6164" s="2" t="str">
        <f>IFERROR(__xludf.DUMMYFUNCTION("""COMPUTED_VALUE"""),"No")</f>
        <v>No</v>
      </c>
      <c r="E6164" s="2" t="str">
        <f>IFERROR(__xludf.DUMMYFUNCTION("""COMPUTED_VALUE"""),"No")</f>
        <v>No</v>
      </c>
      <c r="F6164" s="2">
        <f>IFERROR(__xludf.DUMMYFUNCTION("""COMPUTED_VALUE"""),1.0)</f>
        <v>1</v>
      </c>
      <c r="G6164" s="2">
        <f>IFERROR(__xludf.DUMMYFUNCTION("""COMPUTED_VALUE"""),2.0)</f>
        <v>2</v>
      </c>
      <c r="H6164" s="2">
        <f>IFERROR(__xludf.DUMMYFUNCTION("""COMPUTED_VALUE"""),0.0)</f>
        <v>0</v>
      </c>
      <c r="I6164" s="2" t="str">
        <f>IFERROR(__xludf.DUMMYFUNCTION("""COMPUTED_VALUE"""),"Electronic check")</f>
        <v>Electronic check</v>
      </c>
      <c r="J6164" s="5">
        <f>IFERROR(__xludf.DUMMYFUNCTION("""COMPUTED_VALUE"""),74.25)</f>
        <v>74.25</v>
      </c>
      <c r="K6164" s="5">
        <f>IFERROR(__xludf.DUMMYFUNCTION("""COMPUTED_VALUE"""),3089.1)</f>
        <v>3089.1</v>
      </c>
      <c r="L6164" s="2" t="str">
        <f>IFERROR(__xludf.DUMMYFUNCTION("""COMPUTED_VALUE"""),"No")</f>
        <v>No</v>
      </c>
      <c r="M6164" s="6">
        <f>IFERROR(__xludf.DUMMYFUNCTION("""COMPUTED_VALUE"""),41.604040404040404)</f>
        <v>41.6040404</v>
      </c>
      <c r="N6164" s="2" t="b">
        <f>IFERROR(__xludf.DUMMYFUNCTION("""COMPUTED_VALUE"""),FALSE)</f>
        <v>0</v>
      </c>
      <c r="O6164" s="2" t="b">
        <f>IFERROR(__xludf.DUMMYFUNCTION("""COMPUTED_VALUE"""),FALSE)</f>
        <v>0</v>
      </c>
      <c r="P6164" s="2" t="b">
        <f>IFERROR(__xludf.DUMMYFUNCTION("""COMPUTED_VALUE"""),TRUE)</f>
        <v>1</v>
      </c>
      <c r="Q6164" s="2" t="b">
        <f>IFERROR(__xludf.DUMMYFUNCTION("""COMPUTED_VALUE"""),TRUE)</f>
        <v>1</v>
      </c>
      <c r="R6164" s="2" t="b">
        <f>IFERROR(__xludf.DUMMYFUNCTION("""COMPUTED_VALUE"""),TRUE)</f>
        <v>1</v>
      </c>
      <c r="S6164" s="2">
        <f>IFERROR(__xludf.DUMMYFUNCTION("""COMPUTED_VALUE"""),0.0)</f>
        <v>0</v>
      </c>
      <c r="T6164" s="7"/>
      <c r="U6164" s="4"/>
      <c r="V6164" s="7"/>
      <c r="W6164" s="7"/>
      <c r="X6164" s="7"/>
      <c r="Y6164" s="7">
        <f>IFERROR(__xludf.DUMMYFUNCTION("""COMPUTED_VALUE"""),43229.54377104377)</f>
        <v>43229.54377</v>
      </c>
      <c r="Z6164" s="5">
        <f>IFERROR(__xludf.DUMMYFUNCTION("""COMPUTED_VALUE"""),74.25)</f>
        <v>74.25</v>
      </c>
      <c r="AA6164" s="2" t="b">
        <f>IFERROR(__xludf.DUMMYFUNCTION("""COMPUTED_VALUE"""),TRUE)</f>
        <v>1</v>
      </c>
      <c r="AB6164" s="2" t="str">
        <f>IFERROR(__xludf.DUMMYFUNCTION("""COMPUTED_VALUE"""),"Month-to-Month")</f>
        <v>Month-to-Month</v>
      </c>
      <c r="AC6164" s="2" t="str">
        <f>IFERROR(__xludf.DUMMYFUNCTION("""COMPUTED_VALUE"""),"One Line")</f>
        <v>One Line</v>
      </c>
      <c r="AD6164" s="2" t="str">
        <f>IFERROR(__xludf.DUMMYFUNCTION("""COMPUTED_VALUE"""),"Fiber Optic")</f>
        <v>Fiber Optic</v>
      </c>
    </row>
    <row r="6165">
      <c r="A6165" s="2" t="str">
        <f>IFERROR(__xludf.DUMMYFUNCTION("""COMPUTED_VALUE"""),"8731-WBBMB")</f>
        <v>8731-WBBMB</v>
      </c>
      <c r="B6165" s="2" t="str">
        <f>IFERROR(__xludf.DUMMYFUNCTION("""COMPUTED_VALUE"""),"Female")</f>
        <v>Female</v>
      </c>
      <c r="C6165" s="2">
        <f>IFERROR(__xludf.DUMMYFUNCTION("""COMPUTED_VALUE"""),0.0)</f>
        <v>0</v>
      </c>
      <c r="D6165" s="2" t="str">
        <f>IFERROR(__xludf.DUMMYFUNCTION("""COMPUTED_VALUE"""),"Yes")</f>
        <v>Yes</v>
      </c>
      <c r="E6165" s="2" t="str">
        <f>IFERROR(__xludf.DUMMYFUNCTION("""COMPUTED_VALUE"""),"No")</f>
        <v>No</v>
      </c>
      <c r="F6165" s="2">
        <f>IFERROR(__xludf.DUMMYFUNCTION("""COMPUTED_VALUE"""),1.0)</f>
        <v>1</v>
      </c>
      <c r="G6165" s="2">
        <f>IFERROR(__xludf.DUMMYFUNCTION("""COMPUTED_VALUE"""),1.0)</f>
        <v>1</v>
      </c>
      <c r="H6165" s="2">
        <f>IFERROR(__xludf.DUMMYFUNCTION("""COMPUTED_VALUE"""),0.0)</f>
        <v>0</v>
      </c>
      <c r="I6165" s="2" t="str">
        <f>IFERROR(__xludf.DUMMYFUNCTION("""COMPUTED_VALUE"""),"Bank transfer (automatic)")</f>
        <v>Bank transfer (automatic)</v>
      </c>
      <c r="J6165" s="5">
        <f>IFERROR(__xludf.DUMMYFUNCTION("""COMPUTED_VALUE"""),81.9)</f>
        <v>81.9</v>
      </c>
      <c r="K6165" s="5">
        <f>IFERROR(__xludf.DUMMYFUNCTION("""COMPUTED_VALUE"""),2078.55)</f>
        <v>2078.55</v>
      </c>
      <c r="L6165" s="2" t="str">
        <f>IFERROR(__xludf.DUMMYFUNCTION("""COMPUTED_VALUE"""),"No")</f>
        <v>No</v>
      </c>
      <c r="M6165" s="6">
        <f>IFERROR(__xludf.DUMMYFUNCTION("""COMPUTED_VALUE"""),25.37912087912088)</f>
        <v>25.37912088</v>
      </c>
      <c r="N6165" s="2" t="b">
        <f>IFERROR(__xludf.DUMMYFUNCTION("""COMPUTED_VALUE"""),TRUE)</f>
        <v>1</v>
      </c>
      <c r="O6165" s="2" t="b">
        <f>IFERROR(__xludf.DUMMYFUNCTION("""COMPUTED_VALUE"""),FALSE)</f>
        <v>0</v>
      </c>
      <c r="P6165" s="2" t="b">
        <f>IFERROR(__xludf.DUMMYFUNCTION("""COMPUTED_VALUE"""),TRUE)</f>
        <v>1</v>
      </c>
      <c r="Q6165" s="2" t="b">
        <f>IFERROR(__xludf.DUMMYFUNCTION("""COMPUTED_VALUE"""),TRUE)</f>
        <v>1</v>
      </c>
      <c r="R6165" s="2" t="b">
        <f>IFERROR(__xludf.DUMMYFUNCTION("""COMPUTED_VALUE"""),TRUE)</f>
        <v>1</v>
      </c>
      <c r="S6165" s="2">
        <f>IFERROR(__xludf.DUMMYFUNCTION("""COMPUTED_VALUE"""),1.0)</f>
        <v>1</v>
      </c>
      <c r="T6165" s="7"/>
      <c r="U6165" s="4"/>
      <c r="V6165" s="7"/>
      <c r="W6165" s="7"/>
      <c r="X6165" s="7"/>
      <c r="Y6165" s="7">
        <f>IFERROR(__xludf.DUMMYFUNCTION("""COMPUTED_VALUE"""),43723.05173992674)</f>
        <v>43723.05174</v>
      </c>
      <c r="Z6165" s="5">
        <f>IFERROR(__xludf.DUMMYFUNCTION("""COMPUTED_VALUE"""),81.9)</f>
        <v>81.9</v>
      </c>
      <c r="AA6165" s="2" t="b">
        <f>IFERROR(__xludf.DUMMYFUNCTION("""COMPUTED_VALUE"""),TRUE)</f>
        <v>1</v>
      </c>
      <c r="AB6165" s="2" t="str">
        <f>IFERROR(__xludf.DUMMYFUNCTION("""COMPUTED_VALUE"""),"Month-to-Month")</f>
        <v>Month-to-Month</v>
      </c>
      <c r="AC6165" s="2" t="str">
        <f>IFERROR(__xludf.DUMMYFUNCTION("""COMPUTED_VALUE"""),"One Line")</f>
        <v>One Line</v>
      </c>
      <c r="AD6165" s="2" t="str">
        <f>IFERROR(__xludf.DUMMYFUNCTION("""COMPUTED_VALUE"""),"DSL")</f>
        <v>DSL</v>
      </c>
    </row>
    <row r="6166">
      <c r="A6166" s="2" t="str">
        <f>IFERROR(__xludf.DUMMYFUNCTION("""COMPUTED_VALUE"""),"8734-DKSTZ")</f>
        <v>8734-DKSTZ</v>
      </c>
      <c r="B6166" s="2" t="str">
        <f>IFERROR(__xludf.DUMMYFUNCTION("""COMPUTED_VALUE"""),"Female")</f>
        <v>Female</v>
      </c>
      <c r="C6166" s="2">
        <f>IFERROR(__xludf.DUMMYFUNCTION("""COMPUTED_VALUE"""),0.0)</f>
        <v>0</v>
      </c>
      <c r="D6166" s="2" t="str">
        <f>IFERROR(__xludf.DUMMYFUNCTION("""COMPUTED_VALUE"""),"Yes")</f>
        <v>Yes</v>
      </c>
      <c r="E6166" s="2" t="str">
        <f>IFERROR(__xludf.DUMMYFUNCTION("""COMPUTED_VALUE"""),"Yes")</f>
        <v>Yes</v>
      </c>
      <c r="F6166" s="2">
        <f>IFERROR(__xludf.DUMMYFUNCTION("""COMPUTED_VALUE"""),2.0)</f>
        <v>2</v>
      </c>
      <c r="G6166" s="2">
        <f>IFERROR(__xludf.DUMMYFUNCTION("""COMPUTED_VALUE"""),2.0)</f>
        <v>2</v>
      </c>
      <c r="H6166" s="2">
        <f>IFERROR(__xludf.DUMMYFUNCTION("""COMPUTED_VALUE"""),0.0)</f>
        <v>0</v>
      </c>
      <c r="I6166" s="2" t="str">
        <f>IFERROR(__xludf.DUMMYFUNCTION("""COMPUTED_VALUE"""),"Electronic check")</f>
        <v>Electronic check</v>
      </c>
      <c r="J6166" s="5">
        <f>IFERROR(__xludf.DUMMYFUNCTION("""COMPUTED_VALUE"""),85.95)</f>
        <v>85.95</v>
      </c>
      <c r="K6166" s="5">
        <f>IFERROR(__xludf.DUMMYFUNCTION("""COMPUTED_VALUE"""),858.6)</f>
        <v>858.6</v>
      </c>
      <c r="L6166" s="2" t="str">
        <f>IFERROR(__xludf.DUMMYFUNCTION("""COMPUTED_VALUE"""),"No")</f>
        <v>No</v>
      </c>
      <c r="M6166" s="6">
        <f>IFERROR(__xludf.DUMMYFUNCTION("""COMPUTED_VALUE"""),9.989528795811518)</f>
        <v>9.989528796</v>
      </c>
      <c r="N6166" s="2" t="b">
        <f>IFERROR(__xludf.DUMMYFUNCTION("""COMPUTED_VALUE"""),TRUE)</f>
        <v>1</v>
      </c>
      <c r="O6166" s="2" t="b">
        <f>IFERROR(__xludf.DUMMYFUNCTION("""COMPUTED_VALUE"""),FALSE)</f>
        <v>0</v>
      </c>
      <c r="P6166" s="2" t="b">
        <f>IFERROR(__xludf.DUMMYFUNCTION("""COMPUTED_VALUE"""),TRUE)</f>
        <v>1</v>
      </c>
      <c r="Q6166" s="2" t="b">
        <f>IFERROR(__xludf.DUMMYFUNCTION("""COMPUTED_VALUE"""),TRUE)</f>
        <v>1</v>
      </c>
      <c r="R6166" s="2" t="b">
        <f>IFERROR(__xludf.DUMMYFUNCTION("""COMPUTED_VALUE"""),TRUE)</f>
        <v>1</v>
      </c>
      <c r="S6166" s="2">
        <f>IFERROR(__xludf.DUMMYFUNCTION("""COMPUTED_VALUE"""),3.0)</f>
        <v>3</v>
      </c>
      <c r="T6166" s="7"/>
      <c r="U6166" s="4"/>
      <c r="V6166" s="7"/>
      <c r="W6166" s="7"/>
      <c r="X6166" s="7"/>
      <c r="Y6166" s="7">
        <f>IFERROR(__xludf.DUMMYFUNCTION("""COMPUTED_VALUE"""),44191.15183246073)</f>
        <v>44191.15183</v>
      </c>
      <c r="Z6166" s="5">
        <f>IFERROR(__xludf.DUMMYFUNCTION("""COMPUTED_VALUE"""),85.95)</f>
        <v>85.95</v>
      </c>
      <c r="AA6166" s="2" t="b">
        <f>IFERROR(__xludf.DUMMYFUNCTION("""COMPUTED_VALUE"""),TRUE)</f>
        <v>1</v>
      </c>
      <c r="AB6166" s="2" t="str">
        <f>IFERROR(__xludf.DUMMYFUNCTION("""COMPUTED_VALUE"""),"Month-to-Month")</f>
        <v>Month-to-Month</v>
      </c>
      <c r="AC6166" s="2" t="str">
        <f>IFERROR(__xludf.DUMMYFUNCTION("""COMPUTED_VALUE"""),"Two or More Lines")</f>
        <v>Two or More Lines</v>
      </c>
      <c r="AD6166" s="2" t="str">
        <f>IFERROR(__xludf.DUMMYFUNCTION("""COMPUTED_VALUE"""),"Fiber Optic")</f>
        <v>Fiber Optic</v>
      </c>
    </row>
    <row r="6167">
      <c r="A6167" s="2" t="str">
        <f>IFERROR(__xludf.DUMMYFUNCTION("""COMPUTED_VALUE"""),"8734-FNWVH")</f>
        <v>8734-FNWVH</v>
      </c>
      <c r="B6167" s="2" t="str">
        <f>IFERROR(__xludf.DUMMYFUNCTION("""COMPUTED_VALUE"""),"Male")</f>
        <v>Male</v>
      </c>
      <c r="C6167" s="2">
        <f>IFERROR(__xludf.DUMMYFUNCTION("""COMPUTED_VALUE"""),0.0)</f>
        <v>0</v>
      </c>
      <c r="D6167" s="2" t="str">
        <f>IFERROR(__xludf.DUMMYFUNCTION("""COMPUTED_VALUE"""),"Yes")</f>
        <v>Yes</v>
      </c>
      <c r="E6167" s="2" t="str">
        <f>IFERROR(__xludf.DUMMYFUNCTION("""COMPUTED_VALUE"""),"Yes")</f>
        <v>Yes</v>
      </c>
      <c r="F6167" s="2">
        <f>IFERROR(__xludf.DUMMYFUNCTION("""COMPUTED_VALUE"""),2.0)</f>
        <v>2</v>
      </c>
      <c r="G6167" s="2">
        <f>IFERROR(__xludf.DUMMYFUNCTION("""COMPUTED_VALUE"""),1.0)</f>
        <v>1</v>
      </c>
      <c r="H6167" s="2">
        <f>IFERROR(__xludf.DUMMYFUNCTION("""COMPUTED_VALUE"""),0.0)</f>
        <v>0</v>
      </c>
      <c r="I6167" s="2" t="str">
        <f>IFERROR(__xludf.DUMMYFUNCTION("""COMPUTED_VALUE"""),"Bank transfer (automatic)")</f>
        <v>Bank transfer (automatic)</v>
      </c>
      <c r="J6167" s="5">
        <f>IFERROR(__xludf.DUMMYFUNCTION("""COMPUTED_VALUE"""),59.7)</f>
        <v>59.7</v>
      </c>
      <c r="K6167" s="5">
        <f>IFERROR(__xludf.DUMMYFUNCTION("""COMPUTED_VALUE"""),1825.5)</f>
        <v>1825.5</v>
      </c>
      <c r="L6167" s="2" t="str">
        <f>IFERROR(__xludf.DUMMYFUNCTION("""COMPUTED_VALUE"""),"No")</f>
        <v>No</v>
      </c>
      <c r="M6167" s="6">
        <f>IFERROR(__xludf.DUMMYFUNCTION("""COMPUTED_VALUE"""),30.577889447236178)</f>
        <v>30.57788945</v>
      </c>
      <c r="N6167" s="2" t="b">
        <f>IFERROR(__xludf.DUMMYFUNCTION("""COMPUTED_VALUE"""),FALSE)</f>
        <v>0</v>
      </c>
      <c r="O6167" s="2" t="b">
        <f>IFERROR(__xludf.DUMMYFUNCTION("""COMPUTED_VALUE"""),FALSE)</f>
        <v>0</v>
      </c>
      <c r="P6167" s="2" t="b">
        <f>IFERROR(__xludf.DUMMYFUNCTION("""COMPUTED_VALUE"""),TRUE)</f>
        <v>1</v>
      </c>
      <c r="Q6167" s="2" t="b">
        <f>IFERROR(__xludf.DUMMYFUNCTION("""COMPUTED_VALUE"""),TRUE)</f>
        <v>1</v>
      </c>
      <c r="R6167" s="2" t="b">
        <f>IFERROR(__xludf.DUMMYFUNCTION("""COMPUTED_VALUE"""),TRUE)</f>
        <v>1</v>
      </c>
      <c r="S6167" s="2">
        <f>IFERROR(__xludf.DUMMYFUNCTION("""COMPUTED_VALUE"""),3.0)</f>
        <v>3</v>
      </c>
      <c r="T6167" s="7"/>
      <c r="U6167" s="4"/>
      <c r="V6167" s="7"/>
      <c r="W6167" s="7"/>
      <c r="X6167" s="7"/>
      <c r="Y6167" s="7">
        <f>IFERROR(__xludf.DUMMYFUNCTION("""COMPUTED_VALUE"""),43564.92252931323)</f>
        <v>43564.92253</v>
      </c>
      <c r="Z6167" s="5">
        <f>IFERROR(__xludf.DUMMYFUNCTION("""COMPUTED_VALUE"""),59.7)</f>
        <v>59.7</v>
      </c>
      <c r="AA6167" s="2" t="b">
        <f>IFERROR(__xludf.DUMMYFUNCTION("""COMPUTED_VALUE"""),TRUE)</f>
        <v>1</v>
      </c>
      <c r="AB6167" s="2" t="str">
        <f>IFERROR(__xludf.DUMMYFUNCTION("""COMPUTED_VALUE"""),"Month-to-Month")</f>
        <v>Month-to-Month</v>
      </c>
      <c r="AC6167" s="2" t="str">
        <f>IFERROR(__xludf.DUMMYFUNCTION("""COMPUTED_VALUE"""),"Two or More Lines")</f>
        <v>Two or More Lines</v>
      </c>
      <c r="AD6167" s="2" t="str">
        <f>IFERROR(__xludf.DUMMYFUNCTION("""COMPUTED_VALUE"""),"DSL")</f>
        <v>DSL</v>
      </c>
    </row>
    <row r="6168">
      <c r="A6168" s="2" t="str">
        <f>IFERROR(__xludf.DUMMYFUNCTION("""COMPUTED_VALUE"""),"8735-DCXNF")</f>
        <v>8735-DCXNF</v>
      </c>
      <c r="B6168" s="2" t="str">
        <f>IFERROR(__xludf.DUMMYFUNCTION("""COMPUTED_VALUE"""),"Male")</f>
        <v>Male</v>
      </c>
      <c r="C6168" s="2">
        <f>IFERROR(__xludf.DUMMYFUNCTION("""COMPUTED_VALUE"""),0.0)</f>
        <v>0</v>
      </c>
      <c r="D6168" s="2" t="str">
        <f>IFERROR(__xludf.DUMMYFUNCTION("""COMPUTED_VALUE"""),"Yes")</f>
        <v>Yes</v>
      </c>
      <c r="E6168" s="2" t="str">
        <f>IFERROR(__xludf.DUMMYFUNCTION("""COMPUTED_VALUE"""),"No")</f>
        <v>No</v>
      </c>
      <c r="F6168" s="2">
        <f>IFERROR(__xludf.DUMMYFUNCTION("""COMPUTED_VALUE"""),1.0)</f>
        <v>1</v>
      </c>
      <c r="G6168" s="2">
        <f>IFERROR(__xludf.DUMMYFUNCTION("""COMPUTED_VALUE"""),1.0)</f>
        <v>1</v>
      </c>
      <c r="H6168" s="2">
        <f>IFERROR(__xludf.DUMMYFUNCTION("""COMPUTED_VALUE"""),0.0)</f>
        <v>0</v>
      </c>
      <c r="I6168" s="2" t="str">
        <f>IFERROR(__xludf.DUMMYFUNCTION("""COMPUTED_VALUE"""),"Credit card (automatic)")</f>
        <v>Credit card (automatic)</v>
      </c>
      <c r="J6168" s="5">
        <f>IFERROR(__xludf.DUMMYFUNCTION("""COMPUTED_VALUE"""),54.95)</f>
        <v>54.95</v>
      </c>
      <c r="K6168" s="5">
        <f>IFERROR(__xludf.DUMMYFUNCTION("""COMPUTED_VALUE"""),568.85)</f>
        <v>568.85</v>
      </c>
      <c r="L6168" s="2" t="str">
        <f>IFERROR(__xludf.DUMMYFUNCTION("""COMPUTED_VALUE"""),"No")</f>
        <v>No</v>
      </c>
      <c r="M6168" s="6">
        <f>IFERROR(__xludf.DUMMYFUNCTION("""COMPUTED_VALUE"""),10.35213830755232)</f>
        <v>10.35213831</v>
      </c>
      <c r="N6168" s="2" t="b">
        <f>IFERROR(__xludf.DUMMYFUNCTION("""COMPUTED_VALUE"""),FALSE)</f>
        <v>0</v>
      </c>
      <c r="O6168" s="2" t="b">
        <f>IFERROR(__xludf.DUMMYFUNCTION("""COMPUTED_VALUE"""),FALSE)</f>
        <v>0</v>
      </c>
      <c r="P6168" s="2" t="b">
        <f>IFERROR(__xludf.DUMMYFUNCTION("""COMPUTED_VALUE"""),TRUE)</f>
        <v>1</v>
      </c>
      <c r="Q6168" s="2" t="b">
        <f>IFERROR(__xludf.DUMMYFUNCTION("""COMPUTED_VALUE"""),TRUE)</f>
        <v>1</v>
      </c>
      <c r="R6168" s="2" t="b">
        <f>IFERROR(__xludf.DUMMYFUNCTION("""COMPUTED_VALUE"""),TRUE)</f>
        <v>1</v>
      </c>
      <c r="S6168" s="2">
        <f>IFERROR(__xludf.DUMMYFUNCTION("""COMPUTED_VALUE"""),1.0)</f>
        <v>1</v>
      </c>
      <c r="T6168" s="7"/>
      <c r="U6168" s="4"/>
      <c r="V6168" s="7"/>
      <c r="W6168" s="7"/>
      <c r="X6168" s="7"/>
      <c r="Y6168" s="7">
        <f>IFERROR(__xludf.DUMMYFUNCTION("""COMPUTED_VALUE"""),44180.12245981195)</f>
        <v>44180.12246</v>
      </c>
      <c r="Z6168" s="5">
        <f>IFERROR(__xludf.DUMMYFUNCTION("""COMPUTED_VALUE"""),54.95)</f>
        <v>54.95</v>
      </c>
      <c r="AA6168" s="2" t="b">
        <f>IFERROR(__xludf.DUMMYFUNCTION("""COMPUTED_VALUE"""),TRUE)</f>
        <v>1</v>
      </c>
      <c r="AB6168" s="2" t="str">
        <f>IFERROR(__xludf.DUMMYFUNCTION("""COMPUTED_VALUE"""),"Month-to-Month")</f>
        <v>Month-to-Month</v>
      </c>
      <c r="AC6168" s="2" t="str">
        <f>IFERROR(__xludf.DUMMYFUNCTION("""COMPUTED_VALUE"""),"One Line")</f>
        <v>One Line</v>
      </c>
      <c r="AD6168" s="2" t="str">
        <f>IFERROR(__xludf.DUMMYFUNCTION("""COMPUTED_VALUE"""),"DSL")</f>
        <v>DSL</v>
      </c>
    </row>
    <row r="6169">
      <c r="A6169" s="2" t="str">
        <f>IFERROR(__xludf.DUMMYFUNCTION("""COMPUTED_VALUE"""),"8735-IJJEG")</f>
        <v>8735-IJJEG</v>
      </c>
      <c r="B6169" s="2" t="str">
        <f>IFERROR(__xludf.DUMMYFUNCTION("""COMPUTED_VALUE"""),"Male")</f>
        <v>Male</v>
      </c>
      <c r="C6169" s="2">
        <f>IFERROR(__xludf.DUMMYFUNCTION("""COMPUTED_VALUE"""),0.0)</f>
        <v>0</v>
      </c>
      <c r="D6169" s="2" t="str">
        <f>IFERROR(__xludf.DUMMYFUNCTION("""COMPUTED_VALUE"""),"Yes")</f>
        <v>Yes</v>
      </c>
      <c r="E6169" s="2" t="str">
        <f>IFERROR(__xludf.DUMMYFUNCTION("""COMPUTED_VALUE"""),"No")</f>
        <v>No</v>
      </c>
      <c r="F6169" s="2">
        <f>IFERROR(__xludf.DUMMYFUNCTION("""COMPUTED_VALUE"""),1.0)</f>
        <v>1</v>
      </c>
      <c r="G6169" s="2">
        <f>IFERROR(__xludf.DUMMYFUNCTION("""COMPUTED_VALUE"""),1.0)</f>
        <v>1</v>
      </c>
      <c r="H6169" s="2">
        <f>IFERROR(__xludf.DUMMYFUNCTION("""COMPUTED_VALUE"""),0.0)</f>
        <v>0</v>
      </c>
      <c r="I6169" s="2" t="str">
        <f>IFERROR(__xludf.DUMMYFUNCTION("""COMPUTED_VALUE"""),"Credit card (automatic)")</f>
        <v>Credit card (automatic)</v>
      </c>
      <c r="J6169" s="5">
        <f>IFERROR(__xludf.DUMMYFUNCTION("""COMPUTED_VALUE"""),50.2)</f>
        <v>50.2</v>
      </c>
      <c r="K6169" s="5">
        <f>IFERROR(__xludf.DUMMYFUNCTION("""COMPUTED_VALUE"""),668.85)</f>
        <v>668.85</v>
      </c>
      <c r="L6169" s="2" t="str">
        <f>IFERROR(__xludf.DUMMYFUNCTION("""COMPUTED_VALUE"""),"No")</f>
        <v>No</v>
      </c>
      <c r="M6169" s="6">
        <f>IFERROR(__xludf.DUMMYFUNCTION("""COMPUTED_VALUE"""),13.323705179282868)</f>
        <v>13.32370518</v>
      </c>
      <c r="N6169" s="2" t="b">
        <f>IFERROR(__xludf.DUMMYFUNCTION("""COMPUTED_VALUE"""),FALSE)</f>
        <v>0</v>
      </c>
      <c r="O6169" s="2" t="b">
        <f>IFERROR(__xludf.DUMMYFUNCTION("""COMPUTED_VALUE"""),FALSE)</f>
        <v>0</v>
      </c>
      <c r="P6169" s="2" t="b">
        <f>IFERROR(__xludf.DUMMYFUNCTION("""COMPUTED_VALUE"""),TRUE)</f>
        <v>1</v>
      </c>
      <c r="Q6169" s="2" t="b">
        <f>IFERROR(__xludf.DUMMYFUNCTION("""COMPUTED_VALUE"""),TRUE)</f>
        <v>1</v>
      </c>
      <c r="R6169" s="2" t="b">
        <f>IFERROR(__xludf.DUMMYFUNCTION("""COMPUTED_VALUE"""),TRUE)</f>
        <v>1</v>
      </c>
      <c r="S6169" s="2">
        <f>IFERROR(__xludf.DUMMYFUNCTION("""COMPUTED_VALUE"""),1.0)</f>
        <v>1</v>
      </c>
      <c r="T6169" s="7"/>
      <c r="U6169" s="4"/>
      <c r="V6169" s="7"/>
      <c r="W6169" s="7"/>
      <c r="X6169" s="7"/>
      <c r="Y6169" s="7">
        <f>IFERROR(__xludf.DUMMYFUNCTION("""COMPUTED_VALUE"""),44089.73730079681)</f>
        <v>44089.7373</v>
      </c>
      <c r="Z6169" s="5">
        <f>IFERROR(__xludf.DUMMYFUNCTION("""COMPUTED_VALUE"""),50.2)</f>
        <v>50.2</v>
      </c>
      <c r="AA6169" s="2" t="b">
        <f>IFERROR(__xludf.DUMMYFUNCTION("""COMPUTED_VALUE"""),TRUE)</f>
        <v>1</v>
      </c>
      <c r="AB6169" s="2" t="str">
        <f>IFERROR(__xludf.DUMMYFUNCTION("""COMPUTED_VALUE"""),"Month-to-Month")</f>
        <v>Month-to-Month</v>
      </c>
      <c r="AC6169" s="2" t="str">
        <f>IFERROR(__xludf.DUMMYFUNCTION("""COMPUTED_VALUE"""),"One Line")</f>
        <v>One Line</v>
      </c>
      <c r="AD6169" s="2" t="str">
        <f>IFERROR(__xludf.DUMMYFUNCTION("""COMPUTED_VALUE"""),"DSL")</f>
        <v>DSL</v>
      </c>
    </row>
    <row r="6170">
      <c r="A6170" s="2" t="str">
        <f>IFERROR(__xludf.DUMMYFUNCTION("""COMPUTED_VALUE"""),"8735-NBLWT")</f>
        <v>8735-NBLWT</v>
      </c>
      <c r="B6170" s="2" t="str">
        <f>IFERROR(__xludf.DUMMYFUNCTION("""COMPUTED_VALUE"""),"Male")</f>
        <v>Male</v>
      </c>
      <c r="C6170" s="2">
        <f>IFERROR(__xludf.DUMMYFUNCTION("""COMPUTED_VALUE"""),0.0)</f>
        <v>0</v>
      </c>
      <c r="D6170" s="2" t="str">
        <f>IFERROR(__xludf.DUMMYFUNCTION("""COMPUTED_VALUE"""),"No")</f>
        <v>No</v>
      </c>
      <c r="E6170" s="2" t="str">
        <f>IFERROR(__xludf.DUMMYFUNCTION("""COMPUTED_VALUE"""),"Yes")</f>
        <v>Yes</v>
      </c>
      <c r="F6170" s="2">
        <f>IFERROR(__xludf.DUMMYFUNCTION("""COMPUTED_VALUE"""),1.0)</f>
        <v>1</v>
      </c>
      <c r="G6170" s="2">
        <f>IFERROR(__xludf.DUMMYFUNCTION("""COMPUTED_VALUE"""),0.0)</f>
        <v>0</v>
      </c>
      <c r="H6170" s="2">
        <f>IFERROR(__xludf.DUMMYFUNCTION("""COMPUTED_VALUE"""),0.0)</f>
        <v>0</v>
      </c>
      <c r="I6170" s="2" t="str">
        <f>IFERROR(__xludf.DUMMYFUNCTION("""COMPUTED_VALUE"""),"Mailed check")</f>
        <v>Mailed check</v>
      </c>
      <c r="J6170" s="5">
        <f>IFERROR(__xludf.DUMMYFUNCTION("""COMPUTED_VALUE"""),20.4)</f>
        <v>20.4</v>
      </c>
      <c r="K6170" s="5">
        <f>IFERROR(__xludf.DUMMYFUNCTION("""COMPUTED_VALUE"""),184.1)</f>
        <v>184.1</v>
      </c>
      <c r="L6170" s="2" t="str">
        <f>IFERROR(__xludf.DUMMYFUNCTION("""COMPUTED_VALUE"""),"No")</f>
        <v>No</v>
      </c>
      <c r="M6170" s="6">
        <f>IFERROR(__xludf.DUMMYFUNCTION("""COMPUTED_VALUE"""),9.02450980392157)</f>
        <v>9.024509804</v>
      </c>
      <c r="N6170" s="2" t="b">
        <f>IFERROR(__xludf.DUMMYFUNCTION("""COMPUTED_VALUE"""),FALSE)</f>
        <v>0</v>
      </c>
      <c r="O6170" s="2" t="b">
        <f>IFERROR(__xludf.DUMMYFUNCTION("""COMPUTED_VALUE"""),FALSE)</f>
        <v>0</v>
      </c>
      <c r="P6170" s="2" t="b">
        <f>IFERROR(__xludf.DUMMYFUNCTION("""COMPUTED_VALUE"""),TRUE)</f>
        <v>1</v>
      </c>
      <c r="Q6170" s="2" t="b">
        <f>IFERROR(__xludf.DUMMYFUNCTION("""COMPUTED_VALUE"""),FALSE)</f>
        <v>0</v>
      </c>
      <c r="R6170" s="2" t="b">
        <f>IFERROR(__xludf.DUMMYFUNCTION("""COMPUTED_VALUE"""),FALSE)</f>
        <v>0</v>
      </c>
      <c r="S6170" s="2">
        <f>IFERROR(__xludf.DUMMYFUNCTION("""COMPUTED_VALUE"""),2.0)</f>
        <v>2</v>
      </c>
      <c r="T6170" s="7"/>
      <c r="U6170" s="4"/>
      <c r="V6170" s="7"/>
      <c r="W6170" s="7"/>
      <c r="X6170" s="7"/>
      <c r="Y6170" s="7">
        <f>IFERROR(__xludf.DUMMYFUNCTION("""COMPUTED_VALUE"""),44220.504493464054)</f>
        <v>44220.50449</v>
      </c>
      <c r="Z6170" s="5">
        <f>IFERROR(__xludf.DUMMYFUNCTION("""COMPUTED_VALUE"""),20.4)</f>
        <v>20.4</v>
      </c>
      <c r="AA6170" s="2" t="b">
        <f>IFERROR(__xludf.DUMMYFUNCTION("""COMPUTED_VALUE"""),TRUE)</f>
        <v>1</v>
      </c>
      <c r="AB6170" s="2" t="str">
        <f>IFERROR(__xludf.DUMMYFUNCTION("""COMPUTED_VALUE"""),"Month-to-Month")</f>
        <v>Month-to-Month</v>
      </c>
      <c r="AC6170" s="2" t="str">
        <f>IFERROR(__xludf.DUMMYFUNCTION("""COMPUTED_VALUE"""),"One Line")</f>
        <v>One Line</v>
      </c>
      <c r="AD6170" s="2" t="str">
        <f>IFERROR(__xludf.DUMMYFUNCTION("""COMPUTED_VALUE"""),"No Internet Service")</f>
        <v>No Internet Service</v>
      </c>
    </row>
    <row r="6171">
      <c r="A6171" s="2" t="str">
        <f>IFERROR(__xludf.DUMMYFUNCTION("""COMPUTED_VALUE"""),"8735-SDUFN")</f>
        <v>8735-SDUFN</v>
      </c>
      <c r="B6171" s="2" t="str">
        <f>IFERROR(__xludf.DUMMYFUNCTION("""COMPUTED_VALUE"""),"Female")</f>
        <v>Female</v>
      </c>
      <c r="C6171" s="2">
        <f>IFERROR(__xludf.DUMMYFUNCTION("""COMPUTED_VALUE"""),1.0)</f>
        <v>1</v>
      </c>
      <c r="D6171" s="2" t="str">
        <f>IFERROR(__xludf.DUMMYFUNCTION("""COMPUTED_VALUE"""),"Yes")</f>
        <v>Yes</v>
      </c>
      <c r="E6171" s="2" t="str">
        <f>IFERROR(__xludf.DUMMYFUNCTION("""COMPUTED_VALUE"""),"No")</f>
        <v>No</v>
      </c>
      <c r="F6171" s="2">
        <f>IFERROR(__xludf.DUMMYFUNCTION("""COMPUTED_VALUE"""),2.0)</f>
        <v>2</v>
      </c>
      <c r="G6171" s="2">
        <f>IFERROR(__xludf.DUMMYFUNCTION("""COMPUTED_VALUE"""),0.0)</f>
        <v>0</v>
      </c>
      <c r="H6171" s="2">
        <f>IFERROR(__xludf.DUMMYFUNCTION("""COMPUTED_VALUE"""),2.0)</f>
        <v>2</v>
      </c>
      <c r="I6171" s="2" t="str">
        <f>IFERROR(__xludf.DUMMYFUNCTION("""COMPUTED_VALUE"""),"Bank transfer (automatic)")</f>
        <v>Bank transfer (automatic)</v>
      </c>
      <c r="J6171" s="5">
        <f>IFERROR(__xludf.DUMMYFUNCTION("""COMPUTED_VALUE"""),24.3)</f>
        <v>24.3</v>
      </c>
      <c r="K6171" s="5">
        <f>IFERROR(__xludf.DUMMYFUNCTION("""COMPUTED_VALUE"""),1778.7)</f>
        <v>1778.7</v>
      </c>
      <c r="L6171" s="2" t="str">
        <f>IFERROR(__xludf.DUMMYFUNCTION("""COMPUTED_VALUE"""),"No")</f>
        <v>No</v>
      </c>
      <c r="M6171" s="6">
        <f>IFERROR(__xludf.DUMMYFUNCTION("""COMPUTED_VALUE"""),73.19753086419753)</f>
        <v>73.19753086</v>
      </c>
      <c r="N6171" s="2" t="b">
        <f>IFERROR(__xludf.DUMMYFUNCTION("""COMPUTED_VALUE"""),TRUE)</f>
        <v>1</v>
      </c>
      <c r="O6171" s="2" t="b">
        <f>IFERROR(__xludf.DUMMYFUNCTION("""COMPUTED_VALUE"""),FALSE)</f>
        <v>0</v>
      </c>
      <c r="P6171" s="2" t="b">
        <f>IFERROR(__xludf.DUMMYFUNCTION("""COMPUTED_VALUE"""),TRUE)</f>
        <v>1</v>
      </c>
      <c r="Q6171" s="2" t="b">
        <f>IFERROR(__xludf.DUMMYFUNCTION("""COMPUTED_VALUE"""),FALSE)</f>
        <v>0</v>
      </c>
      <c r="R6171" s="2" t="b">
        <f>IFERROR(__xludf.DUMMYFUNCTION("""COMPUTED_VALUE"""),FALSE)</f>
        <v>0</v>
      </c>
      <c r="S6171" s="2">
        <f>IFERROR(__xludf.DUMMYFUNCTION("""COMPUTED_VALUE"""),1.0)</f>
        <v>1</v>
      </c>
      <c r="T6171" s="7"/>
      <c r="U6171" s="4"/>
      <c r="V6171" s="7"/>
      <c r="W6171" s="7"/>
      <c r="X6171" s="7"/>
      <c r="Y6171" s="7">
        <f>IFERROR(__xludf.DUMMYFUNCTION("""COMPUTED_VALUE"""),42268.575102880655)</f>
        <v>42268.5751</v>
      </c>
      <c r="Z6171" s="5">
        <f>IFERROR(__xludf.DUMMYFUNCTION("""COMPUTED_VALUE"""),24.3)</f>
        <v>24.3</v>
      </c>
      <c r="AA6171" s="2" t="b">
        <f>IFERROR(__xludf.DUMMYFUNCTION("""COMPUTED_VALUE"""),TRUE)</f>
        <v>1</v>
      </c>
      <c r="AB6171" s="2" t="str">
        <f>IFERROR(__xludf.DUMMYFUNCTION("""COMPUTED_VALUE"""),"2 Year")</f>
        <v>2 Year</v>
      </c>
      <c r="AC6171" s="2" t="str">
        <f>IFERROR(__xludf.DUMMYFUNCTION("""COMPUTED_VALUE"""),"Two or More Lines")</f>
        <v>Two or More Lines</v>
      </c>
      <c r="AD6171" s="2" t="str">
        <f>IFERROR(__xludf.DUMMYFUNCTION("""COMPUTED_VALUE"""),"No Internet Service")</f>
        <v>No Internet Service</v>
      </c>
    </row>
    <row r="6172">
      <c r="A6172" s="2" t="str">
        <f>IFERROR(__xludf.DUMMYFUNCTION("""COMPUTED_VALUE"""),"8738-JOKAR")</f>
        <v>8738-JOKAR</v>
      </c>
      <c r="B6172" s="2" t="str">
        <f>IFERROR(__xludf.DUMMYFUNCTION("""COMPUTED_VALUE"""),"Female")</f>
        <v>Female</v>
      </c>
      <c r="C6172" s="2">
        <f>IFERROR(__xludf.DUMMYFUNCTION("""COMPUTED_VALUE"""),0.0)</f>
        <v>0</v>
      </c>
      <c r="D6172" s="2" t="str">
        <f>IFERROR(__xludf.DUMMYFUNCTION("""COMPUTED_VALUE"""),"No")</f>
        <v>No</v>
      </c>
      <c r="E6172" s="2" t="str">
        <f>IFERROR(__xludf.DUMMYFUNCTION("""COMPUTED_VALUE"""),"No")</f>
        <v>No</v>
      </c>
      <c r="F6172" s="2">
        <f>IFERROR(__xludf.DUMMYFUNCTION("""COMPUTED_VALUE"""),1.0)</f>
        <v>1</v>
      </c>
      <c r="G6172" s="2">
        <f>IFERROR(__xludf.DUMMYFUNCTION("""COMPUTED_VALUE"""),1.0)</f>
        <v>1</v>
      </c>
      <c r="H6172" s="2">
        <f>IFERROR(__xludf.DUMMYFUNCTION("""COMPUTED_VALUE"""),1.0)</f>
        <v>1</v>
      </c>
      <c r="I6172" s="2" t="str">
        <f>IFERROR(__xludf.DUMMYFUNCTION("""COMPUTED_VALUE"""),"Mailed check")</f>
        <v>Mailed check</v>
      </c>
      <c r="J6172" s="5">
        <f>IFERROR(__xludf.DUMMYFUNCTION("""COMPUTED_VALUE"""),67.7)</f>
        <v>67.7</v>
      </c>
      <c r="K6172" s="5">
        <f>IFERROR(__xludf.DUMMYFUNCTION("""COMPUTED_VALUE"""),2882.25)</f>
        <v>2882.25</v>
      </c>
      <c r="L6172" s="2" t="str">
        <f>IFERROR(__xludf.DUMMYFUNCTION("""COMPUTED_VALUE"""),"No")</f>
        <v>No</v>
      </c>
      <c r="M6172" s="6">
        <f>IFERROR(__xludf.DUMMYFUNCTION("""COMPUTED_VALUE"""),42.5738552437223)</f>
        <v>42.57385524</v>
      </c>
      <c r="N6172" s="2" t="b">
        <f>IFERROR(__xludf.DUMMYFUNCTION("""COMPUTED_VALUE"""),TRUE)</f>
        <v>1</v>
      </c>
      <c r="O6172" s="2" t="b">
        <f>IFERROR(__xludf.DUMMYFUNCTION("""COMPUTED_VALUE"""),FALSE)</f>
        <v>0</v>
      </c>
      <c r="P6172" s="2" t="b">
        <f>IFERROR(__xludf.DUMMYFUNCTION("""COMPUTED_VALUE"""),TRUE)</f>
        <v>1</v>
      </c>
      <c r="Q6172" s="2" t="b">
        <f>IFERROR(__xludf.DUMMYFUNCTION("""COMPUTED_VALUE"""),TRUE)</f>
        <v>1</v>
      </c>
      <c r="R6172" s="2" t="b">
        <f>IFERROR(__xludf.DUMMYFUNCTION("""COMPUTED_VALUE"""),TRUE)</f>
        <v>1</v>
      </c>
      <c r="S6172" s="2">
        <f>IFERROR(__xludf.DUMMYFUNCTION("""COMPUTED_VALUE"""),0.0)</f>
        <v>0</v>
      </c>
      <c r="T6172" s="7"/>
      <c r="U6172" s="4"/>
      <c r="V6172" s="7"/>
      <c r="W6172" s="7"/>
      <c r="X6172" s="7"/>
      <c r="Y6172" s="7">
        <f>IFERROR(__xludf.DUMMYFUNCTION("""COMPUTED_VALUE"""),43200.04523633678)</f>
        <v>43200.04524</v>
      </c>
      <c r="Z6172" s="5">
        <f>IFERROR(__xludf.DUMMYFUNCTION("""COMPUTED_VALUE"""),67.7)</f>
        <v>67.7</v>
      </c>
      <c r="AA6172" s="2" t="b">
        <f>IFERROR(__xludf.DUMMYFUNCTION("""COMPUTED_VALUE"""),TRUE)</f>
        <v>1</v>
      </c>
      <c r="AB6172" s="2" t="str">
        <f>IFERROR(__xludf.DUMMYFUNCTION("""COMPUTED_VALUE"""),"1 Year")</f>
        <v>1 Year</v>
      </c>
      <c r="AC6172" s="2" t="str">
        <f>IFERROR(__xludf.DUMMYFUNCTION("""COMPUTED_VALUE"""),"One Line")</f>
        <v>One Line</v>
      </c>
      <c r="AD6172" s="2" t="str">
        <f>IFERROR(__xludf.DUMMYFUNCTION("""COMPUTED_VALUE"""),"DSL")</f>
        <v>DSL</v>
      </c>
    </row>
    <row r="6173">
      <c r="A6173" s="2" t="str">
        <f>IFERROR(__xludf.DUMMYFUNCTION("""COMPUTED_VALUE"""),"8739-QOTTN")</f>
        <v>8739-QOTTN</v>
      </c>
      <c r="B6173" s="2" t="str">
        <f>IFERROR(__xludf.DUMMYFUNCTION("""COMPUTED_VALUE"""),"Female")</f>
        <v>Female</v>
      </c>
      <c r="C6173" s="2">
        <f>IFERROR(__xludf.DUMMYFUNCTION("""COMPUTED_VALUE"""),0.0)</f>
        <v>0</v>
      </c>
      <c r="D6173" s="2" t="str">
        <f>IFERROR(__xludf.DUMMYFUNCTION("""COMPUTED_VALUE"""),"Yes")</f>
        <v>Yes</v>
      </c>
      <c r="E6173" s="2" t="str">
        <f>IFERROR(__xludf.DUMMYFUNCTION("""COMPUTED_VALUE"""),"No")</f>
        <v>No</v>
      </c>
      <c r="F6173" s="2">
        <f>IFERROR(__xludf.DUMMYFUNCTION("""COMPUTED_VALUE"""),1.0)</f>
        <v>1</v>
      </c>
      <c r="G6173" s="2">
        <f>IFERROR(__xludf.DUMMYFUNCTION("""COMPUTED_VALUE"""),0.0)</f>
        <v>0</v>
      </c>
      <c r="H6173" s="2">
        <f>IFERROR(__xludf.DUMMYFUNCTION("""COMPUTED_VALUE"""),0.0)</f>
        <v>0</v>
      </c>
      <c r="I6173" s="2" t="str">
        <f>IFERROR(__xludf.DUMMYFUNCTION("""COMPUTED_VALUE"""),"Mailed check")</f>
        <v>Mailed check</v>
      </c>
      <c r="J6173" s="5">
        <f>IFERROR(__xludf.DUMMYFUNCTION("""COMPUTED_VALUE"""),20.35)</f>
        <v>20.35</v>
      </c>
      <c r="K6173" s="5">
        <f>IFERROR(__xludf.DUMMYFUNCTION("""COMPUTED_VALUE"""),41.85)</f>
        <v>41.85</v>
      </c>
      <c r="L6173" s="2" t="str">
        <f>IFERROR(__xludf.DUMMYFUNCTION("""COMPUTED_VALUE"""),"No")</f>
        <v>No</v>
      </c>
      <c r="M6173" s="6">
        <f>IFERROR(__xludf.DUMMYFUNCTION("""COMPUTED_VALUE"""),2.0565110565110563)</f>
        <v>2.056511057</v>
      </c>
      <c r="N6173" s="2" t="b">
        <f>IFERROR(__xludf.DUMMYFUNCTION("""COMPUTED_VALUE"""),TRUE)</f>
        <v>1</v>
      </c>
      <c r="O6173" s="2" t="b">
        <f>IFERROR(__xludf.DUMMYFUNCTION("""COMPUTED_VALUE"""),FALSE)</f>
        <v>0</v>
      </c>
      <c r="P6173" s="2" t="b">
        <f>IFERROR(__xludf.DUMMYFUNCTION("""COMPUTED_VALUE"""),TRUE)</f>
        <v>1</v>
      </c>
      <c r="Q6173" s="2" t="b">
        <f>IFERROR(__xludf.DUMMYFUNCTION("""COMPUTED_VALUE"""),FALSE)</f>
        <v>0</v>
      </c>
      <c r="R6173" s="2" t="b">
        <f>IFERROR(__xludf.DUMMYFUNCTION("""COMPUTED_VALUE"""),FALSE)</f>
        <v>0</v>
      </c>
      <c r="S6173" s="2">
        <f>IFERROR(__xludf.DUMMYFUNCTION("""COMPUTED_VALUE"""),1.0)</f>
        <v>1</v>
      </c>
      <c r="T6173" s="7"/>
      <c r="U6173" s="4"/>
      <c r="V6173" s="7"/>
      <c r="W6173" s="7"/>
      <c r="X6173" s="7"/>
      <c r="Y6173" s="7">
        <f>IFERROR(__xludf.DUMMYFUNCTION("""COMPUTED_VALUE"""),44432.44778869779)</f>
        <v>44432.44779</v>
      </c>
      <c r="Z6173" s="5">
        <f>IFERROR(__xludf.DUMMYFUNCTION("""COMPUTED_VALUE"""),20.350000000000005)</f>
        <v>20.35</v>
      </c>
      <c r="AA6173" s="2" t="b">
        <f>IFERROR(__xludf.DUMMYFUNCTION("""COMPUTED_VALUE"""),TRUE)</f>
        <v>1</v>
      </c>
      <c r="AB6173" s="2" t="str">
        <f>IFERROR(__xludf.DUMMYFUNCTION("""COMPUTED_VALUE"""),"Month-to-Month")</f>
        <v>Month-to-Month</v>
      </c>
      <c r="AC6173" s="2" t="str">
        <f>IFERROR(__xludf.DUMMYFUNCTION("""COMPUTED_VALUE"""),"One Line")</f>
        <v>One Line</v>
      </c>
      <c r="AD6173" s="2" t="str">
        <f>IFERROR(__xludf.DUMMYFUNCTION("""COMPUTED_VALUE"""),"No Internet Service")</f>
        <v>No Internet Service</v>
      </c>
    </row>
    <row r="6174">
      <c r="A6174" s="2" t="str">
        <f>IFERROR(__xludf.DUMMYFUNCTION("""COMPUTED_VALUE"""),"8739-WWKDU")</f>
        <v>8739-WWKDU</v>
      </c>
      <c r="B6174" s="2" t="str">
        <f>IFERROR(__xludf.DUMMYFUNCTION("""COMPUTED_VALUE"""),"Male")</f>
        <v>Male</v>
      </c>
      <c r="C6174" s="2">
        <f>IFERROR(__xludf.DUMMYFUNCTION("""COMPUTED_VALUE"""),1.0)</f>
        <v>1</v>
      </c>
      <c r="D6174" s="2" t="str">
        <f>IFERROR(__xludf.DUMMYFUNCTION("""COMPUTED_VALUE"""),"No")</f>
        <v>No</v>
      </c>
      <c r="E6174" s="2" t="str">
        <f>IFERROR(__xludf.DUMMYFUNCTION("""COMPUTED_VALUE"""),"No")</f>
        <v>No</v>
      </c>
      <c r="F6174" s="2">
        <f>IFERROR(__xludf.DUMMYFUNCTION("""COMPUTED_VALUE"""),2.0)</f>
        <v>2</v>
      </c>
      <c r="G6174" s="2">
        <f>IFERROR(__xludf.DUMMYFUNCTION("""COMPUTED_VALUE"""),2.0)</f>
        <v>2</v>
      </c>
      <c r="H6174" s="2">
        <f>IFERROR(__xludf.DUMMYFUNCTION("""COMPUTED_VALUE"""),0.0)</f>
        <v>0</v>
      </c>
      <c r="I6174" s="2" t="str">
        <f>IFERROR(__xludf.DUMMYFUNCTION("""COMPUTED_VALUE"""),"Electronic check")</f>
        <v>Electronic check</v>
      </c>
      <c r="J6174" s="5">
        <f>IFERROR(__xludf.DUMMYFUNCTION("""COMPUTED_VALUE"""),89.5)</f>
        <v>89.5</v>
      </c>
      <c r="K6174" s="5">
        <f>IFERROR(__xludf.DUMMYFUNCTION("""COMPUTED_VALUE"""),2196.15)</f>
        <v>2196.15</v>
      </c>
      <c r="L6174" s="2" t="str">
        <f>IFERROR(__xludf.DUMMYFUNCTION("""COMPUTED_VALUE"""),"Yes")</f>
        <v>Yes</v>
      </c>
      <c r="M6174" s="6">
        <f>IFERROR(__xludf.DUMMYFUNCTION("""COMPUTED_VALUE"""),24.537988826815642)</f>
        <v>24.53798883</v>
      </c>
      <c r="N6174" s="2" t="b">
        <f>IFERROR(__xludf.DUMMYFUNCTION("""COMPUTED_VALUE"""),FALSE)</f>
        <v>0</v>
      </c>
      <c r="O6174" s="2" t="b">
        <f>IFERROR(__xludf.DUMMYFUNCTION("""COMPUTED_VALUE"""),TRUE)</f>
        <v>1</v>
      </c>
      <c r="P6174" s="2" t="b">
        <f>IFERROR(__xludf.DUMMYFUNCTION("""COMPUTED_VALUE"""),TRUE)</f>
        <v>1</v>
      </c>
      <c r="Q6174" s="2" t="b">
        <f>IFERROR(__xludf.DUMMYFUNCTION("""COMPUTED_VALUE"""),TRUE)</f>
        <v>1</v>
      </c>
      <c r="R6174" s="2" t="b">
        <f>IFERROR(__xludf.DUMMYFUNCTION("""COMPUTED_VALUE"""),TRUE)</f>
        <v>1</v>
      </c>
      <c r="S6174" s="2">
        <f>IFERROR(__xludf.DUMMYFUNCTION("""COMPUTED_VALUE"""),0.0)</f>
        <v>0</v>
      </c>
      <c r="T6174" s="7"/>
      <c r="U6174" s="4"/>
      <c r="V6174" s="7"/>
      <c r="W6174" s="7"/>
      <c r="X6174" s="7"/>
      <c r="Y6174" s="7">
        <f>IFERROR(__xludf.DUMMYFUNCTION("""COMPUTED_VALUE"""),43748.63617318436)</f>
        <v>43748.63617</v>
      </c>
      <c r="Z6174" s="5">
        <f>IFERROR(__xludf.DUMMYFUNCTION("""COMPUTED_VALUE"""),89.5)</f>
        <v>89.5</v>
      </c>
      <c r="AA6174" s="2" t="b">
        <f>IFERROR(__xludf.DUMMYFUNCTION("""COMPUTED_VALUE"""),TRUE)</f>
        <v>1</v>
      </c>
      <c r="AB6174" s="2" t="str">
        <f>IFERROR(__xludf.DUMMYFUNCTION("""COMPUTED_VALUE"""),"Month-to-Month")</f>
        <v>Month-to-Month</v>
      </c>
      <c r="AC6174" s="2" t="str">
        <f>IFERROR(__xludf.DUMMYFUNCTION("""COMPUTED_VALUE"""),"Two or More Lines")</f>
        <v>Two or More Lines</v>
      </c>
      <c r="AD6174" s="2" t="str">
        <f>IFERROR(__xludf.DUMMYFUNCTION("""COMPUTED_VALUE"""),"Fiber Optic")</f>
        <v>Fiber Optic</v>
      </c>
    </row>
    <row r="6175">
      <c r="A6175" s="2" t="str">
        <f>IFERROR(__xludf.DUMMYFUNCTION("""COMPUTED_VALUE"""),"8739-XNIKG")</f>
        <v>8739-XNIKG</v>
      </c>
      <c r="B6175" s="2" t="str">
        <f>IFERROR(__xludf.DUMMYFUNCTION("""COMPUTED_VALUE"""),"Female")</f>
        <v>Female</v>
      </c>
      <c r="C6175" s="2">
        <f>IFERROR(__xludf.DUMMYFUNCTION("""COMPUTED_VALUE"""),0.0)</f>
        <v>0</v>
      </c>
      <c r="D6175" s="2" t="str">
        <f>IFERROR(__xludf.DUMMYFUNCTION("""COMPUTED_VALUE"""),"No")</f>
        <v>No</v>
      </c>
      <c r="E6175" s="2" t="str">
        <f>IFERROR(__xludf.DUMMYFUNCTION("""COMPUTED_VALUE"""),"No")</f>
        <v>No</v>
      </c>
      <c r="F6175" s="2">
        <f>IFERROR(__xludf.DUMMYFUNCTION("""COMPUTED_VALUE"""),2.0)</f>
        <v>2</v>
      </c>
      <c r="G6175" s="2">
        <f>IFERROR(__xludf.DUMMYFUNCTION("""COMPUTED_VALUE"""),2.0)</f>
        <v>2</v>
      </c>
      <c r="H6175" s="2">
        <f>IFERROR(__xludf.DUMMYFUNCTION("""COMPUTED_VALUE"""),0.0)</f>
        <v>0</v>
      </c>
      <c r="I6175" s="2" t="str">
        <f>IFERROR(__xludf.DUMMYFUNCTION("""COMPUTED_VALUE"""),"Electronic check")</f>
        <v>Electronic check</v>
      </c>
      <c r="J6175" s="5">
        <f>IFERROR(__xludf.DUMMYFUNCTION("""COMPUTED_VALUE"""),84.0)</f>
        <v>84</v>
      </c>
      <c r="K6175" s="5">
        <f>IFERROR(__xludf.DUMMYFUNCTION("""COMPUTED_VALUE"""),424.75)</f>
        <v>424.75</v>
      </c>
      <c r="L6175" s="2" t="str">
        <f>IFERROR(__xludf.DUMMYFUNCTION("""COMPUTED_VALUE"""),"No")</f>
        <v>No</v>
      </c>
      <c r="M6175" s="6">
        <f>IFERROR(__xludf.DUMMYFUNCTION("""COMPUTED_VALUE"""),5.056547619047619)</f>
        <v>5.056547619</v>
      </c>
      <c r="N6175" s="2" t="b">
        <f>IFERROR(__xludf.DUMMYFUNCTION("""COMPUTED_VALUE"""),TRUE)</f>
        <v>1</v>
      </c>
      <c r="O6175" s="2" t="b">
        <f>IFERROR(__xludf.DUMMYFUNCTION("""COMPUTED_VALUE"""),FALSE)</f>
        <v>0</v>
      </c>
      <c r="P6175" s="2" t="b">
        <f>IFERROR(__xludf.DUMMYFUNCTION("""COMPUTED_VALUE"""),TRUE)</f>
        <v>1</v>
      </c>
      <c r="Q6175" s="2" t="b">
        <f>IFERROR(__xludf.DUMMYFUNCTION("""COMPUTED_VALUE"""),TRUE)</f>
        <v>1</v>
      </c>
      <c r="R6175" s="2" t="b">
        <f>IFERROR(__xludf.DUMMYFUNCTION("""COMPUTED_VALUE"""),TRUE)</f>
        <v>1</v>
      </c>
      <c r="S6175" s="2">
        <f>IFERROR(__xludf.DUMMYFUNCTION("""COMPUTED_VALUE"""),0.0)</f>
        <v>0</v>
      </c>
      <c r="T6175" s="7"/>
      <c r="U6175" s="4"/>
      <c r="V6175" s="7"/>
      <c r="W6175" s="7"/>
      <c r="X6175" s="7"/>
      <c r="Y6175" s="7">
        <f>IFERROR(__xludf.DUMMYFUNCTION("""COMPUTED_VALUE"""),44341.1966765873)</f>
        <v>44341.19668</v>
      </c>
      <c r="Z6175" s="5">
        <f>IFERROR(__xludf.DUMMYFUNCTION("""COMPUTED_VALUE"""),84.0)</f>
        <v>84</v>
      </c>
      <c r="AA6175" s="2" t="b">
        <f>IFERROR(__xludf.DUMMYFUNCTION("""COMPUTED_VALUE"""),TRUE)</f>
        <v>1</v>
      </c>
      <c r="AB6175" s="2" t="str">
        <f>IFERROR(__xludf.DUMMYFUNCTION("""COMPUTED_VALUE"""),"Month-to-Month")</f>
        <v>Month-to-Month</v>
      </c>
      <c r="AC6175" s="2" t="str">
        <f>IFERROR(__xludf.DUMMYFUNCTION("""COMPUTED_VALUE"""),"Two or More Lines")</f>
        <v>Two or More Lines</v>
      </c>
      <c r="AD6175" s="2" t="str">
        <f>IFERROR(__xludf.DUMMYFUNCTION("""COMPUTED_VALUE"""),"Fiber Optic")</f>
        <v>Fiber Optic</v>
      </c>
    </row>
    <row r="6176">
      <c r="A6176" s="2" t="str">
        <f>IFERROR(__xludf.DUMMYFUNCTION("""COMPUTED_VALUE"""),"8740-CRYFY")</f>
        <v>8740-CRYFY</v>
      </c>
      <c r="B6176" s="2" t="str">
        <f>IFERROR(__xludf.DUMMYFUNCTION("""COMPUTED_VALUE"""),"Male")</f>
        <v>Male</v>
      </c>
      <c r="C6176" s="2">
        <f>IFERROR(__xludf.DUMMYFUNCTION("""COMPUTED_VALUE"""),0.0)</f>
        <v>0</v>
      </c>
      <c r="D6176" s="2" t="str">
        <f>IFERROR(__xludf.DUMMYFUNCTION("""COMPUTED_VALUE"""),"No")</f>
        <v>No</v>
      </c>
      <c r="E6176" s="2" t="str">
        <f>IFERROR(__xludf.DUMMYFUNCTION("""COMPUTED_VALUE"""),"No")</f>
        <v>No</v>
      </c>
      <c r="F6176" s="2">
        <f>IFERROR(__xludf.DUMMYFUNCTION("""COMPUTED_VALUE"""),1.0)</f>
        <v>1</v>
      </c>
      <c r="G6176" s="2">
        <f>IFERROR(__xludf.DUMMYFUNCTION("""COMPUTED_VALUE"""),2.0)</f>
        <v>2</v>
      </c>
      <c r="H6176" s="2">
        <f>IFERROR(__xludf.DUMMYFUNCTION("""COMPUTED_VALUE"""),0.0)</f>
        <v>0</v>
      </c>
      <c r="I6176" s="2" t="str">
        <f>IFERROR(__xludf.DUMMYFUNCTION("""COMPUTED_VALUE"""),"Electronic check")</f>
        <v>Electronic check</v>
      </c>
      <c r="J6176" s="5">
        <f>IFERROR(__xludf.DUMMYFUNCTION("""COMPUTED_VALUE"""),78.95)</f>
        <v>78.95</v>
      </c>
      <c r="K6176" s="5">
        <f>IFERROR(__xludf.DUMMYFUNCTION("""COMPUTED_VALUE"""),78.95)</f>
        <v>78.95</v>
      </c>
      <c r="L6176" s="2" t="str">
        <f>IFERROR(__xludf.DUMMYFUNCTION("""COMPUTED_VALUE"""),"Yes")</f>
        <v>Yes</v>
      </c>
      <c r="M6176" s="6">
        <f>IFERROR(__xludf.DUMMYFUNCTION("""COMPUTED_VALUE"""),1.0)</f>
        <v>1</v>
      </c>
      <c r="N6176" s="2" t="b">
        <f>IFERROR(__xludf.DUMMYFUNCTION("""COMPUTED_VALUE"""),FALSE)</f>
        <v>0</v>
      </c>
      <c r="O6176" s="2" t="b">
        <f>IFERROR(__xludf.DUMMYFUNCTION("""COMPUTED_VALUE"""),TRUE)</f>
        <v>1</v>
      </c>
      <c r="P6176" s="2" t="b">
        <f>IFERROR(__xludf.DUMMYFUNCTION("""COMPUTED_VALUE"""),TRUE)</f>
        <v>1</v>
      </c>
      <c r="Q6176" s="2" t="b">
        <f>IFERROR(__xludf.DUMMYFUNCTION("""COMPUTED_VALUE"""),TRUE)</f>
        <v>1</v>
      </c>
      <c r="R6176" s="2" t="b">
        <f>IFERROR(__xludf.DUMMYFUNCTION("""COMPUTED_VALUE"""),TRUE)</f>
        <v>1</v>
      </c>
      <c r="S6176" s="2">
        <f>IFERROR(__xludf.DUMMYFUNCTION("""COMPUTED_VALUE"""),0.0)</f>
        <v>0</v>
      </c>
      <c r="T6176" s="7"/>
      <c r="U6176" s="4"/>
      <c r="V6176" s="7"/>
      <c r="W6176" s="7"/>
      <c r="X6176" s="7"/>
      <c r="Y6176" s="7">
        <f>IFERROR(__xludf.DUMMYFUNCTION("""COMPUTED_VALUE"""),44464.583333333336)</f>
        <v>44464.58333</v>
      </c>
      <c r="Z6176" s="5">
        <f>IFERROR(__xludf.DUMMYFUNCTION("""COMPUTED_VALUE"""),78.95)</f>
        <v>78.95</v>
      </c>
      <c r="AA6176" s="2" t="b">
        <f>IFERROR(__xludf.DUMMYFUNCTION("""COMPUTED_VALUE"""),TRUE)</f>
        <v>1</v>
      </c>
      <c r="AB6176" s="2" t="str">
        <f>IFERROR(__xludf.DUMMYFUNCTION("""COMPUTED_VALUE"""),"Month-to-Month")</f>
        <v>Month-to-Month</v>
      </c>
      <c r="AC6176" s="2" t="str">
        <f>IFERROR(__xludf.DUMMYFUNCTION("""COMPUTED_VALUE"""),"One Line")</f>
        <v>One Line</v>
      </c>
      <c r="AD6176" s="2" t="str">
        <f>IFERROR(__xludf.DUMMYFUNCTION("""COMPUTED_VALUE"""),"Fiber Optic")</f>
        <v>Fiber Optic</v>
      </c>
    </row>
    <row r="6177">
      <c r="A6177" s="2" t="str">
        <f>IFERROR(__xludf.DUMMYFUNCTION("""COMPUTED_VALUE"""),"8740-XLHDR")</f>
        <v>8740-XLHDR</v>
      </c>
      <c r="B6177" s="2" t="str">
        <f>IFERROR(__xludf.DUMMYFUNCTION("""COMPUTED_VALUE"""),"Male")</f>
        <v>Male</v>
      </c>
      <c r="C6177" s="2">
        <f>IFERROR(__xludf.DUMMYFUNCTION("""COMPUTED_VALUE"""),0.0)</f>
        <v>0</v>
      </c>
      <c r="D6177" s="2" t="str">
        <f>IFERROR(__xludf.DUMMYFUNCTION("""COMPUTED_VALUE"""),"No")</f>
        <v>No</v>
      </c>
      <c r="E6177" s="2" t="str">
        <f>IFERROR(__xludf.DUMMYFUNCTION("""COMPUTED_VALUE"""),"No")</f>
        <v>No</v>
      </c>
      <c r="F6177" s="2">
        <f>IFERROR(__xludf.DUMMYFUNCTION("""COMPUTED_VALUE"""),0.0)</f>
        <v>0</v>
      </c>
      <c r="G6177" s="2">
        <f>IFERROR(__xludf.DUMMYFUNCTION("""COMPUTED_VALUE"""),1.0)</f>
        <v>1</v>
      </c>
      <c r="H6177" s="2">
        <f>IFERROR(__xludf.DUMMYFUNCTION("""COMPUTED_VALUE"""),0.0)</f>
        <v>0</v>
      </c>
      <c r="I6177" s="2" t="str">
        <f>IFERROR(__xludf.DUMMYFUNCTION("""COMPUTED_VALUE"""),"Mailed check")</f>
        <v>Mailed check</v>
      </c>
      <c r="J6177" s="5">
        <f>IFERROR(__xludf.DUMMYFUNCTION("""COMPUTED_VALUE"""),43.25)</f>
        <v>43.25</v>
      </c>
      <c r="K6177" s="5">
        <f>IFERROR(__xludf.DUMMYFUNCTION("""COMPUTED_VALUE"""),219.0)</f>
        <v>219</v>
      </c>
      <c r="L6177" s="2" t="str">
        <f>IFERROR(__xludf.DUMMYFUNCTION("""COMPUTED_VALUE"""),"Yes")</f>
        <v>Yes</v>
      </c>
      <c r="M6177" s="6">
        <f>IFERROR(__xludf.DUMMYFUNCTION("""COMPUTED_VALUE"""),5.063583815028902)</f>
        <v>5.063583815</v>
      </c>
      <c r="N6177" s="2" t="b">
        <f>IFERROR(__xludf.DUMMYFUNCTION("""COMPUTED_VALUE"""),FALSE)</f>
        <v>0</v>
      </c>
      <c r="O6177" s="2" t="b">
        <f>IFERROR(__xludf.DUMMYFUNCTION("""COMPUTED_VALUE"""),TRUE)</f>
        <v>1</v>
      </c>
      <c r="P6177" s="2" t="b">
        <f>IFERROR(__xludf.DUMMYFUNCTION("""COMPUTED_VALUE"""),FALSE)</f>
        <v>0</v>
      </c>
      <c r="Q6177" s="2" t="b">
        <f>IFERROR(__xludf.DUMMYFUNCTION("""COMPUTED_VALUE"""),TRUE)</f>
        <v>1</v>
      </c>
      <c r="R6177" s="2" t="b">
        <f>IFERROR(__xludf.DUMMYFUNCTION("""COMPUTED_VALUE"""),FALSE)</f>
        <v>0</v>
      </c>
      <c r="S6177" s="2">
        <f>IFERROR(__xludf.DUMMYFUNCTION("""COMPUTED_VALUE"""),0.0)</f>
        <v>0</v>
      </c>
      <c r="T6177" s="7"/>
      <c r="U6177" s="4"/>
      <c r="V6177" s="7"/>
      <c r="W6177" s="7"/>
      <c r="X6177" s="7"/>
      <c r="Y6177" s="7">
        <f>IFERROR(__xludf.DUMMYFUNCTION("""COMPUTED_VALUE"""),44340.98265895954)</f>
        <v>44340.98266</v>
      </c>
      <c r="Z6177" s="5">
        <f>IFERROR(__xludf.DUMMYFUNCTION("""COMPUTED_VALUE"""),43.25)</f>
        <v>43.25</v>
      </c>
      <c r="AA6177" s="2" t="b">
        <f>IFERROR(__xludf.DUMMYFUNCTION("""COMPUTED_VALUE"""),TRUE)</f>
        <v>1</v>
      </c>
      <c r="AB6177" s="2" t="str">
        <f>IFERROR(__xludf.DUMMYFUNCTION("""COMPUTED_VALUE"""),"Month-to-Month")</f>
        <v>Month-to-Month</v>
      </c>
      <c r="AC6177" s="2" t="str">
        <f>IFERROR(__xludf.DUMMYFUNCTION("""COMPUTED_VALUE"""),"No Phone Service")</f>
        <v>No Phone Service</v>
      </c>
      <c r="AD6177" s="2" t="str">
        <f>IFERROR(__xludf.DUMMYFUNCTION("""COMPUTED_VALUE"""),"DSL")</f>
        <v>DSL</v>
      </c>
    </row>
    <row r="6178">
      <c r="A6178" s="2" t="str">
        <f>IFERROR(__xludf.DUMMYFUNCTION("""COMPUTED_VALUE"""),"8741-LQOBK")</f>
        <v>8741-LQOBK</v>
      </c>
      <c r="B6178" s="2" t="str">
        <f>IFERROR(__xludf.DUMMYFUNCTION("""COMPUTED_VALUE"""),"Female")</f>
        <v>Female</v>
      </c>
      <c r="C6178" s="2">
        <f>IFERROR(__xludf.DUMMYFUNCTION("""COMPUTED_VALUE"""),0.0)</f>
        <v>0</v>
      </c>
      <c r="D6178" s="2" t="str">
        <f>IFERROR(__xludf.DUMMYFUNCTION("""COMPUTED_VALUE"""),"Yes")</f>
        <v>Yes</v>
      </c>
      <c r="E6178" s="2" t="str">
        <f>IFERROR(__xludf.DUMMYFUNCTION("""COMPUTED_VALUE"""),"Yes")</f>
        <v>Yes</v>
      </c>
      <c r="F6178" s="2">
        <f>IFERROR(__xludf.DUMMYFUNCTION("""COMPUTED_VALUE"""),0.0)</f>
        <v>0</v>
      </c>
      <c r="G6178" s="2">
        <f>IFERROR(__xludf.DUMMYFUNCTION("""COMPUTED_VALUE"""),1.0)</f>
        <v>1</v>
      </c>
      <c r="H6178" s="2">
        <f>IFERROR(__xludf.DUMMYFUNCTION("""COMPUTED_VALUE"""),0.0)</f>
        <v>0</v>
      </c>
      <c r="I6178" s="2" t="str">
        <f>IFERROR(__xludf.DUMMYFUNCTION("""COMPUTED_VALUE"""),"Bank transfer (automatic)")</f>
        <v>Bank transfer (automatic)</v>
      </c>
      <c r="J6178" s="5">
        <f>IFERROR(__xludf.DUMMYFUNCTION("""COMPUTED_VALUE"""),35.05)</f>
        <v>35.05</v>
      </c>
      <c r="K6178" s="5">
        <f>IFERROR(__xludf.DUMMYFUNCTION("""COMPUTED_VALUE"""),1620.25)</f>
        <v>1620.25</v>
      </c>
      <c r="L6178" s="2" t="str">
        <f>IFERROR(__xludf.DUMMYFUNCTION("""COMPUTED_VALUE"""),"No")</f>
        <v>No</v>
      </c>
      <c r="M6178" s="6">
        <f>IFERROR(__xludf.DUMMYFUNCTION("""COMPUTED_VALUE"""),46.226818830242514)</f>
        <v>46.22681883</v>
      </c>
      <c r="N6178" s="2" t="b">
        <f>IFERROR(__xludf.DUMMYFUNCTION("""COMPUTED_VALUE"""),TRUE)</f>
        <v>1</v>
      </c>
      <c r="O6178" s="2" t="b">
        <f>IFERROR(__xludf.DUMMYFUNCTION("""COMPUTED_VALUE"""),FALSE)</f>
        <v>0</v>
      </c>
      <c r="P6178" s="2" t="b">
        <f>IFERROR(__xludf.DUMMYFUNCTION("""COMPUTED_VALUE"""),FALSE)</f>
        <v>0</v>
      </c>
      <c r="Q6178" s="2" t="b">
        <f>IFERROR(__xludf.DUMMYFUNCTION("""COMPUTED_VALUE"""),TRUE)</f>
        <v>1</v>
      </c>
      <c r="R6178" s="2" t="b">
        <f>IFERROR(__xludf.DUMMYFUNCTION("""COMPUTED_VALUE"""),FALSE)</f>
        <v>0</v>
      </c>
      <c r="S6178" s="2">
        <f>IFERROR(__xludf.DUMMYFUNCTION("""COMPUTED_VALUE"""),3.0)</f>
        <v>3</v>
      </c>
      <c r="T6178" s="7"/>
      <c r="U6178" s="4"/>
      <c r="V6178" s="7"/>
      <c r="W6178" s="7"/>
      <c r="X6178" s="7"/>
      <c r="Y6178" s="7">
        <f>IFERROR(__xludf.DUMMYFUNCTION("""COMPUTED_VALUE"""),43088.93426058012)</f>
        <v>43088.93426</v>
      </c>
      <c r="Z6178" s="5">
        <f>IFERROR(__xludf.DUMMYFUNCTION("""COMPUTED_VALUE"""),35.05)</f>
        <v>35.05</v>
      </c>
      <c r="AA6178" s="2" t="b">
        <f>IFERROR(__xludf.DUMMYFUNCTION("""COMPUTED_VALUE"""),TRUE)</f>
        <v>1</v>
      </c>
      <c r="AB6178" s="2" t="str">
        <f>IFERROR(__xludf.DUMMYFUNCTION("""COMPUTED_VALUE"""),"Month-to-Month")</f>
        <v>Month-to-Month</v>
      </c>
      <c r="AC6178" s="2" t="str">
        <f>IFERROR(__xludf.DUMMYFUNCTION("""COMPUTED_VALUE"""),"No Phone Service")</f>
        <v>No Phone Service</v>
      </c>
      <c r="AD6178" s="2" t="str">
        <f>IFERROR(__xludf.DUMMYFUNCTION("""COMPUTED_VALUE"""),"DSL")</f>
        <v>DSL</v>
      </c>
    </row>
    <row r="6179">
      <c r="A6179" s="2" t="str">
        <f>IFERROR(__xludf.DUMMYFUNCTION("""COMPUTED_VALUE"""),"8745-PVESG")</f>
        <v>8745-PVESG</v>
      </c>
      <c r="B6179" s="2" t="str">
        <f>IFERROR(__xludf.DUMMYFUNCTION("""COMPUTED_VALUE"""),"Female")</f>
        <v>Female</v>
      </c>
      <c r="C6179" s="2">
        <f>IFERROR(__xludf.DUMMYFUNCTION("""COMPUTED_VALUE"""),0.0)</f>
        <v>0</v>
      </c>
      <c r="D6179" s="2" t="str">
        <f>IFERROR(__xludf.DUMMYFUNCTION("""COMPUTED_VALUE"""),"No")</f>
        <v>No</v>
      </c>
      <c r="E6179" s="2" t="str">
        <f>IFERROR(__xludf.DUMMYFUNCTION("""COMPUTED_VALUE"""),"No")</f>
        <v>No</v>
      </c>
      <c r="F6179" s="2">
        <f>IFERROR(__xludf.DUMMYFUNCTION("""COMPUTED_VALUE"""),0.0)</f>
        <v>0</v>
      </c>
      <c r="G6179" s="2">
        <f>IFERROR(__xludf.DUMMYFUNCTION("""COMPUTED_VALUE"""),1.0)</f>
        <v>1</v>
      </c>
      <c r="H6179" s="2">
        <f>IFERROR(__xludf.DUMMYFUNCTION("""COMPUTED_VALUE"""),1.0)</f>
        <v>1</v>
      </c>
      <c r="I6179" s="2" t="str">
        <f>IFERROR(__xludf.DUMMYFUNCTION("""COMPUTED_VALUE"""),"Credit card (automatic)")</f>
        <v>Credit card (automatic)</v>
      </c>
      <c r="J6179" s="5">
        <f>IFERROR(__xludf.DUMMYFUNCTION("""COMPUTED_VALUE"""),41.1)</f>
        <v>41.1</v>
      </c>
      <c r="K6179" s="5">
        <f>IFERROR(__xludf.DUMMYFUNCTION("""COMPUTED_VALUE"""),2258.25)</f>
        <v>2258.25</v>
      </c>
      <c r="L6179" s="2" t="str">
        <f>IFERROR(__xludf.DUMMYFUNCTION("""COMPUTED_VALUE"""),"No")</f>
        <v>No</v>
      </c>
      <c r="M6179" s="6">
        <f>IFERROR(__xludf.DUMMYFUNCTION("""COMPUTED_VALUE"""),54.94525547445255)</f>
        <v>54.94525547</v>
      </c>
      <c r="N6179" s="2" t="b">
        <f>IFERROR(__xludf.DUMMYFUNCTION("""COMPUTED_VALUE"""),TRUE)</f>
        <v>1</v>
      </c>
      <c r="O6179" s="2" t="b">
        <f>IFERROR(__xludf.DUMMYFUNCTION("""COMPUTED_VALUE"""),FALSE)</f>
        <v>0</v>
      </c>
      <c r="P6179" s="2" t="b">
        <f>IFERROR(__xludf.DUMMYFUNCTION("""COMPUTED_VALUE"""),FALSE)</f>
        <v>0</v>
      </c>
      <c r="Q6179" s="2" t="b">
        <f>IFERROR(__xludf.DUMMYFUNCTION("""COMPUTED_VALUE"""),TRUE)</f>
        <v>1</v>
      </c>
      <c r="R6179" s="2" t="b">
        <f>IFERROR(__xludf.DUMMYFUNCTION("""COMPUTED_VALUE"""),FALSE)</f>
        <v>0</v>
      </c>
      <c r="S6179" s="2">
        <f>IFERROR(__xludf.DUMMYFUNCTION("""COMPUTED_VALUE"""),0.0)</f>
        <v>0</v>
      </c>
      <c r="T6179" s="7"/>
      <c r="U6179" s="4"/>
      <c r="V6179" s="7"/>
      <c r="W6179" s="7"/>
      <c r="X6179" s="7"/>
      <c r="Y6179" s="7">
        <f>IFERROR(__xludf.DUMMYFUNCTION("""COMPUTED_VALUE"""),42823.74847931873)</f>
        <v>42823.74848</v>
      </c>
      <c r="Z6179" s="5">
        <f>IFERROR(__xludf.DUMMYFUNCTION("""COMPUTED_VALUE"""),41.1)</f>
        <v>41.1</v>
      </c>
      <c r="AA6179" s="2" t="b">
        <f>IFERROR(__xludf.DUMMYFUNCTION("""COMPUTED_VALUE"""),TRUE)</f>
        <v>1</v>
      </c>
      <c r="AB6179" s="2" t="str">
        <f>IFERROR(__xludf.DUMMYFUNCTION("""COMPUTED_VALUE"""),"1 Year")</f>
        <v>1 Year</v>
      </c>
      <c r="AC6179" s="2" t="str">
        <f>IFERROR(__xludf.DUMMYFUNCTION("""COMPUTED_VALUE"""),"No Phone Service")</f>
        <v>No Phone Service</v>
      </c>
      <c r="AD6179" s="2" t="str">
        <f>IFERROR(__xludf.DUMMYFUNCTION("""COMPUTED_VALUE"""),"DSL")</f>
        <v>DSL</v>
      </c>
    </row>
    <row r="6180">
      <c r="A6180" s="2" t="str">
        <f>IFERROR(__xludf.DUMMYFUNCTION("""COMPUTED_VALUE"""),"8746-BFOAJ")</f>
        <v>8746-BFOAJ</v>
      </c>
      <c r="B6180" s="2" t="str">
        <f>IFERROR(__xludf.DUMMYFUNCTION("""COMPUTED_VALUE"""),"Male")</f>
        <v>Male</v>
      </c>
      <c r="C6180" s="2">
        <f>IFERROR(__xludf.DUMMYFUNCTION("""COMPUTED_VALUE"""),1.0)</f>
        <v>1</v>
      </c>
      <c r="D6180" s="2" t="str">
        <f>IFERROR(__xludf.DUMMYFUNCTION("""COMPUTED_VALUE"""),"No")</f>
        <v>No</v>
      </c>
      <c r="E6180" s="2" t="str">
        <f>IFERROR(__xludf.DUMMYFUNCTION("""COMPUTED_VALUE"""),"No")</f>
        <v>No</v>
      </c>
      <c r="F6180" s="2">
        <f>IFERROR(__xludf.DUMMYFUNCTION("""COMPUTED_VALUE"""),1.0)</f>
        <v>1</v>
      </c>
      <c r="G6180" s="2">
        <f>IFERROR(__xludf.DUMMYFUNCTION("""COMPUTED_VALUE"""),0.0)</f>
        <v>0</v>
      </c>
      <c r="H6180" s="2">
        <f>IFERROR(__xludf.DUMMYFUNCTION("""COMPUTED_VALUE"""),1.0)</f>
        <v>1</v>
      </c>
      <c r="I6180" s="2" t="str">
        <f>IFERROR(__xludf.DUMMYFUNCTION("""COMPUTED_VALUE"""),"Bank transfer (automatic)")</f>
        <v>Bank transfer (automatic)</v>
      </c>
      <c r="J6180" s="5">
        <f>IFERROR(__xludf.DUMMYFUNCTION("""COMPUTED_VALUE"""),20.5)</f>
        <v>20.5</v>
      </c>
      <c r="K6180" s="5">
        <f>IFERROR(__xludf.DUMMYFUNCTION("""COMPUTED_VALUE"""),429.55)</f>
        <v>429.55</v>
      </c>
      <c r="L6180" s="2" t="str">
        <f>IFERROR(__xludf.DUMMYFUNCTION("""COMPUTED_VALUE"""),"No")</f>
        <v>No</v>
      </c>
      <c r="M6180" s="6">
        <f>IFERROR(__xludf.DUMMYFUNCTION("""COMPUTED_VALUE"""),20.953658536585365)</f>
        <v>20.95365854</v>
      </c>
      <c r="N6180" s="2" t="b">
        <f>IFERROR(__xludf.DUMMYFUNCTION("""COMPUTED_VALUE"""),FALSE)</f>
        <v>0</v>
      </c>
      <c r="O6180" s="2" t="b">
        <f>IFERROR(__xludf.DUMMYFUNCTION("""COMPUTED_VALUE"""),FALSE)</f>
        <v>0</v>
      </c>
      <c r="P6180" s="2" t="b">
        <f>IFERROR(__xludf.DUMMYFUNCTION("""COMPUTED_VALUE"""),TRUE)</f>
        <v>1</v>
      </c>
      <c r="Q6180" s="2" t="b">
        <f>IFERROR(__xludf.DUMMYFUNCTION("""COMPUTED_VALUE"""),FALSE)</f>
        <v>0</v>
      </c>
      <c r="R6180" s="2" t="b">
        <f>IFERROR(__xludf.DUMMYFUNCTION("""COMPUTED_VALUE"""),FALSE)</f>
        <v>0</v>
      </c>
      <c r="S6180" s="2">
        <f>IFERROR(__xludf.DUMMYFUNCTION("""COMPUTED_VALUE"""),0.0)</f>
        <v>0</v>
      </c>
      <c r="T6180" s="7"/>
      <c r="U6180" s="4"/>
      <c r="V6180" s="7"/>
      <c r="W6180" s="7"/>
      <c r="X6180" s="7"/>
      <c r="Y6180" s="7">
        <f>IFERROR(__xludf.DUMMYFUNCTION("""COMPUTED_VALUE"""),43857.65955284553)</f>
        <v>43857.65955</v>
      </c>
      <c r="Z6180" s="5">
        <f>IFERROR(__xludf.DUMMYFUNCTION("""COMPUTED_VALUE"""),20.5)</f>
        <v>20.5</v>
      </c>
      <c r="AA6180" s="2" t="b">
        <f>IFERROR(__xludf.DUMMYFUNCTION("""COMPUTED_VALUE"""),TRUE)</f>
        <v>1</v>
      </c>
      <c r="AB6180" s="2" t="str">
        <f>IFERROR(__xludf.DUMMYFUNCTION("""COMPUTED_VALUE"""),"1 Year")</f>
        <v>1 Year</v>
      </c>
      <c r="AC6180" s="2" t="str">
        <f>IFERROR(__xludf.DUMMYFUNCTION("""COMPUTED_VALUE"""),"One Line")</f>
        <v>One Line</v>
      </c>
      <c r="AD6180" s="2" t="str">
        <f>IFERROR(__xludf.DUMMYFUNCTION("""COMPUTED_VALUE"""),"No Internet Service")</f>
        <v>No Internet Service</v>
      </c>
    </row>
    <row r="6181">
      <c r="A6181" s="2" t="str">
        <f>IFERROR(__xludf.DUMMYFUNCTION("""COMPUTED_VALUE"""),"8746-OQQRW")</f>
        <v>8746-OQQRW</v>
      </c>
      <c r="B6181" s="2" t="str">
        <f>IFERROR(__xludf.DUMMYFUNCTION("""COMPUTED_VALUE"""),"Male")</f>
        <v>Male</v>
      </c>
      <c r="C6181" s="2">
        <f>IFERROR(__xludf.DUMMYFUNCTION("""COMPUTED_VALUE"""),0.0)</f>
        <v>0</v>
      </c>
      <c r="D6181" s="2" t="str">
        <f>IFERROR(__xludf.DUMMYFUNCTION("""COMPUTED_VALUE"""),"No")</f>
        <v>No</v>
      </c>
      <c r="E6181" s="2" t="str">
        <f>IFERROR(__xludf.DUMMYFUNCTION("""COMPUTED_VALUE"""),"No")</f>
        <v>No</v>
      </c>
      <c r="F6181" s="2">
        <f>IFERROR(__xludf.DUMMYFUNCTION("""COMPUTED_VALUE"""),2.0)</f>
        <v>2</v>
      </c>
      <c r="G6181" s="2">
        <f>IFERROR(__xludf.DUMMYFUNCTION("""COMPUTED_VALUE"""),0.0)</f>
        <v>0</v>
      </c>
      <c r="H6181" s="2">
        <f>IFERROR(__xludf.DUMMYFUNCTION("""COMPUTED_VALUE"""),0.0)</f>
        <v>0</v>
      </c>
      <c r="I6181" s="2" t="str">
        <f>IFERROR(__xludf.DUMMYFUNCTION("""COMPUTED_VALUE"""),"Mailed check")</f>
        <v>Mailed check</v>
      </c>
      <c r="J6181" s="5">
        <f>IFERROR(__xludf.DUMMYFUNCTION("""COMPUTED_VALUE"""),25.25)</f>
        <v>25.25</v>
      </c>
      <c r="K6181" s="5">
        <f>IFERROR(__xludf.DUMMYFUNCTION("""COMPUTED_VALUE"""),101.9)</f>
        <v>101.9</v>
      </c>
      <c r="L6181" s="2" t="str">
        <f>IFERROR(__xludf.DUMMYFUNCTION("""COMPUTED_VALUE"""),"No")</f>
        <v>No</v>
      </c>
      <c r="M6181" s="6">
        <f>IFERROR(__xludf.DUMMYFUNCTION("""COMPUTED_VALUE"""),4.035643564356436)</f>
        <v>4.035643564</v>
      </c>
      <c r="N6181" s="2" t="b">
        <f>IFERROR(__xludf.DUMMYFUNCTION("""COMPUTED_VALUE"""),FALSE)</f>
        <v>0</v>
      </c>
      <c r="O6181" s="2" t="b">
        <f>IFERROR(__xludf.DUMMYFUNCTION("""COMPUTED_VALUE"""),FALSE)</f>
        <v>0</v>
      </c>
      <c r="P6181" s="2" t="b">
        <f>IFERROR(__xludf.DUMMYFUNCTION("""COMPUTED_VALUE"""),TRUE)</f>
        <v>1</v>
      </c>
      <c r="Q6181" s="2" t="b">
        <f>IFERROR(__xludf.DUMMYFUNCTION("""COMPUTED_VALUE"""),FALSE)</f>
        <v>0</v>
      </c>
      <c r="R6181" s="2" t="b">
        <f>IFERROR(__xludf.DUMMYFUNCTION("""COMPUTED_VALUE"""),FALSE)</f>
        <v>0</v>
      </c>
      <c r="S6181" s="2">
        <f>IFERROR(__xludf.DUMMYFUNCTION("""COMPUTED_VALUE"""),0.0)</f>
        <v>0</v>
      </c>
      <c r="T6181" s="7"/>
      <c r="U6181" s="4"/>
      <c r="V6181" s="7"/>
      <c r="W6181" s="7"/>
      <c r="X6181" s="7"/>
      <c r="Y6181" s="7">
        <f>IFERROR(__xludf.DUMMYFUNCTION("""COMPUTED_VALUE"""),44372.249174917495)</f>
        <v>44372.24917</v>
      </c>
      <c r="Z6181" s="5">
        <f>IFERROR(__xludf.DUMMYFUNCTION("""COMPUTED_VALUE"""),25.25)</f>
        <v>25.25</v>
      </c>
      <c r="AA6181" s="2" t="b">
        <f>IFERROR(__xludf.DUMMYFUNCTION("""COMPUTED_VALUE"""),TRUE)</f>
        <v>1</v>
      </c>
      <c r="AB6181" s="2" t="str">
        <f>IFERROR(__xludf.DUMMYFUNCTION("""COMPUTED_VALUE"""),"Month-to-Month")</f>
        <v>Month-to-Month</v>
      </c>
      <c r="AC6181" s="2" t="str">
        <f>IFERROR(__xludf.DUMMYFUNCTION("""COMPUTED_VALUE"""),"Two or More Lines")</f>
        <v>Two or More Lines</v>
      </c>
      <c r="AD6181" s="2" t="str">
        <f>IFERROR(__xludf.DUMMYFUNCTION("""COMPUTED_VALUE"""),"No Internet Service")</f>
        <v>No Internet Service</v>
      </c>
    </row>
    <row r="6182">
      <c r="A6182" s="2" t="str">
        <f>IFERROR(__xludf.DUMMYFUNCTION("""COMPUTED_VALUE"""),"8747-UDCOI")</f>
        <v>8747-UDCOI</v>
      </c>
      <c r="B6182" s="2" t="str">
        <f>IFERROR(__xludf.DUMMYFUNCTION("""COMPUTED_VALUE"""),"Female")</f>
        <v>Female</v>
      </c>
      <c r="C6182" s="2">
        <f>IFERROR(__xludf.DUMMYFUNCTION("""COMPUTED_VALUE"""),0.0)</f>
        <v>0</v>
      </c>
      <c r="D6182" s="2" t="str">
        <f>IFERROR(__xludf.DUMMYFUNCTION("""COMPUTED_VALUE"""),"Yes")</f>
        <v>Yes</v>
      </c>
      <c r="E6182" s="2" t="str">
        <f>IFERROR(__xludf.DUMMYFUNCTION("""COMPUTED_VALUE"""),"No")</f>
        <v>No</v>
      </c>
      <c r="F6182" s="2">
        <f>IFERROR(__xludf.DUMMYFUNCTION("""COMPUTED_VALUE"""),1.0)</f>
        <v>1</v>
      </c>
      <c r="G6182" s="2">
        <f>IFERROR(__xludf.DUMMYFUNCTION("""COMPUTED_VALUE"""),0.0)</f>
        <v>0</v>
      </c>
      <c r="H6182" s="2">
        <f>IFERROR(__xludf.DUMMYFUNCTION("""COMPUTED_VALUE"""),2.0)</f>
        <v>2</v>
      </c>
      <c r="I6182" s="2" t="str">
        <f>IFERROR(__xludf.DUMMYFUNCTION("""COMPUTED_VALUE"""),"Bank transfer (automatic)")</f>
        <v>Bank transfer (automatic)</v>
      </c>
      <c r="J6182" s="5">
        <f>IFERROR(__xludf.DUMMYFUNCTION("""COMPUTED_VALUE"""),19.35)</f>
        <v>19.35</v>
      </c>
      <c r="K6182" s="5">
        <f>IFERROR(__xludf.DUMMYFUNCTION("""COMPUTED_VALUE"""),1319.95)</f>
        <v>1319.95</v>
      </c>
      <c r="L6182" s="2" t="str">
        <f>IFERROR(__xludf.DUMMYFUNCTION("""COMPUTED_VALUE"""),"No")</f>
        <v>No</v>
      </c>
      <c r="M6182" s="6">
        <f>IFERROR(__xludf.DUMMYFUNCTION("""COMPUTED_VALUE"""),68.21447028423772)</f>
        <v>68.21447028</v>
      </c>
      <c r="N6182" s="2" t="b">
        <f>IFERROR(__xludf.DUMMYFUNCTION("""COMPUTED_VALUE"""),TRUE)</f>
        <v>1</v>
      </c>
      <c r="O6182" s="2" t="b">
        <f>IFERROR(__xludf.DUMMYFUNCTION("""COMPUTED_VALUE"""),FALSE)</f>
        <v>0</v>
      </c>
      <c r="P6182" s="2" t="b">
        <f>IFERROR(__xludf.DUMMYFUNCTION("""COMPUTED_VALUE"""),TRUE)</f>
        <v>1</v>
      </c>
      <c r="Q6182" s="2" t="b">
        <f>IFERROR(__xludf.DUMMYFUNCTION("""COMPUTED_VALUE"""),FALSE)</f>
        <v>0</v>
      </c>
      <c r="R6182" s="2" t="b">
        <f>IFERROR(__xludf.DUMMYFUNCTION("""COMPUTED_VALUE"""),FALSE)</f>
        <v>0</v>
      </c>
      <c r="S6182" s="2">
        <f>IFERROR(__xludf.DUMMYFUNCTION("""COMPUTED_VALUE"""),1.0)</f>
        <v>1</v>
      </c>
      <c r="T6182" s="7"/>
      <c r="U6182" s="4"/>
      <c r="V6182" s="7"/>
      <c r="W6182" s="7"/>
      <c r="X6182" s="7"/>
      <c r="Y6182" s="7">
        <f>IFERROR(__xludf.DUMMYFUNCTION("""COMPUTED_VALUE"""),42420.1431955211)</f>
        <v>42420.1432</v>
      </c>
      <c r="Z6182" s="5">
        <f>IFERROR(__xludf.DUMMYFUNCTION("""COMPUTED_VALUE"""),19.35)</f>
        <v>19.35</v>
      </c>
      <c r="AA6182" s="2" t="b">
        <f>IFERROR(__xludf.DUMMYFUNCTION("""COMPUTED_VALUE"""),TRUE)</f>
        <v>1</v>
      </c>
      <c r="AB6182" s="2" t="str">
        <f>IFERROR(__xludf.DUMMYFUNCTION("""COMPUTED_VALUE"""),"2 Year")</f>
        <v>2 Year</v>
      </c>
      <c r="AC6182" s="2" t="str">
        <f>IFERROR(__xludf.DUMMYFUNCTION("""COMPUTED_VALUE"""),"One Line")</f>
        <v>One Line</v>
      </c>
      <c r="AD6182" s="2" t="str">
        <f>IFERROR(__xludf.DUMMYFUNCTION("""COMPUTED_VALUE"""),"No Internet Service")</f>
        <v>No Internet Service</v>
      </c>
    </row>
    <row r="6183">
      <c r="A6183" s="2" t="str">
        <f>IFERROR(__xludf.DUMMYFUNCTION("""COMPUTED_VALUE"""),"8748-HFWBO")</f>
        <v>8748-HFWBO</v>
      </c>
      <c r="B6183" s="2" t="str">
        <f>IFERROR(__xludf.DUMMYFUNCTION("""COMPUTED_VALUE"""),"Male")</f>
        <v>Male</v>
      </c>
      <c r="C6183" s="2">
        <f>IFERROR(__xludf.DUMMYFUNCTION("""COMPUTED_VALUE"""),0.0)</f>
        <v>0</v>
      </c>
      <c r="D6183" s="2" t="str">
        <f>IFERROR(__xludf.DUMMYFUNCTION("""COMPUTED_VALUE"""),"Yes")</f>
        <v>Yes</v>
      </c>
      <c r="E6183" s="2" t="str">
        <f>IFERROR(__xludf.DUMMYFUNCTION("""COMPUTED_VALUE"""),"Yes")</f>
        <v>Yes</v>
      </c>
      <c r="F6183" s="2">
        <f>IFERROR(__xludf.DUMMYFUNCTION("""COMPUTED_VALUE"""),1.0)</f>
        <v>1</v>
      </c>
      <c r="G6183" s="2">
        <f>IFERROR(__xludf.DUMMYFUNCTION("""COMPUTED_VALUE"""),0.0)</f>
        <v>0</v>
      </c>
      <c r="H6183" s="2">
        <f>IFERROR(__xludf.DUMMYFUNCTION("""COMPUTED_VALUE"""),1.0)</f>
        <v>1</v>
      </c>
      <c r="I6183" s="2" t="str">
        <f>IFERROR(__xludf.DUMMYFUNCTION("""COMPUTED_VALUE"""),"Mailed check")</f>
        <v>Mailed check</v>
      </c>
      <c r="J6183" s="5">
        <f>IFERROR(__xludf.DUMMYFUNCTION("""COMPUTED_VALUE"""),19.9)</f>
        <v>19.9</v>
      </c>
      <c r="K6183" s="5">
        <f>IFERROR(__xludf.DUMMYFUNCTION("""COMPUTED_VALUE"""),357.7)</f>
        <v>357.7</v>
      </c>
      <c r="L6183" s="2" t="str">
        <f>IFERROR(__xludf.DUMMYFUNCTION("""COMPUTED_VALUE"""),"No")</f>
        <v>No</v>
      </c>
      <c r="M6183" s="6">
        <f>IFERROR(__xludf.DUMMYFUNCTION("""COMPUTED_VALUE"""),17.974874371859297)</f>
        <v>17.97487437</v>
      </c>
      <c r="N6183" s="2" t="b">
        <f>IFERROR(__xludf.DUMMYFUNCTION("""COMPUTED_VALUE"""),FALSE)</f>
        <v>0</v>
      </c>
      <c r="O6183" s="2" t="b">
        <f>IFERROR(__xludf.DUMMYFUNCTION("""COMPUTED_VALUE"""),FALSE)</f>
        <v>0</v>
      </c>
      <c r="P6183" s="2" t="b">
        <f>IFERROR(__xludf.DUMMYFUNCTION("""COMPUTED_VALUE"""),TRUE)</f>
        <v>1</v>
      </c>
      <c r="Q6183" s="2" t="b">
        <f>IFERROR(__xludf.DUMMYFUNCTION("""COMPUTED_VALUE"""),FALSE)</f>
        <v>0</v>
      </c>
      <c r="R6183" s="2" t="b">
        <f>IFERROR(__xludf.DUMMYFUNCTION("""COMPUTED_VALUE"""),FALSE)</f>
        <v>0</v>
      </c>
      <c r="S6183" s="2">
        <f>IFERROR(__xludf.DUMMYFUNCTION("""COMPUTED_VALUE"""),3.0)</f>
        <v>3</v>
      </c>
      <c r="T6183" s="7"/>
      <c r="U6183" s="4"/>
      <c r="V6183" s="7"/>
      <c r="W6183" s="7"/>
      <c r="X6183" s="7"/>
      <c r="Y6183" s="7">
        <f>IFERROR(__xludf.DUMMYFUNCTION("""COMPUTED_VALUE"""),43948.26423785595)</f>
        <v>43948.26424</v>
      </c>
      <c r="Z6183" s="5">
        <f>IFERROR(__xludf.DUMMYFUNCTION("""COMPUTED_VALUE"""),19.9)</f>
        <v>19.9</v>
      </c>
      <c r="AA6183" s="2" t="b">
        <f>IFERROR(__xludf.DUMMYFUNCTION("""COMPUTED_VALUE"""),TRUE)</f>
        <v>1</v>
      </c>
      <c r="AB6183" s="2" t="str">
        <f>IFERROR(__xludf.DUMMYFUNCTION("""COMPUTED_VALUE"""),"1 Year")</f>
        <v>1 Year</v>
      </c>
      <c r="AC6183" s="2" t="str">
        <f>IFERROR(__xludf.DUMMYFUNCTION("""COMPUTED_VALUE"""),"One Line")</f>
        <v>One Line</v>
      </c>
      <c r="AD6183" s="2" t="str">
        <f>IFERROR(__xludf.DUMMYFUNCTION("""COMPUTED_VALUE"""),"No Internet Service")</f>
        <v>No Internet Service</v>
      </c>
    </row>
    <row r="6184">
      <c r="A6184" s="2" t="str">
        <f>IFERROR(__xludf.DUMMYFUNCTION("""COMPUTED_VALUE"""),"8749-CLJXC")</f>
        <v>8749-CLJXC</v>
      </c>
      <c r="B6184" s="2" t="str">
        <f>IFERROR(__xludf.DUMMYFUNCTION("""COMPUTED_VALUE"""),"Male")</f>
        <v>Male</v>
      </c>
      <c r="C6184" s="2">
        <f>IFERROR(__xludf.DUMMYFUNCTION("""COMPUTED_VALUE"""),0.0)</f>
        <v>0</v>
      </c>
      <c r="D6184" s="2" t="str">
        <f>IFERROR(__xludf.DUMMYFUNCTION("""COMPUTED_VALUE"""),"No")</f>
        <v>No</v>
      </c>
      <c r="E6184" s="2" t="str">
        <f>IFERROR(__xludf.DUMMYFUNCTION("""COMPUTED_VALUE"""),"No")</f>
        <v>No</v>
      </c>
      <c r="F6184" s="2">
        <f>IFERROR(__xludf.DUMMYFUNCTION("""COMPUTED_VALUE"""),1.0)</f>
        <v>1</v>
      </c>
      <c r="G6184" s="2">
        <f>IFERROR(__xludf.DUMMYFUNCTION("""COMPUTED_VALUE"""),0.0)</f>
        <v>0</v>
      </c>
      <c r="H6184" s="2">
        <f>IFERROR(__xludf.DUMMYFUNCTION("""COMPUTED_VALUE"""),0.0)</f>
        <v>0</v>
      </c>
      <c r="I6184" s="2" t="str">
        <f>IFERROR(__xludf.DUMMYFUNCTION("""COMPUTED_VALUE"""),"Mailed check")</f>
        <v>Mailed check</v>
      </c>
      <c r="J6184" s="5">
        <f>IFERROR(__xludf.DUMMYFUNCTION("""COMPUTED_VALUE"""),20.05)</f>
        <v>20.05</v>
      </c>
      <c r="K6184" s="5">
        <f>IFERROR(__xludf.DUMMYFUNCTION("""COMPUTED_VALUE"""),20.05)</f>
        <v>20.05</v>
      </c>
      <c r="L6184" s="2" t="str">
        <f>IFERROR(__xludf.DUMMYFUNCTION("""COMPUTED_VALUE"""),"No")</f>
        <v>No</v>
      </c>
      <c r="M6184" s="6">
        <f>IFERROR(__xludf.DUMMYFUNCTION("""COMPUTED_VALUE"""),1.0)</f>
        <v>1</v>
      </c>
      <c r="N6184" s="2" t="b">
        <f>IFERROR(__xludf.DUMMYFUNCTION("""COMPUTED_VALUE"""),FALSE)</f>
        <v>0</v>
      </c>
      <c r="O6184" s="2" t="b">
        <f>IFERROR(__xludf.DUMMYFUNCTION("""COMPUTED_VALUE"""),FALSE)</f>
        <v>0</v>
      </c>
      <c r="P6184" s="2" t="b">
        <f>IFERROR(__xludf.DUMMYFUNCTION("""COMPUTED_VALUE"""),TRUE)</f>
        <v>1</v>
      </c>
      <c r="Q6184" s="2" t="b">
        <f>IFERROR(__xludf.DUMMYFUNCTION("""COMPUTED_VALUE"""),FALSE)</f>
        <v>0</v>
      </c>
      <c r="R6184" s="2" t="b">
        <f>IFERROR(__xludf.DUMMYFUNCTION("""COMPUTED_VALUE"""),FALSE)</f>
        <v>0</v>
      </c>
      <c r="S6184" s="2">
        <f>IFERROR(__xludf.DUMMYFUNCTION("""COMPUTED_VALUE"""),0.0)</f>
        <v>0</v>
      </c>
      <c r="T6184" s="7"/>
      <c r="U6184" s="4"/>
      <c r="V6184" s="7"/>
      <c r="W6184" s="7"/>
      <c r="X6184" s="7"/>
      <c r="Y6184" s="7">
        <f>IFERROR(__xludf.DUMMYFUNCTION("""COMPUTED_VALUE"""),44464.583333333336)</f>
        <v>44464.58333</v>
      </c>
      <c r="Z6184" s="5">
        <f>IFERROR(__xludf.DUMMYFUNCTION("""COMPUTED_VALUE"""),20.05)</f>
        <v>20.05</v>
      </c>
      <c r="AA6184" s="2" t="b">
        <f>IFERROR(__xludf.DUMMYFUNCTION("""COMPUTED_VALUE"""),TRUE)</f>
        <v>1</v>
      </c>
      <c r="AB6184" s="2" t="str">
        <f>IFERROR(__xludf.DUMMYFUNCTION("""COMPUTED_VALUE"""),"Month-to-Month")</f>
        <v>Month-to-Month</v>
      </c>
      <c r="AC6184" s="2" t="str">
        <f>IFERROR(__xludf.DUMMYFUNCTION("""COMPUTED_VALUE"""),"One Line")</f>
        <v>One Line</v>
      </c>
      <c r="AD6184" s="2" t="str">
        <f>IFERROR(__xludf.DUMMYFUNCTION("""COMPUTED_VALUE"""),"No Internet Service")</f>
        <v>No Internet Service</v>
      </c>
    </row>
    <row r="6185">
      <c r="A6185" s="2" t="str">
        <f>IFERROR(__xludf.DUMMYFUNCTION("""COMPUTED_VALUE"""),"8749-JMNKX")</f>
        <v>8749-JMNKX</v>
      </c>
      <c r="B6185" s="2" t="str">
        <f>IFERROR(__xludf.DUMMYFUNCTION("""COMPUTED_VALUE"""),"Male")</f>
        <v>Male</v>
      </c>
      <c r="C6185" s="2">
        <f>IFERROR(__xludf.DUMMYFUNCTION("""COMPUTED_VALUE"""),1.0)</f>
        <v>1</v>
      </c>
      <c r="D6185" s="2" t="str">
        <f>IFERROR(__xludf.DUMMYFUNCTION("""COMPUTED_VALUE"""),"Yes")</f>
        <v>Yes</v>
      </c>
      <c r="E6185" s="2" t="str">
        <f>IFERROR(__xludf.DUMMYFUNCTION("""COMPUTED_VALUE"""),"No")</f>
        <v>No</v>
      </c>
      <c r="F6185" s="2">
        <f>IFERROR(__xludf.DUMMYFUNCTION("""COMPUTED_VALUE"""),2.0)</f>
        <v>2</v>
      </c>
      <c r="G6185" s="2">
        <f>IFERROR(__xludf.DUMMYFUNCTION("""COMPUTED_VALUE"""),2.0)</f>
        <v>2</v>
      </c>
      <c r="H6185" s="2">
        <f>IFERROR(__xludf.DUMMYFUNCTION("""COMPUTED_VALUE"""),0.0)</f>
        <v>0</v>
      </c>
      <c r="I6185" s="2" t="str">
        <f>IFERROR(__xludf.DUMMYFUNCTION("""COMPUTED_VALUE"""),"Bank transfer (automatic)")</f>
        <v>Bank transfer (automatic)</v>
      </c>
      <c r="J6185" s="5">
        <f>IFERROR(__xludf.DUMMYFUNCTION("""COMPUTED_VALUE"""),93.8)</f>
        <v>93.8</v>
      </c>
      <c r="K6185" s="5">
        <f>IFERROR(__xludf.DUMMYFUNCTION("""COMPUTED_VALUE"""),4750.95)</f>
        <v>4750.95</v>
      </c>
      <c r="L6185" s="2" t="str">
        <f>IFERROR(__xludf.DUMMYFUNCTION("""COMPUTED_VALUE"""),"Yes")</f>
        <v>Yes</v>
      </c>
      <c r="M6185" s="6">
        <f>IFERROR(__xludf.DUMMYFUNCTION("""COMPUTED_VALUE"""),50.64978678038379)</f>
        <v>50.64978678</v>
      </c>
      <c r="N6185" s="2" t="b">
        <f>IFERROR(__xludf.DUMMYFUNCTION("""COMPUTED_VALUE"""),FALSE)</f>
        <v>0</v>
      </c>
      <c r="O6185" s="2" t="b">
        <f>IFERROR(__xludf.DUMMYFUNCTION("""COMPUTED_VALUE"""),TRUE)</f>
        <v>1</v>
      </c>
      <c r="P6185" s="2" t="b">
        <f>IFERROR(__xludf.DUMMYFUNCTION("""COMPUTED_VALUE"""),TRUE)</f>
        <v>1</v>
      </c>
      <c r="Q6185" s="2" t="b">
        <f>IFERROR(__xludf.DUMMYFUNCTION("""COMPUTED_VALUE"""),TRUE)</f>
        <v>1</v>
      </c>
      <c r="R6185" s="2" t="b">
        <f>IFERROR(__xludf.DUMMYFUNCTION("""COMPUTED_VALUE"""),TRUE)</f>
        <v>1</v>
      </c>
      <c r="S6185" s="2">
        <f>IFERROR(__xludf.DUMMYFUNCTION("""COMPUTED_VALUE"""),1.0)</f>
        <v>1</v>
      </c>
      <c r="T6185" s="7"/>
      <c r="U6185" s="4"/>
      <c r="V6185" s="7"/>
      <c r="W6185" s="7"/>
      <c r="X6185" s="7"/>
      <c r="Y6185" s="7">
        <f>IFERROR(__xludf.DUMMYFUNCTION("""COMPUTED_VALUE"""),42954.40231876333)</f>
        <v>42954.40232</v>
      </c>
      <c r="Z6185" s="5">
        <f>IFERROR(__xludf.DUMMYFUNCTION("""COMPUTED_VALUE"""),93.8)</f>
        <v>93.8</v>
      </c>
      <c r="AA6185" s="2" t="b">
        <f>IFERROR(__xludf.DUMMYFUNCTION("""COMPUTED_VALUE"""),TRUE)</f>
        <v>1</v>
      </c>
      <c r="AB6185" s="2" t="str">
        <f>IFERROR(__xludf.DUMMYFUNCTION("""COMPUTED_VALUE"""),"Month-to-Month")</f>
        <v>Month-to-Month</v>
      </c>
      <c r="AC6185" s="2" t="str">
        <f>IFERROR(__xludf.DUMMYFUNCTION("""COMPUTED_VALUE"""),"Two or More Lines")</f>
        <v>Two or More Lines</v>
      </c>
      <c r="AD6185" s="2" t="str">
        <f>IFERROR(__xludf.DUMMYFUNCTION("""COMPUTED_VALUE"""),"Fiber Optic")</f>
        <v>Fiber Optic</v>
      </c>
    </row>
    <row r="6186">
      <c r="A6186" s="2" t="str">
        <f>IFERROR(__xludf.DUMMYFUNCTION("""COMPUTED_VALUE"""),"8749-TZYEC")</f>
        <v>8749-TZYEC</v>
      </c>
      <c r="B6186" s="2" t="str">
        <f>IFERROR(__xludf.DUMMYFUNCTION("""COMPUTED_VALUE"""),"Male")</f>
        <v>Male</v>
      </c>
      <c r="C6186" s="2">
        <f>IFERROR(__xludf.DUMMYFUNCTION("""COMPUTED_VALUE"""),0.0)</f>
        <v>0</v>
      </c>
      <c r="D6186" s="2" t="str">
        <f>IFERROR(__xludf.DUMMYFUNCTION("""COMPUTED_VALUE"""),"Yes")</f>
        <v>Yes</v>
      </c>
      <c r="E6186" s="2" t="str">
        <f>IFERROR(__xludf.DUMMYFUNCTION("""COMPUTED_VALUE"""),"No")</f>
        <v>No</v>
      </c>
      <c r="F6186" s="2">
        <f>IFERROR(__xludf.DUMMYFUNCTION("""COMPUTED_VALUE"""),2.0)</f>
        <v>2</v>
      </c>
      <c r="G6186" s="2">
        <f>IFERROR(__xludf.DUMMYFUNCTION("""COMPUTED_VALUE"""),0.0)</f>
        <v>0</v>
      </c>
      <c r="H6186" s="2">
        <f>IFERROR(__xludf.DUMMYFUNCTION("""COMPUTED_VALUE"""),2.0)</f>
        <v>2</v>
      </c>
      <c r="I6186" s="2" t="str">
        <f>IFERROR(__xludf.DUMMYFUNCTION("""COMPUTED_VALUE"""),"Credit card (automatic)")</f>
        <v>Credit card (automatic)</v>
      </c>
      <c r="J6186" s="5">
        <f>IFERROR(__xludf.DUMMYFUNCTION("""COMPUTED_VALUE"""),24.8)</f>
        <v>24.8</v>
      </c>
      <c r="K6186" s="5">
        <f>IFERROR(__xludf.DUMMYFUNCTION("""COMPUTED_VALUE"""),1874.3)</f>
        <v>1874.3</v>
      </c>
      <c r="L6186" s="2" t="str">
        <f>IFERROR(__xludf.DUMMYFUNCTION("""COMPUTED_VALUE"""),"No")</f>
        <v>No</v>
      </c>
      <c r="M6186" s="6">
        <f>IFERROR(__xludf.DUMMYFUNCTION("""COMPUTED_VALUE"""),75.57661290322581)</f>
        <v>75.5766129</v>
      </c>
      <c r="N6186" s="2" t="b">
        <f>IFERROR(__xludf.DUMMYFUNCTION("""COMPUTED_VALUE"""),FALSE)</f>
        <v>0</v>
      </c>
      <c r="O6186" s="2" t="b">
        <f>IFERROR(__xludf.DUMMYFUNCTION("""COMPUTED_VALUE"""),FALSE)</f>
        <v>0</v>
      </c>
      <c r="P6186" s="2" t="b">
        <f>IFERROR(__xludf.DUMMYFUNCTION("""COMPUTED_VALUE"""),TRUE)</f>
        <v>1</v>
      </c>
      <c r="Q6186" s="2" t="b">
        <f>IFERROR(__xludf.DUMMYFUNCTION("""COMPUTED_VALUE"""),FALSE)</f>
        <v>0</v>
      </c>
      <c r="R6186" s="2" t="b">
        <f>IFERROR(__xludf.DUMMYFUNCTION("""COMPUTED_VALUE"""),FALSE)</f>
        <v>0</v>
      </c>
      <c r="S6186" s="2">
        <f>IFERROR(__xludf.DUMMYFUNCTION("""COMPUTED_VALUE"""),1.0)</f>
        <v>1</v>
      </c>
      <c r="T6186" s="7"/>
      <c r="U6186" s="4"/>
      <c r="V6186" s="7"/>
      <c r="W6186" s="7"/>
      <c r="X6186" s="7"/>
      <c r="Y6186" s="7">
        <f>IFERROR(__xludf.DUMMYFUNCTION("""COMPUTED_VALUE"""),42196.21135752688)</f>
        <v>42196.21136</v>
      </c>
      <c r="Z6186" s="5">
        <f>IFERROR(__xludf.DUMMYFUNCTION("""COMPUTED_VALUE"""),24.8)</f>
        <v>24.8</v>
      </c>
      <c r="AA6186" s="2" t="b">
        <f>IFERROR(__xludf.DUMMYFUNCTION("""COMPUTED_VALUE"""),TRUE)</f>
        <v>1</v>
      </c>
      <c r="AB6186" s="2" t="str">
        <f>IFERROR(__xludf.DUMMYFUNCTION("""COMPUTED_VALUE"""),"2 Year")</f>
        <v>2 Year</v>
      </c>
      <c r="AC6186" s="2" t="str">
        <f>IFERROR(__xludf.DUMMYFUNCTION("""COMPUTED_VALUE"""),"Two or More Lines")</f>
        <v>Two or More Lines</v>
      </c>
      <c r="AD6186" s="2" t="str">
        <f>IFERROR(__xludf.DUMMYFUNCTION("""COMPUTED_VALUE"""),"No Internet Service")</f>
        <v>No Internet Service</v>
      </c>
    </row>
    <row r="6187">
      <c r="A6187" s="2" t="str">
        <f>IFERROR(__xludf.DUMMYFUNCTION("""COMPUTED_VALUE"""),"8750-QWZAJ")</f>
        <v>8750-QWZAJ</v>
      </c>
      <c r="B6187" s="2" t="str">
        <f>IFERROR(__xludf.DUMMYFUNCTION("""COMPUTED_VALUE"""),"Female")</f>
        <v>Female</v>
      </c>
      <c r="C6187" s="2">
        <f>IFERROR(__xludf.DUMMYFUNCTION("""COMPUTED_VALUE"""),0.0)</f>
        <v>0</v>
      </c>
      <c r="D6187" s="2" t="str">
        <f>IFERROR(__xludf.DUMMYFUNCTION("""COMPUTED_VALUE"""),"Yes")</f>
        <v>Yes</v>
      </c>
      <c r="E6187" s="2" t="str">
        <f>IFERROR(__xludf.DUMMYFUNCTION("""COMPUTED_VALUE"""),"Yes")</f>
        <v>Yes</v>
      </c>
      <c r="F6187" s="2">
        <f>IFERROR(__xludf.DUMMYFUNCTION("""COMPUTED_VALUE"""),1.0)</f>
        <v>1</v>
      </c>
      <c r="G6187" s="2">
        <f>IFERROR(__xludf.DUMMYFUNCTION("""COMPUTED_VALUE"""),0.0)</f>
        <v>0</v>
      </c>
      <c r="H6187" s="2">
        <f>IFERROR(__xludf.DUMMYFUNCTION("""COMPUTED_VALUE"""),2.0)</f>
        <v>2</v>
      </c>
      <c r="I6187" s="2" t="str">
        <f>IFERROR(__xludf.DUMMYFUNCTION("""COMPUTED_VALUE"""),"Bank transfer (automatic)")</f>
        <v>Bank transfer (automatic)</v>
      </c>
      <c r="J6187" s="5">
        <f>IFERROR(__xludf.DUMMYFUNCTION("""COMPUTED_VALUE"""),19.8)</f>
        <v>19.8</v>
      </c>
      <c r="K6187" s="5">
        <f>IFERROR(__xludf.DUMMYFUNCTION("""COMPUTED_VALUE"""),1378.75)</f>
        <v>1378.75</v>
      </c>
      <c r="L6187" s="2" t="str">
        <f>IFERROR(__xludf.DUMMYFUNCTION("""COMPUTED_VALUE"""),"No")</f>
        <v>No</v>
      </c>
      <c r="M6187" s="6">
        <f>IFERROR(__xludf.DUMMYFUNCTION("""COMPUTED_VALUE"""),69.63383838383838)</f>
        <v>69.63383838</v>
      </c>
      <c r="N6187" s="2" t="b">
        <f>IFERROR(__xludf.DUMMYFUNCTION("""COMPUTED_VALUE"""),TRUE)</f>
        <v>1</v>
      </c>
      <c r="O6187" s="2" t="b">
        <f>IFERROR(__xludf.DUMMYFUNCTION("""COMPUTED_VALUE"""),FALSE)</f>
        <v>0</v>
      </c>
      <c r="P6187" s="2" t="b">
        <f>IFERROR(__xludf.DUMMYFUNCTION("""COMPUTED_VALUE"""),TRUE)</f>
        <v>1</v>
      </c>
      <c r="Q6187" s="2" t="b">
        <f>IFERROR(__xludf.DUMMYFUNCTION("""COMPUTED_VALUE"""),FALSE)</f>
        <v>0</v>
      </c>
      <c r="R6187" s="2" t="b">
        <f>IFERROR(__xludf.DUMMYFUNCTION("""COMPUTED_VALUE"""),FALSE)</f>
        <v>0</v>
      </c>
      <c r="S6187" s="2">
        <f>IFERROR(__xludf.DUMMYFUNCTION("""COMPUTED_VALUE"""),3.0)</f>
        <v>3</v>
      </c>
      <c r="T6187" s="7"/>
      <c r="U6187" s="4"/>
      <c r="V6187" s="7"/>
      <c r="W6187" s="7"/>
      <c r="X6187" s="7"/>
      <c r="Y6187" s="7">
        <f>IFERROR(__xludf.DUMMYFUNCTION("""COMPUTED_VALUE"""),42376.97074915825)</f>
        <v>42376.97075</v>
      </c>
      <c r="Z6187" s="5">
        <f>IFERROR(__xludf.DUMMYFUNCTION("""COMPUTED_VALUE"""),19.8)</f>
        <v>19.8</v>
      </c>
      <c r="AA6187" s="2" t="b">
        <f>IFERROR(__xludf.DUMMYFUNCTION("""COMPUTED_VALUE"""),TRUE)</f>
        <v>1</v>
      </c>
      <c r="AB6187" s="2" t="str">
        <f>IFERROR(__xludf.DUMMYFUNCTION("""COMPUTED_VALUE"""),"2 Year")</f>
        <v>2 Year</v>
      </c>
      <c r="AC6187" s="2" t="str">
        <f>IFERROR(__xludf.DUMMYFUNCTION("""COMPUTED_VALUE"""),"One Line")</f>
        <v>One Line</v>
      </c>
      <c r="AD6187" s="2" t="str">
        <f>IFERROR(__xludf.DUMMYFUNCTION("""COMPUTED_VALUE"""),"No Internet Service")</f>
        <v>No Internet Service</v>
      </c>
    </row>
    <row r="6188">
      <c r="A6188" s="2" t="str">
        <f>IFERROR(__xludf.DUMMYFUNCTION("""COMPUTED_VALUE"""),"8751-EDEKA")</f>
        <v>8751-EDEKA</v>
      </c>
      <c r="B6188" s="2" t="str">
        <f>IFERROR(__xludf.DUMMYFUNCTION("""COMPUTED_VALUE"""),"Female")</f>
        <v>Female</v>
      </c>
      <c r="C6188" s="2">
        <f>IFERROR(__xludf.DUMMYFUNCTION("""COMPUTED_VALUE"""),0.0)</f>
        <v>0</v>
      </c>
      <c r="D6188" s="2" t="str">
        <f>IFERROR(__xludf.DUMMYFUNCTION("""COMPUTED_VALUE"""),"Yes")</f>
        <v>Yes</v>
      </c>
      <c r="E6188" s="2" t="str">
        <f>IFERROR(__xludf.DUMMYFUNCTION("""COMPUTED_VALUE"""),"No")</f>
        <v>No</v>
      </c>
      <c r="F6188" s="2">
        <f>IFERROR(__xludf.DUMMYFUNCTION("""COMPUTED_VALUE"""),1.0)</f>
        <v>1</v>
      </c>
      <c r="G6188" s="2">
        <f>IFERROR(__xludf.DUMMYFUNCTION("""COMPUTED_VALUE"""),2.0)</f>
        <v>2</v>
      </c>
      <c r="H6188" s="2">
        <f>IFERROR(__xludf.DUMMYFUNCTION("""COMPUTED_VALUE"""),0.0)</f>
        <v>0</v>
      </c>
      <c r="I6188" s="2" t="str">
        <f>IFERROR(__xludf.DUMMYFUNCTION("""COMPUTED_VALUE"""),"Credit card (automatic)")</f>
        <v>Credit card (automatic)</v>
      </c>
      <c r="J6188" s="5">
        <f>IFERROR(__xludf.DUMMYFUNCTION("""COMPUTED_VALUE"""),89.9)</f>
        <v>89.9</v>
      </c>
      <c r="K6188" s="5">
        <f>IFERROR(__xludf.DUMMYFUNCTION("""COMPUTED_VALUE"""),2433.5)</f>
        <v>2433.5</v>
      </c>
      <c r="L6188" s="2" t="str">
        <f>IFERROR(__xludf.DUMMYFUNCTION("""COMPUTED_VALUE"""),"No")</f>
        <v>No</v>
      </c>
      <c r="M6188" s="6">
        <f>IFERROR(__xludf.DUMMYFUNCTION("""COMPUTED_VALUE"""),27.068965517241377)</f>
        <v>27.06896552</v>
      </c>
      <c r="N6188" s="2" t="b">
        <f>IFERROR(__xludf.DUMMYFUNCTION("""COMPUTED_VALUE"""),TRUE)</f>
        <v>1</v>
      </c>
      <c r="O6188" s="2" t="b">
        <f>IFERROR(__xludf.DUMMYFUNCTION("""COMPUTED_VALUE"""),FALSE)</f>
        <v>0</v>
      </c>
      <c r="P6188" s="2" t="b">
        <f>IFERROR(__xludf.DUMMYFUNCTION("""COMPUTED_VALUE"""),TRUE)</f>
        <v>1</v>
      </c>
      <c r="Q6188" s="2" t="b">
        <f>IFERROR(__xludf.DUMMYFUNCTION("""COMPUTED_VALUE"""),TRUE)</f>
        <v>1</v>
      </c>
      <c r="R6188" s="2" t="b">
        <f>IFERROR(__xludf.DUMMYFUNCTION("""COMPUTED_VALUE"""),TRUE)</f>
        <v>1</v>
      </c>
      <c r="S6188" s="2">
        <f>IFERROR(__xludf.DUMMYFUNCTION("""COMPUTED_VALUE"""),1.0)</f>
        <v>1</v>
      </c>
      <c r="T6188" s="7"/>
      <c r="U6188" s="4"/>
      <c r="V6188" s="7"/>
      <c r="W6188" s="7"/>
      <c r="X6188" s="7"/>
      <c r="Y6188" s="7">
        <f>IFERROR(__xludf.DUMMYFUNCTION("""COMPUTED_VALUE"""),43671.652298850575)</f>
        <v>43671.6523</v>
      </c>
      <c r="Z6188" s="5">
        <f>IFERROR(__xludf.DUMMYFUNCTION("""COMPUTED_VALUE"""),89.9)</f>
        <v>89.9</v>
      </c>
      <c r="AA6188" s="2" t="b">
        <f>IFERROR(__xludf.DUMMYFUNCTION("""COMPUTED_VALUE"""),TRUE)</f>
        <v>1</v>
      </c>
      <c r="AB6188" s="2" t="str">
        <f>IFERROR(__xludf.DUMMYFUNCTION("""COMPUTED_VALUE"""),"Month-to-Month")</f>
        <v>Month-to-Month</v>
      </c>
      <c r="AC6188" s="2" t="str">
        <f>IFERROR(__xludf.DUMMYFUNCTION("""COMPUTED_VALUE"""),"One Line")</f>
        <v>One Line</v>
      </c>
      <c r="AD6188" s="2" t="str">
        <f>IFERROR(__xludf.DUMMYFUNCTION("""COMPUTED_VALUE"""),"Fiber Optic")</f>
        <v>Fiber Optic</v>
      </c>
    </row>
    <row r="6189">
      <c r="A6189" s="2" t="str">
        <f>IFERROR(__xludf.DUMMYFUNCTION("""COMPUTED_VALUE"""),"8752-GHJFU")</f>
        <v>8752-GHJFU</v>
      </c>
      <c r="B6189" s="2" t="str">
        <f>IFERROR(__xludf.DUMMYFUNCTION("""COMPUTED_VALUE"""),"Male")</f>
        <v>Male</v>
      </c>
      <c r="C6189" s="2">
        <f>IFERROR(__xludf.DUMMYFUNCTION("""COMPUTED_VALUE"""),1.0)</f>
        <v>1</v>
      </c>
      <c r="D6189" s="2" t="str">
        <f>IFERROR(__xludf.DUMMYFUNCTION("""COMPUTED_VALUE"""),"Yes")</f>
        <v>Yes</v>
      </c>
      <c r="E6189" s="2" t="str">
        <f>IFERROR(__xludf.DUMMYFUNCTION("""COMPUTED_VALUE"""),"No")</f>
        <v>No</v>
      </c>
      <c r="F6189" s="2">
        <f>IFERROR(__xludf.DUMMYFUNCTION("""COMPUTED_VALUE"""),2.0)</f>
        <v>2</v>
      </c>
      <c r="G6189" s="2">
        <f>IFERROR(__xludf.DUMMYFUNCTION("""COMPUTED_VALUE"""),2.0)</f>
        <v>2</v>
      </c>
      <c r="H6189" s="2">
        <f>IFERROR(__xludf.DUMMYFUNCTION("""COMPUTED_VALUE"""),1.0)</f>
        <v>1</v>
      </c>
      <c r="I6189" s="2" t="str">
        <f>IFERROR(__xludf.DUMMYFUNCTION("""COMPUTED_VALUE"""),"Electronic check")</f>
        <v>Electronic check</v>
      </c>
      <c r="J6189" s="5">
        <f>IFERROR(__xludf.DUMMYFUNCTION("""COMPUTED_VALUE"""),92.0)</f>
        <v>92</v>
      </c>
      <c r="K6189" s="5">
        <f>IFERROR(__xludf.DUMMYFUNCTION("""COMPUTED_VALUE"""),6585.2)</f>
        <v>6585.2</v>
      </c>
      <c r="L6189" s="2" t="str">
        <f>IFERROR(__xludf.DUMMYFUNCTION("""COMPUTED_VALUE"""),"No")</f>
        <v>No</v>
      </c>
      <c r="M6189" s="6">
        <f>IFERROR(__xludf.DUMMYFUNCTION("""COMPUTED_VALUE"""),71.57826086956521)</f>
        <v>71.57826087</v>
      </c>
      <c r="N6189" s="2" t="b">
        <f>IFERROR(__xludf.DUMMYFUNCTION("""COMPUTED_VALUE"""),FALSE)</f>
        <v>0</v>
      </c>
      <c r="O6189" s="2" t="b">
        <f>IFERROR(__xludf.DUMMYFUNCTION("""COMPUTED_VALUE"""),FALSE)</f>
        <v>0</v>
      </c>
      <c r="P6189" s="2" t="b">
        <f>IFERROR(__xludf.DUMMYFUNCTION("""COMPUTED_VALUE"""),TRUE)</f>
        <v>1</v>
      </c>
      <c r="Q6189" s="2" t="b">
        <f>IFERROR(__xludf.DUMMYFUNCTION("""COMPUTED_VALUE"""),TRUE)</f>
        <v>1</v>
      </c>
      <c r="R6189" s="2" t="b">
        <f>IFERROR(__xludf.DUMMYFUNCTION("""COMPUTED_VALUE"""),TRUE)</f>
        <v>1</v>
      </c>
      <c r="S6189" s="2">
        <f>IFERROR(__xludf.DUMMYFUNCTION("""COMPUTED_VALUE"""),1.0)</f>
        <v>1</v>
      </c>
      <c r="T6189" s="7"/>
      <c r="U6189" s="4"/>
      <c r="V6189" s="7"/>
      <c r="W6189" s="7"/>
      <c r="X6189" s="7"/>
      <c r="Y6189" s="7">
        <f>IFERROR(__xludf.DUMMYFUNCTION("""COMPUTED_VALUE"""),42317.82789855073)</f>
        <v>42317.8279</v>
      </c>
      <c r="Z6189" s="5">
        <f>IFERROR(__xludf.DUMMYFUNCTION("""COMPUTED_VALUE"""),92.0)</f>
        <v>92</v>
      </c>
      <c r="AA6189" s="2" t="b">
        <f>IFERROR(__xludf.DUMMYFUNCTION("""COMPUTED_VALUE"""),TRUE)</f>
        <v>1</v>
      </c>
      <c r="AB6189" s="2" t="str">
        <f>IFERROR(__xludf.DUMMYFUNCTION("""COMPUTED_VALUE"""),"1 Year")</f>
        <v>1 Year</v>
      </c>
      <c r="AC6189" s="2" t="str">
        <f>IFERROR(__xludf.DUMMYFUNCTION("""COMPUTED_VALUE"""),"Two or More Lines")</f>
        <v>Two or More Lines</v>
      </c>
      <c r="AD6189" s="2" t="str">
        <f>IFERROR(__xludf.DUMMYFUNCTION("""COMPUTED_VALUE"""),"Fiber Optic")</f>
        <v>Fiber Optic</v>
      </c>
    </row>
    <row r="6190">
      <c r="A6190" s="2" t="str">
        <f>IFERROR(__xludf.DUMMYFUNCTION("""COMPUTED_VALUE"""),"8752-IMQOS")</f>
        <v>8752-IMQOS</v>
      </c>
      <c r="B6190" s="2" t="str">
        <f>IFERROR(__xludf.DUMMYFUNCTION("""COMPUTED_VALUE"""),"Male")</f>
        <v>Male</v>
      </c>
      <c r="C6190" s="2">
        <f>IFERROR(__xludf.DUMMYFUNCTION("""COMPUTED_VALUE"""),0.0)</f>
        <v>0</v>
      </c>
      <c r="D6190" s="2" t="str">
        <f>IFERROR(__xludf.DUMMYFUNCTION("""COMPUTED_VALUE"""),"Yes")</f>
        <v>Yes</v>
      </c>
      <c r="E6190" s="2" t="str">
        <f>IFERROR(__xludf.DUMMYFUNCTION("""COMPUTED_VALUE"""),"Yes")</f>
        <v>Yes</v>
      </c>
      <c r="F6190" s="2">
        <f>IFERROR(__xludf.DUMMYFUNCTION("""COMPUTED_VALUE"""),1.0)</f>
        <v>1</v>
      </c>
      <c r="G6190" s="2">
        <f>IFERROR(__xludf.DUMMYFUNCTION("""COMPUTED_VALUE"""),0.0)</f>
        <v>0</v>
      </c>
      <c r="H6190" s="2">
        <f>IFERROR(__xludf.DUMMYFUNCTION("""COMPUTED_VALUE"""),1.0)</f>
        <v>1</v>
      </c>
      <c r="I6190" s="2" t="str">
        <f>IFERROR(__xludf.DUMMYFUNCTION("""COMPUTED_VALUE"""),"Mailed check")</f>
        <v>Mailed check</v>
      </c>
      <c r="J6190" s="5">
        <f>IFERROR(__xludf.DUMMYFUNCTION("""COMPUTED_VALUE"""),20.1)</f>
        <v>20.1</v>
      </c>
      <c r="K6190" s="5">
        <f>IFERROR(__xludf.DUMMYFUNCTION("""COMPUTED_VALUE"""),85.1)</f>
        <v>85.1</v>
      </c>
      <c r="L6190" s="2" t="str">
        <f>IFERROR(__xludf.DUMMYFUNCTION("""COMPUTED_VALUE"""),"No")</f>
        <v>No</v>
      </c>
      <c r="M6190" s="6">
        <f>IFERROR(__xludf.DUMMYFUNCTION("""COMPUTED_VALUE"""),4.233830845771144)</f>
        <v>4.233830846</v>
      </c>
      <c r="N6190" s="2" t="b">
        <f>IFERROR(__xludf.DUMMYFUNCTION("""COMPUTED_VALUE"""),FALSE)</f>
        <v>0</v>
      </c>
      <c r="O6190" s="2" t="b">
        <f>IFERROR(__xludf.DUMMYFUNCTION("""COMPUTED_VALUE"""),FALSE)</f>
        <v>0</v>
      </c>
      <c r="P6190" s="2" t="b">
        <f>IFERROR(__xludf.DUMMYFUNCTION("""COMPUTED_VALUE"""),TRUE)</f>
        <v>1</v>
      </c>
      <c r="Q6190" s="2" t="b">
        <f>IFERROR(__xludf.DUMMYFUNCTION("""COMPUTED_VALUE"""),FALSE)</f>
        <v>0</v>
      </c>
      <c r="R6190" s="2" t="b">
        <f>IFERROR(__xludf.DUMMYFUNCTION("""COMPUTED_VALUE"""),FALSE)</f>
        <v>0</v>
      </c>
      <c r="S6190" s="2">
        <f>IFERROR(__xludf.DUMMYFUNCTION("""COMPUTED_VALUE"""),3.0)</f>
        <v>3</v>
      </c>
      <c r="T6190" s="7"/>
      <c r="U6190" s="4"/>
      <c r="V6190" s="7"/>
      <c r="W6190" s="7"/>
      <c r="X6190" s="7"/>
      <c r="Y6190" s="7">
        <f>IFERROR(__xludf.DUMMYFUNCTION("""COMPUTED_VALUE"""),44366.220978441124)</f>
        <v>44366.22098</v>
      </c>
      <c r="Z6190" s="5">
        <f>IFERROR(__xludf.DUMMYFUNCTION("""COMPUTED_VALUE"""),20.1)</f>
        <v>20.1</v>
      </c>
      <c r="AA6190" s="2" t="b">
        <f>IFERROR(__xludf.DUMMYFUNCTION("""COMPUTED_VALUE"""),TRUE)</f>
        <v>1</v>
      </c>
      <c r="AB6190" s="2" t="str">
        <f>IFERROR(__xludf.DUMMYFUNCTION("""COMPUTED_VALUE"""),"1 Year")</f>
        <v>1 Year</v>
      </c>
      <c r="AC6190" s="2" t="str">
        <f>IFERROR(__xludf.DUMMYFUNCTION("""COMPUTED_VALUE"""),"One Line")</f>
        <v>One Line</v>
      </c>
      <c r="AD6190" s="2" t="str">
        <f>IFERROR(__xludf.DUMMYFUNCTION("""COMPUTED_VALUE"""),"No Internet Service")</f>
        <v>No Internet Service</v>
      </c>
    </row>
    <row r="6191">
      <c r="A6191" s="2" t="str">
        <f>IFERROR(__xludf.DUMMYFUNCTION("""COMPUTED_VALUE"""),"8752-STIVR")</f>
        <v>8752-STIVR</v>
      </c>
      <c r="B6191" s="2" t="str">
        <f>IFERROR(__xludf.DUMMYFUNCTION("""COMPUTED_VALUE"""),"Female")</f>
        <v>Female</v>
      </c>
      <c r="C6191" s="2">
        <f>IFERROR(__xludf.DUMMYFUNCTION("""COMPUTED_VALUE"""),0.0)</f>
        <v>0</v>
      </c>
      <c r="D6191" s="2" t="str">
        <f>IFERROR(__xludf.DUMMYFUNCTION("""COMPUTED_VALUE"""),"No")</f>
        <v>No</v>
      </c>
      <c r="E6191" s="2" t="str">
        <f>IFERROR(__xludf.DUMMYFUNCTION("""COMPUTED_VALUE"""),"No")</f>
        <v>No</v>
      </c>
      <c r="F6191" s="2">
        <f>IFERROR(__xludf.DUMMYFUNCTION("""COMPUTED_VALUE"""),1.0)</f>
        <v>1</v>
      </c>
      <c r="G6191" s="2">
        <f>IFERROR(__xludf.DUMMYFUNCTION("""COMPUTED_VALUE"""),2.0)</f>
        <v>2</v>
      </c>
      <c r="H6191" s="2">
        <f>IFERROR(__xludf.DUMMYFUNCTION("""COMPUTED_VALUE"""),0.0)</f>
        <v>0</v>
      </c>
      <c r="I6191" s="2" t="str">
        <f>IFERROR(__xludf.DUMMYFUNCTION("""COMPUTED_VALUE"""),"Electronic check")</f>
        <v>Electronic check</v>
      </c>
      <c r="J6191" s="5">
        <f>IFERROR(__xludf.DUMMYFUNCTION("""COMPUTED_VALUE"""),79.0)</f>
        <v>79</v>
      </c>
      <c r="K6191" s="5">
        <f>IFERROR(__xludf.DUMMYFUNCTION("""COMPUTED_VALUE"""),303.15)</f>
        <v>303.15</v>
      </c>
      <c r="L6191" s="2" t="str">
        <f>IFERROR(__xludf.DUMMYFUNCTION("""COMPUTED_VALUE"""),"Yes")</f>
        <v>Yes</v>
      </c>
      <c r="M6191" s="6">
        <f>IFERROR(__xludf.DUMMYFUNCTION("""COMPUTED_VALUE"""),3.8373417721518983)</f>
        <v>3.837341772</v>
      </c>
      <c r="N6191" s="2" t="b">
        <f>IFERROR(__xludf.DUMMYFUNCTION("""COMPUTED_VALUE"""),TRUE)</f>
        <v>1</v>
      </c>
      <c r="O6191" s="2" t="b">
        <f>IFERROR(__xludf.DUMMYFUNCTION("""COMPUTED_VALUE"""),TRUE)</f>
        <v>1</v>
      </c>
      <c r="P6191" s="2" t="b">
        <f>IFERROR(__xludf.DUMMYFUNCTION("""COMPUTED_VALUE"""),TRUE)</f>
        <v>1</v>
      </c>
      <c r="Q6191" s="2" t="b">
        <f>IFERROR(__xludf.DUMMYFUNCTION("""COMPUTED_VALUE"""),TRUE)</f>
        <v>1</v>
      </c>
      <c r="R6191" s="2" t="b">
        <f>IFERROR(__xludf.DUMMYFUNCTION("""COMPUTED_VALUE"""),TRUE)</f>
        <v>1</v>
      </c>
      <c r="S6191" s="2">
        <f>IFERROR(__xludf.DUMMYFUNCTION("""COMPUTED_VALUE"""),0.0)</f>
        <v>0</v>
      </c>
      <c r="T6191" s="7"/>
      <c r="U6191" s="4"/>
      <c r="V6191" s="7"/>
      <c r="W6191" s="7"/>
      <c r="X6191" s="7"/>
      <c r="Y6191" s="7">
        <f>IFERROR(__xludf.DUMMYFUNCTION("""COMPUTED_VALUE"""),44378.28085443038)</f>
        <v>44378.28085</v>
      </c>
      <c r="Z6191" s="5">
        <f>IFERROR(__xludf.DUMMYFUNCTION("""COMPUTED_VALUE"""),79.0)</f>
        <v>79</v>
      </c>
      <c r="AA6191" s="2" t="b">
        <f>IFERROR(__xludf.DUMMYFUNCTION("""COMPUTED_VALUE"""),TRUE)</f>
        <v>1</v>
      </c>
      <c r="AB6191" s="2" t="str">
        <f>IFERROR(__xludf.DUMMYFUNCTION("""COMPUTED_VALUE"""),"Month-to-Month")</f>
        <v>Month-to-Month</v>
      </c>
      <c r="AC6191" s="2" t="str">
        <f>IFERROR(__xludf.DUMMYFUNCTION("""COMPUTED_VALUE"""),"One Line")</f>
        <v>One Line</v>
      </c>
      <c r="AD6191" s="2" t="str">
        <f>IFERROR(__xludf.DUMMYFUNCTION("""COMPUTED_VALUE"""),"Fiber Optic")</f>
        <v>Fiber Optic</v>
      </c>
    </row>
    <row r="6192">
      <c r="A6192" s="2" t="str">
        <f>IFERROR(__xludf.DUMMYFUNCTION("""COMPUTED_VALUE"""),"8755-IWJHN")</f>
        <v>8755-IWJHN</v>
      </c>
      <c r="B6192" s="2" t="str">
        <f>IFERROR(__xludf.DUMMYFUNCTION("""COMPUTED_VALUE"""),"Male")</f>
        <v>Male</v>
      </c>
      <c r="C6192" s="2">
        <f>IFERROR(__xludf.DUMMYFUNCTION("""COMPUTED_VALUE"""),1.0)</f>
        <v>1</v>
      </c>
      <c r="D6192" s="2" t="str">
        <f>IFERROR(__xludf.DUMMYFUNCTION("""COMPUTED_VALUE"""),"Yes")</f>
        <v>Yes</v>
      </c>
      <c r="E6192" s="2" t="str">
        <f>IFERROR(__xludf.DUMMYFUNCTION("""COMPUTED_VALUE"""),"No")</f>
        <v>No</v>
      </c>
      <c r="F6192" s="2">
        <f>IFERROR(__xludf.DUMMYFUNCTION("""COMPUTED_VALUE"""),2.0)</f>
        <v>2</v>
      </c>
      <c r="G6192" s="2">
        <f>IFERROR(__xludf.DUMMYFUNCTION("""COMPUTED_VALUE"""),2.0)</f>
        <v>2</v>
      </c>
      <c r="H6192" s="2">
        <f>IFERROR(__xludf.DUMMYFUNCTION("""COMPUTED_VALUE"""),0.0)</f>
        <v>0</v>
      </c>
      <c r="I6192" s="2" t="str">
        <f>IFERROR(__xludf.DUMMYFUNCTION("""COMPUTED_VALUE"""),"Bank transfer (automatic)")</f>
        <v>Bank transfer (automatic)</v>
      </c>
      <c r="J6192" s="5">
        <f>IFERROR(__xludf.DUMMYFUNCTION("""COMPUTED_VALUE"""),95.35)</f>
        <v>95.35</v>
      </c>
      <c r="K6192" s="5">
        <f>IFERROR(__xludf.DUMMYFUNCTION("""COMPUTED_VALUE"""),6382.0)</f>
        <v>6382</v>
      </c>
      <c r="L6192" s="2" t="str">
        <f>IFERROR(__xludf.DUMMYFUNCTION("""COMPUTED_VALUE"""),"No")</f>
        <v>No</v>
      </c>
      <c r="M6192" s="6">
        <f>IFERROR(__xludf.DUMMYFUNCTION("""COMPUTED_VALUE"""),66.93235448348192)</f>
        <v>66.93235448</v>
      </c>
      <c r="N6192" s="2" t="b">
        <f>IFERROR(__xludf.DUMMYFUNCTION("""COMPUTED_VALUE"""),FALSE)</f>
        <v>0</v>
      </c>
      <c r="O6192" s="2" t="b">
        <f>IFERROR(__xludf.DUMMYFUNCTION("""COMPUTED_VALUE"""),FALSE)</f>
        <v>0</v>
      </c>
      <c r="P6192" s="2" t="b">
        <f>IFERROR(__xludf.DUMMYFUNCTION("""COMPUTED_VALUE"""),TRUE)</f>
        <v>1</v>
      </c>
      <c r="Q6192" s="2" t="b">
        <f>IFERROR(__xludf.DUMMYFUNCTION("""COMPUTED_VALUE"""),TRUE)</f>
        <v>1</v>
      </c>
      <c r="R6192" s="2" t="b">
        <f>IFERROR(__xludf.DUMMYFUNCTION("""COMPUTED_VALUE"""),TRUE)</f>
        <v>1</v>
      </c>
      <c r="S6192" s="2">
        <f>IFERROR(__xludf.DUMMYFUNCTION("""COMPUTED_VALUE"""),1.0)</f>
        <v>1</v>
      </c>
      <c r="T6192" s="7"/>
      <c r="U6192" s="4"/>
      <c r="V6192" s="7"/>
      <c r="W6192" s="7"/>
      <c r="X6192" s="7"/>
      <c r="Y6192" s="7">
        <f>IFERROR(__xludf.DUMMYFUNCTION("""COMPUTED_VALUE"""),42459.14088446076)</f>
        <v>42459.14088</v>
      </c>
      <c r="Z6192" s="5">
        <f>IFERROR(__xludf.DUMMYFUNCTION("""COMPUTED_VALUE"""),95.35)</f>
        <v>95.35</v>
      </c>
      <c r="AA6192" s="2" t="b">
        <f>IFERROR(__xludf.DUMMYFUNCTION("""COMPUTED_VALUE"""),TRUE)</f>
        <v>1</v>
      </c>
      <c r="AB6192" s="2" t="str">
        <f>IFERROR(__xludf.DUMMYFUNCTION("""COMPUTED_VALUE"""),"Month-to-Month")</f>
        <v>Month-to-Month</v>
      </c>
      <c r="AC6192" s="2" t="str">
        <f>IFERROR(__xludf.DUMMYFUNCTION("""COMPUTED_VALUE"""),"Two or More Lines")</f>
        <v>Two or More Lines</v>
      </c>
      <c r="AD6192" s="2" t="str">
        <f>IFERROR(__xludf.DUMMYFUNCTION("""COMPUTED_VALUE"""),"Fiber Optic")</f>
        <v>Fiber Optic</v>
      </c>
    </row>
    <row r="6193">
      <c r="A6193" s="2" t="str">
        <f>IFERROR(__xludf.DUMMYFUNCTION("""COMPUTED_VALUE"""),"8755-OGKNA")</f>
        <v>8755-OGKNA</v>
      </c>
      <c r="B6193" s="2" t="str">
        <f>IFERROR(__xludf.DUMMYFUNCTION("""COMPUTED_VALUE"""),"Female")</f>
        <v>Female</v>
      </c>
      <c r="C6193" s="2">
        <f>IFERROR(__xludf.DUMMYFUNCTION("""COMPUTED_VALUE"""),0.0)</f>
        <v>0</v>
      </c>
      <c r="D6193" s="2" t="str">
        <f>IFERROR(__xludf.DUMMYFUNCTION("""COMPUTED_VALUE"""),"Yes")</f>
        <v>Yes</v>
      </c>
      <c r="E6193" s="2" t="str">
        <f>IFERROR(__xludf.DUMMYFUNCTION("""COMPUTED_VALUE"""),"Yes")</f>
        <v>Yes</v>
      </c>
      <c r="F6193" s="2">
        <f>IFERROR(__xludf.DUMMYFUNCTION("""COMPUTED_VALUE"""),1.0)</f>
        <v>1</v>
      </c>
      <c r="G6193" s="2">
        <f>IFERROR(__xludf.DUMMYFUNCTION("""COMPUTED_VALUE"""),0.0)</f>
        <v>0</v>
      </c>
      <c r="H6193" s="2">
        <f>IFERROR(__xludf.DUMMYFUNCTION("""COMPUTED_VALUE"""),2.0)</f>
        <v>2</v>
      </c>
      <c r="I6193" s="2" t="str">
        <f>IFERROR(__xludf.DUMMYFUNCTION("""COMPUTED_VALUE"""),"Bank transfer (automatic)")</f>
        <v>Bank transfer (automatic)</v>
      </c>
      <c r="J6193" s="5">
        <f>IFERROR(__xludf.DUMMYFUNCTION("""COMPUTED_VALUE"""),19.5)</f>
        <v>19.5</v>
      </c>
      <c r="K6193" s="5">
        <f>IFERROR(__xludf.DUMMYFUNCTION("""COMPUTED_VALUE"""),1167.6)</f>
        <v>1167.6</v>
      </c>
      <c r="L6193" s="2" t="str">
        <f>IFERROR(__xludf.DUMMYFUNCTION("""COMPUTED_VALUE"""),"No")</f>
        <v>No</v>
      </c>
      <c r="M6193" s="6">
        <f>IFERROR(__xludf.DUMMYFUNCTION("""COMPUTED_VALUE"""),59.87692307692307)</f>
        <v>59.87692308</v>
      </c>
      <c r="N6193" s="2" t="b">
        <f>IFERROR(__xludf.DUMMYFUNCTION("""COMPUTED_VALUE"""),TRUE)</f>
        <v>1</v>
      </c>
      <c r="O6193" s="2" t="b">
        <f>IFERROR(__xludf.DUMMYFUNCTION("""COMPUTED_VALUE"""),FALSE)</f>
        <v>0</v>
      </c>
      <c r="P6193" s="2" t="b">
        <f>IFERROR(__xludf.DUMMYFUNCTION("""COMPUTED_VALUE"""),TRUE)</f>
        <v>1</v>
      </c>
      <c r="Q6193" s="2" t="b">
        <f>IFERROR(__xludf.DUMMYFUNCTION("""COMPUTED_VALUE"""),FALSE)</f>
        <v>0</v>
      </c>
      <c r="R6193" s="2" t="b">
        <f>IFERROR(__xludf.DUMMYFUNCTION("""COMPUTED_VALUE"""),FALSE)</f>
        <v>0</v>
      </c>
      <c r="S6193" s="2">
        <f>IFERROR(__xludf.DUMMYFUNCTION("""COMPUTED_VALUE"""),3.0)</f>
        <v>3</v>
      </c>
      <c r="T6193" s="7"/>
      <c r="U6193" s="4"/>
      <c r="V6193" s="7"/>
      <c r="W6193" s="7"/>
      <c r="X6193" s="7"/>
      <c r="Y6193" s="7">
        <f>IFERROR(__xludf.DUMMYFUNCTION("""COMPUTED_VALUE"""),42673.74358974359)</f>
        <v>42673.74359</v>
      </c>
      <c r="Z6193" s="5">
        <f>IFERROR(__xludf.DUMMYFUNCTION("""COMPUTED_VALUE"""),19.5)</f>
        <v>19.5</v>
      </c>
      <c r="AA6193" s="2" t="b">
        <f>IFERROR(__xludf.DUMMYFUNCTION("""COMPUTED_VALUE"""),TRUE)</f>
        <v>1</v>
      </c>
      <c r="AB6193" s="2" t="str">
        <f>IFERROR(__xludf.DUMMYFUNCTION("""COMPUTED_VALUE"""),"2 Year")</f>
        <v>2 Year</v>
      </c>
      <c r="AC6193" s="2" t="str">
        <f>IFERROR(__xludf.DUMMYFUNCTION("""COMPUTED_VALUE"""),"One Line")</f>
        <v>One Line</v>
      </c>
      <c r="AD6193" s="2" t="str">
        <f>IFERROR(__xludf.DUMMYFUNCTION("""COMPUTED_VALUE"""),"No Internet Service")</f>
        <v>No Internet Service</v>
      </c>
    </row>
    <row r="6194">
      <c r="A6194" s="2" t="str">
        <f>IFERROR(__xludf.DUMMYFUNCTION("""COMPUTED_VALUE"""),"8756-RDDLT")</f>
        <v>8756-RDDLT</v>
      </c>
      <c r="B6194" s="2" t="str">
        <f>IFERROR(__xludf.DUMMYFUNCTION("""COMPUTED_VALUE"""),"Female")</f>
        <v>Female</v>
      </c>
      <c r="C6194" s="2">
        <f>IFERROR(__xludf.DUMMYFUNCTION("""COMPUTED_VALUE"""),0.0)</f>
        <v>0</v>
      </c>
      <c r="D6194" s="2" t="str">
        <f>IFERROR(__xludf.DUMMYFUNCTION("""COMPUTED_VALUE"""),"No")</f>
        <v>No</v>
      </c>
      <c r="E6194" s="2" t="str">
        <f>IFERROR(__xludf.DUMMYFUNCTION("""COMPUTED_VALUE"""),"No")</f>
        <v>No</v>
      </c>
      <c r="F6194" s="2">
        <f>IFERROR(__xludf.DUMMYFUNCTION("""COMPUTED_VALUE"""),0.0)</f>
        <v>0</v>
      </c>
      <c r="G6194" s="2">
        <f>IFERROR(__xludf.DUMMYFUNCTION("""COMPUTED_VALUE"""),1.0)</f>
        <v>1</v>
      </c>
      <c r="H6194" s="2">
        <f>IFERROR(__xludf.DUMMYFUNCTION("""COMPUTED_VALUE"""),0.0)</f>
        <v>0</v>
      </c>
      <c r="I6194" s="2" t="str">
        <f>IFERROR(__xludf.DUMMYFUNCTION("""COMPUTED_VALUE"""),"Electronic check")</f>
        <v>Electronic check</v>
      </c>
      <c r="J6194" s="5">
        <f>IFERROR(__xludf.DUMMYFUNCTION("""COMPUTED_VALUE"""),44.95)</f>
        <v>44.95</v>
      </c>
      <c r="K6194" s="5">
        <f>IFERROR(__xludf.DUMMYFUNCTION("""COMPUTED_VALUE"""),3085.35)</f>
        <v>3085.35</v>
      </c>
      <c r="L6194" s="2" t="str">
        <f>IFERROR(__xludf.DUMMYFUNCTION("""COMPUTED_VALUE"""),"No")</f>
        <v>No</v>
      </c>
      <c r="M6194" s="6">
        <f>IFERROR(__xludf.DUMMYFUNCTION("""COMPUTED_VALUE"""),68.63959955506117)</f>
        <v>68.63959956</v>
      </c>
      <c r="N6194" s="2" t="b">
        <f>IFERROR(__xludf.DUMMYFUNCTION("""COMPUTED_VALUE"""),TRUE)</f>
        <v>1</v>
      </c>
      <c r="O6194" s="2" t="b">
        <f>IFERROR(__xludf.DUMMYFUNCTION("""COMPUTED_VALUE"""),FALSE)</f>
        <v>0</v>
      </c>
      <c r="P6194" s="2" t="b">
        <f>IFERROR(__xludf.DUMMYFUNCTION("""COMPUTED_VALUE"""),FALSE)</f>
        <v>0</v>
      </c>
      <c r="Q6194" s="2" t="b">
        <f>IFERROR(__xludf.DUMMYFUNCTION("""COMPUTED_VALUE"""),TRUE)</f>
        <v>1</v>
      </c>
      <c r="R6194" s="2" t="b">
        <f>IFERROR(__xludf.DUMMYFUNCTION("""COMPUTED_VALUE"""),FALSE)</f>
        <v>0</v>
      </c>
      <c r="S6194" s="2">
        <f>IFERROR(__xludf.DUMMYFUNCTION("""COMPUTED_VALUE"""),0.0)</f>
        <v>0</v>
      </c>
      <c r="T6194" s="7"/>
      <c r="U6194" s="4"/>
      <c r="V6194" s="7"/>
      <c r="W6194" s="7"/>
      <c r="X6194" s="7"/>
      <c r="Y6194" s="7">
        <f>IFERROR(__xludf.DUMMYFUNCTION("""COMPUTED_VALUE"""),42407.21218020022)</f>
        <v>42407.21218</v>
      </c>
      <c r="Z6194" s="5">
        <f>IFERROR(__xludf.DUMMYFUNCTION("""COMPUTED_VALUE"""),44.95000000000001)</f>
        <v>44.95</v>
      </c>
      <c r="AA6194" s="2" t="b">
        <f>IFERROR(__xludf.DUMMYFUNCTION("""COMPUTED_VALUE"""),TRUE)</f>
        <v>1</v>
      </c>
      <c r="AB6194" s="2" t="str">
        <f>IFERROR(__xludf.DUMMYFUNCTION("""COMPUTED_VALUE"""),"Month-to-Month")</f>
        <v>Month-to-Month</v>
      </c>
      <c r="AC6194" s="2" t="str">
        <f>IFERROR(__xludf.DUMMYFUNCTION("""COMPUTED_VALUE"""),"No Phone Service")</f>
        <v>No Phone Service</v>
      </c>
      <c r="AD6194" s="2" t="str">
        <f>IFERROR(__xludf.DUMMYFUNCTION("""COMPUTED_VALUE"""),"DSL")</f>
        <v>DSL</v>
      </c>
    </row>
    <row r="6195">
      <c r="A6195" s="2" t="str">
        <f>IFERROR(__xludf.DUMMYFUNCTION("""COMPUTED_VALUE"""),"8757-TFHHJ")</f>
        <v>8757-TFHHJ</v>
      </c>
      <c r="B6195" s="2" t="str">
        <f>IFERROR(__xludf.DUMMYFUNCTION("""COMPUTED_VALUE"""),"Male")</f>
        <v>Male</v>
      </c>
      <c r="C6195" s="2">
        <f>IFERROR(__xludf.DUMMYFUNCTION("""COMPUTED_VALUE"""),0.0)</f>
        <v>0</v>
      </c>
      <c r="D6195" s="2" t="str">
        <f>IFERROR(__xludf.DUMMYFUNCTION("""COMPUTED_VALUE"""),"No")</f>
        <v>No</v>
      </c>
      <c r="E6195" s="2" t="str">
        <f>IFERROR(__xludf.DUMMYFUNCTION("""COMPUTED_VALUE"""),"No")</f>
        <v>No</v>
      </c>
      <c r="F6195" s="2">
        <f>IFERROR(__xludf.DUMMYFUNCTION("""COMPUTED_VALUE"""),1.0)</f>
        <v>1</v>
      </c>
      <c r="G6195" s="2">
        <f>IFERROR(__xludf.DUMMYFUNCTION("""COMPUTED_VALUE"""),1.0)</f>
        <v>1</v>
      </c>
      <c r="H6195" s="2">
        <f>IFERROR(__xludf.DUMMYFUNCTION("""COMPUTED_VALUE"""),0.0)</f>
        <v>0</v>
      </c>
      <c r="I6195" s="2" t="str">
        <f>IFERROR(__xludf.DUMMYFUNCTION("""COMPUTED_VALUE"""),"Credit card (automatic)")</f>
        <v>Credit card (automatic)</v>
      </c>
      <c r="J6195" s="5">
        <f>IFERROR(__xludf.DUMMYFUNCTION("""COMPUTED_VALUE"""),49.8)</f>
        <v>49.8</v>
      </c>
      <c r="K6195" s="5">
        <f>IFERROR(__xludf.DUMMYFUNCTION("""COMPUTED_VALUE"""),49.8)</f>
        <v>49.8</v>
      </c>
      <c r="L6195" s="2" t="str">
        <f>IFERROR(__xludf.DUMMYFUNCTION("""COMPUTED_VALUE"""),"No")</f>
        <v>No</v>
      </c>
      <c r="M6195" s="6">
        <f>IFERROR(__xludf.DUMMYFUNCTION("""COMPUTED_VALUE"""),1.0)</f>
        <v>1</v>
      </c>
      <c r="N6195" s="2" t="b">
        <f>IFERROR(__xludf.DUMMYFUNCTION("""COMPUTED_VALUE"""),FALSE)</f>
        <v>0</v>
      </c>
      <c r="O6195" s="2" t="b">
        <f>IFERROR(__xludf.DUMMYFUNCTION("""COMPUTED_VALUE"""),FALSE)</f>
        <v>0</v>
      </c>
      <c r="P6195" s="2" t="b">
        <f>IFERROR(__xludf.DUMMYFUNCTION("""COMPUTED_VALUE"""),TRUE)</f>
        <v>1</v>
      </c>
      <c r="Q6195" s="2" t="b">
        <f>IFERROR(__xludf.DUMMYFUNCTION("""COMPUTED_VALUE"""),TRUE)</f>
        <v>1</v>
      </c>
      <c r="R6195" s="2" t="b">
        <f>IFERROR(__xludf.DUMMYFUNCTION("""COMPUTED_VALUE"""),TRUE)</f>
        <v>1</v>
      </c>
      <c r="S6195" s="2">
        <f>IFERROR(__xludf.DUMMYFUNCTION("""COMPUTED_VALUE"""),0.0)</f>
        <v>0</v>
      </c>
      <c r="T6195" s="7"/>
      <c r="U6195" s="4"/>
      <c r="V6195" s="7"/>
      <c r="W6195" s="7"/>
      <c r="X6195" s="7"/>
      <c r="Y6195" s="7">
        <f>IFERROR(__xludf.DUMMYFUNCTION("""COMPUTED_VALUE"""),44464.583333333336)</f>
        <v>44464.58333</v>
      </c>
      <c r="Z6195" s="5">
        <f>IFERROR(__xludf.DUMMYFUNCTION("""COMPUTED_VALUE"""),49.8)</f>
        <v>49.8</v>
      </c>
      <c r="AA6195" s="2" t="b">
        <f>IFERROR(__xludf.DUMMYFUNCTION("""COMPUTED_VALUE"""),TRUE)</f>
        <v>1</v>
      </c>
      <c r="AB6195" s="2" t="str">
        <f>IFERROR(__xludf.DUMMYFUNCTION("""COMPUTED_VALUE"""),"Month-to-Month")</f>
        <v>Month-to-Month</v>
      </c>
      <c r="AC6195" s="2" t="str">
        <f>IFERROR(__xludf.DUMMYFUNCTION("""COMPUTED_VALUE"""),"One Line")</f>
        <v>One Line</v>
      </c>
      <c r="AD6195" s="2" t="str">
        <f>IFERROR(__xludf.DUMMYFUNCTION("""COMPUTED_VALUE"""),"DSL")</f>
        <v>DSL</v>
      </c>
    </row>
    <row r="6196">
      <c r="A6196" s="2" t="str">
        <f>IFERROR(__xludf.DUMMYFUNCTION("""COMPUTED_VALUE"""),"8760-ZRHKE")</f>
        <v>8760-ZRHKE</v>
      </c>
      <c r="B6196" s="2" t="str">
        <f>IFERROR(__xludf.DUMMYFUNCTION("""COMPUTED_VALUE"""),"Female")</f>
        <v>Female</v>
      </c>
      <c r="C6196" s="2">
        <f>IFERROR(__xludf.DUMMYFUNCTION("""COMPUTED_VALUE"""),1.0)</f>
        <v>1</v>
      </c>
      <c r="D6196" s="2" t="str">
        <f>IFERROR(__xludf.DUMMYFUNCTION("""COMPUTED_VALUE"""),"Yes")</f>
        <v>Yes</v>
      </c>
      <c r="E6196" s="2" t="str">
        <f>IFERROR(__xludf.DUMMYFUNCTION("""COMPUTED_VALUE"""),"Yes")</f>
        <v>Yes</v>
      </c>
      <c r="F6196" s="2">
        <f>IFERROR(__xludf.DUMMYFUNCTION("""COMPUTED_VALUE"""),2.0)</f>
        <v>2</v>
      </c>
      <c r="G6196" s="2">
        <f>IFERROR(__xludf.DUMMYFUNCTION("""COMPUTED_VALUE"""),1.0)</f>
        <v>1</v>
      </c>
      <c r="H6196" s="2">
        <f>IFERROR(__xludf.DUMMYFUNCTION("""COMPUTED_VALUE"""),1.0)</f>
        <v>1</v>
      </c>
      <c r="I6196" s="2" t="str">
        <f>IFERROR(__xludf.DUMMYFUNCTION("""COMPUTED_VALUE"""),"Electronic check")</f>
        <v>Electronic check</v>
      </c>
      <c r="J6196" s="5">
        <f>IFERROR(__xludf.DUMMYFUNCTION("""COMPUTED_VALUE"""),69.2)</f>
        <v>69.2</v>
      </c>
      <c r="K6196" s="5">
        <f>IFERROR(__xludf.DUMMYFUNCTION("""COMPUTED_VALUE"""),4982.5)</f>
        <v>4982.5</v>
      </c>
      <c r="L6196" s="2" t="str">
        <f>IFERROR(__xludf.DUMMYFUNCTION("""COMPUTED_VALUE"""),"No")</f>
        <v>No</v>
      </c>
      <c r="M6196" s="6">
        <f>IFERROR(__xludf.DUMMYFUNCTION("""COMPUTED_VALUE"""),72.0014450867052)</f>
        <v>72.00144509</v>
      </c>
      <c r="N6196" s="2" t="b">
        <f>IFERROR(__xludf.DUMMYFUNCTION("""COMPUTED_VALUE"""),TRUE)</f>
        <v>1</v>
      </c>
      <c r="O6196" s="2" t="b">
        <f>IFERROR(__xludf.DUMMYFUNCTION("""COMPUTED_VALUE"""),FALSE)</f>
        <v>0</v>
      </c>
      <c r="P6196" s="2" t="b">
        <f>IFERROR(__xludf.DUMMYFUNCTION("""COMPUTED_VALUE"""),TRUE)</f>
        <v>1</v>
      </c>
      <c r="Q6196" s="2" t="b">
        <f>IFERROR(__xludf.DUMMYFUNCTION("""COMPUTED_VALUE"""),TRUE)</f>
        <v>1</v>
      </c>
      <c r="R6196" s="2" t="b">
        <f>IFERROR(__xludf.DUMMYFUNCTION("""COMPUTED_VALUE"""),TRUE)</f>
        <v>1</v>
      </c>
      <c r="S6196" s="2">
        <f>IFERROR(__xludf.DUMMYFUNCTION("""COMPUTED_VALUE"""),3.0)</f>
        <v>3</v>
      </c>
      <c r="T6196" s="7"/>
      <c r="U6196" s="4"/>
      <c r="V6196" s="7"/>
      <c r="W6196" s="7"/>
      <c r="X6196" s="7"/>
      <c r="Y6196" s="7">
        <f>IFERROR(__xludf.DUMMYFUNCTION("""COMPUTED_VALUE"""),42304.95604527938)</f>
        <v>42304.95605</v>
      </c>
      <c r="Z6196" s="5">
        <f>IFERROR(__xludf.DUMMYFUNCTION("""COMPUTED_VALUE"""),69.2)</f>
        <v>69.2</v>
      </c>
      <c r="AA6196" s="2" t="b">
        <f>IFERROR(__xludf.DUMMYFUNCTION("""COMPUTED_VALUE"""),TRUE)</f>
        <v>1</v>
      </c>
      <c r="AB6196" s="2" t="str">
        <f>IFERROR(__xludf.DUMMYFUNCTION("""COMPUTED_VALUE"""),"1 Year")</f>
        <v>1 Year</v>
      </c>
      <c r="AC6196" s="2" t="str">
        <f>IFERROR(__xludf.DUMMYFUNCTION("""COMPUTED_VALUE"""),"Two or More Lines")</f>
        <v>Two or More Lines</v>
      </c>
      <c r="AD6196" s="2" t="str">
        <f>IFERROR(__xludf.DUMMYFUNCTION("""COMPUTED_VALUE"""),"DSL")</f>
        <v>DSL</v>
      </c>
    </row>
    <row r="6197">
      <c r="A6197" s="2" t="str">
        <f>IFERROR(__xludf.DUMMYFUNCTION("""COMPUTED_VALUE"""),"8761-NSOBC")</f>
        <v>8761-NSOBC</v>
      </c>
      <c r="B6197" s="2" t="str">
        <f>IFERROR(__xludf.DUMMYFUNCTION("""COMPUTED_VALUE"""),"Male")</f>
        <v>Male</v>
      </c>
      <c r="C6197" s="2">
        <f>IFERROR(__xludf.DUMMYFUNCTION("""COMPUTED_VALUE"""),0.0)</f>
        <v>0</v>
      </c>
      <c r="D6197" s="2" t="str">
        <f>IFERROR(__xludf.DUMMYFUNCTION("""COMPUTED_VALUE"""),"No")</f>
        <v>No</v>
      </c>
      <c r="E6197" s="2" t="str">
        <f>IFERROR(__xludf.DUMMYFUNCTION("""COMPUTED_VALUE"""),"No")</f>
        <v>No</v>
      </c>
      <c r="F6197" s="2">
        <f>IFERROR(__xludf.DUMMYFUNCTION("""COMPUTED_VALUE"""),1.0)</f>
        <v>1</v>
      </c>
      <c r="G6197" s="2">
        <f>IFERROR(__xludf.DUMMYFUNCTION("""COMPUTED_VALUE"""),2.0)</f>
        <v>2</v>
      </c>
      <c r="H6197" s="2">
        <f>IFERROR(__xludf.DUMMYFUNCTION("""COMPUTED_VALUE"""),0.0)</f>
        <v>0</v>
      </c>
      <c r="I6197" s="2" t="str">
        <f>IFERROR(__xludf.DUMMYFUNCTION("""COMPUTED_VALUE"""),"Electronic check")</f>
        <v>Electronic check</v>
      </c>
      <c r="J6197" s="5">
        <f>IFERROR(__xludf.DUMMYFUNCTION("""COMPUTED_VALUE"""),100.55)</f>
        <v>100.55</v>
      </c>
      <c r="K6197" s="5">
        <f>IFERROR(__xludf.DUMMYFUNCTION("""COMPUTED_VALUE"""),4398.15)</f>
        <v>4398.15</v>
      </c>
      <c r="L6197" s="2" t="str">
        <f>IFERROR(__xludf.DUMMYFUNCTION("""COMPUTED_VALUE"""),"Yes")</f>
        <v>Yes</v>
      </c>
      <c r="M6197" s="6">
        <f>IFERROR(__xludf.DUMMYFUNCTION("""COMPUTED_VALUE"""),43.74092491297861)</f>
        <v>43.74092491</v>
      </c>
      <c r="N6197" s="2" t="b">
        <f>IFERROR(__xludf.DUMMYFUNCTION("""COMPUTED_VALUE"""),FALSE)</f>
        <v>0</v>
      </c>
      <c r="O6197" s="2" t="b">
        <f>IFERROR(__xludf.DUMMYFUNCTION("""COMPUTED_VALUE"""),TRUE)</f>
        <v>1</v>
      </c>
      <c r="P6197" s="2" t="b">
        <f>IFERROR(__xludf.DUMMYFUNCTION("""COMPUTED_VALUE"""),TRUE)</f>
        <v>1</v>
      </c>
      <c r="Q6197" s="2" t="b">
        <f>IFERROR(__xludf.DUMMYFUNCTION("""COMPUTED_VALUE"""),TRUE)</f>
        <v>1</v>
      </c>
      <c r="R6197" s="2" t="b">
        <f>IFERROR(__xludf.DUMMYFUNCTION("""COMPUTED_VALUE"""),TRUE)</f>
        <v>1</v>
      </c>
      <c r="S6197" s="2">
        <f>IFERROR(__xludf.DUMMYFUNCTION("""COMPUTED_VALUE"""),0.0)</f>
        <v>0</v>
      </c>
      <c r="T6197" s="7"/>
      <c r="U6197" s="4"/>
      <c r="V6197" s="7"/>
      <c r="W6197" s="7"/>
      <c r="X6197" s="7"/>
      <c r="Y6197" s="7">
        <f>IFERROR(__xludf.DUMMYFUNCTION("""COMPUTED_VALUE"""),43164.54686723023)</f>
        <v>43164.54687</v>
      </c>
      <c r="Z6197" s="5">
        <f>IFERROR(__xludf.DUMMYFUNCTION("""COMPUTED_VALUE"""),100.55)</f>
        <v>100.55</v>
      </c>
      <c r="AA6197" s="2" t="b">
        <f>IFERROR(__xludf.DUMMYFUNCTION("""COMPUTED_VALUE"""),TRUE)</f>
        <v>1</v>
      </c>
      <c r="AB6197" s="2" t="str">
        <f>IFERROR(__xludf.DUMMYFUNCTION("""COMPUTED_VALUE"""),"Month-to-Month")</f>
        <v>Month-to-Month</v>
      </c>
      <c r="AC6197" s="2" t="str">
        <f>IFERROR(__xludf.DUMMYFUNCTION("""COMPUTED_VALUE"""),"One Line")</f>
        <v>One Line</v>
      </c>
      <c r="AD6197" s="2" t="str">
        <f>IFERROR(__xludf.DUMMYFUNCTION("""COMPUTED_VALUE"""),"Fiber Optic")</f>
        <v>Fiber Optic</v>
      </c>
    </row>
    <row r="6198">
      <c r="A6198" s="2" t="str">
        <f>IFERROR(__xludf.DUMMYFUNCTION("""COMPUTED_VALUE"""),"8763-KIAFH")</f>
        <v>8763-KIAFH</v>
      </c>
      <c r="B6198" s="2" t="str">
        <f>IFERROR(__xludf.DUMMYFUNCTION("""COMPUTED_VALUE"""),"Female")</f>
        <v>Female</v>
      </c>
      <c r="C6198" s="2">
        <f>IFERROR(__xludf.DUMMYFUNCTION("""COMPUTED_VALUE"""),0.0)</f>
        <v>0</v>
      </c>
      <c r="D6198" s="2" t="str">
        <f>IFERROR(__xludf.DUMMYFUNCTION("""COMPUTED_VALUE"""),"Yes")</f>
        <v>Yes</v>
      </c>
      <c r="E6198" s="2" t="str">
        <f>IFERROR(__xludf.DUMMYFUNCTION("""COMPUTED_VALUE"""),"Yes")</f>
        <v>Yes</v>
      </c>
      <c r="F6198" s="2">
        <f>IFERROR(__xludf.DUMMYFUNCTION("""COMPUTED_VALUE"""),1.0)</f>
        <v>1</v>
      </c>
      <c r="G6198" s="2">
        <f>IFERROR(__xludf.DUMMYFUNCTION("""COMPUTED_VALUE"""),0.0)</f>
        <v>0</v>
      </c>
      <c r="H6198" s="2">
        <f>IFERROR(__xludf.DUMMYFUNCTION("""COMPUTED_VALUE"""),1.0)</f>
        <v>1</v>
      </c>
      <c r="I6198" s="2" t="str">
        <f>IFERROR(__xludf.DUMMYFUNCTION("""COMPUTED_VALUE"""),"Mailed check")</f>
        <v>Mailed check</v>
      </c>
      <c r="J6198" s="5">
        <f>IFERROR(__xludf.DUMMYFUNCTION("""COMPUTED_VALUE"""),20.55)</f>
        <v>20.55</v>
      </c>
      <c r="K6198" s="5">
        <f>IFERROR(__xludf.DUMMYFUNCTION("""COMPUTED_VALUE"""),583.3)</f>
        <v>583.3</v>
      </c>
      <c r="L6198" s="2" t="str">
        <f>IFERROR(__xludf.DUMMYFUNCTION("""COMPUTED_VALUE"""),"No")</f>
        <v>No</v>
      </c>
      <c r="M6198" s="6">
        <f>IFERROR(__xludf.DUMMYFUNCTION("""COMPUTED_VALUE"""),28.384428223844278)</f>
        <v>28.38442822</v>
      </c>
      <c r="N6198" s="2" t="b">
        <f>IFERROR(__xludf.DUMMYFUNCTION("""COMPUTED_VALUE"""),TRUE)</f>
        <v>1</v>
      </c>
      <c r="O6198" s="2" t="b">
        <f>IFERROR(__xludf.DUMMYFUNCTION("""COMPUTED_VALUE"""),FALSE)</f>
        <v>0</v>
      </c>
      <c r="P6198" s="2" t="b">
        <f>IFERROR(__xludf.DUMMYFUNCTION("""COMPUTED_VALUE"""),TRUE)</f>
        <v>1</v>
      </c>
      <c r="Q6198" s="2" t="b">
        <f>IFERROR(__xludf.DUMMYFUNCTION("""COMPUTED_VALUE"""),FALSE)</f>
        <v>0</v>
      </c>
      <c r="R6198" s="2" t="b">
        <f>IFERROR(__xludf.DUMMYFUNCTION("""COMPUTED_VALUE"""),FALSE)</f>
        <v>0</v>
      </c>
      <c r="S6198" s="2">
        <f>IFERROR(__xludf.DUMMYFUNCTION("""COMPUTED_VALUE"""),3.0)</f>
        <v>3</v>
      </c>
      <c r="T6198" s="7"/>
      <c r="U6198" s="4"/>
      <c r="V6198" s="7"/>
      <c r="W6198" s="7"/>
      <c r="X6198" s="7"/>
      <c r="Y6198" s="7">
        <f>IFERROR(__xludf.DUMMYFUNCTION("""COMPUTED_VALUE"""),43631.6403081914)</f>
        <v>43631.64031</v>
      </c>
      <c r="Z6198" s="5">
        <f>IFERROR(__xludf.DUMMYFUNCTION("""COMPUTED_VALUE"""),20.55)</f>
        <v>20.55</v>
      </c>
      <c r="AA6198" s="2" t="b">
        <f>IFERROR(__xludf.DUMMYFUNCTION("""COMPUTED_VALUE"""),TRUE)</f>
        <v>1</v>
      </c>
      <c r="AB6198" s="2" t="str">
        <f>IFERROR(__xludf.DUMMYFUNCTION("""COMPUTED_VALUE"""),"1 Year")</f>
        <v>1 Year</v>
      </c>
      <c r="AC6198" s="2" t="str">
        <f>IFERROR(__xludf.DUMMYFUNCTION("""COMPUTED_VALUE"""),"One Line")</f>
        <v>One Line</v>
      </c>
      <c r="AD6198" s="2" t="str">
        <f>IFERROR(__xludf.DUMMYFUNCTION("""COMPUTED_VALUE"""),"No Internet Service")</f>
        <v>No Internet Service</v>
      </c>
    </row>
    <row r="6199">
      <c r="A6199" s="2" t="str">
        <f>IFERROR(__xludf.DUMMYFUNCTION("""COMPUTED_VALUE"""),"8766-PAFNE")</f>
        <v>8766-PAFNE</v>
      </c>
      <c r="B6199" s="2" t="str">
        <f>IFERROR(__xludf.DUMMYFUNCTION("""COMPUTED_VALUE"""),"Male")</f>
        <v>Male</v>
      </c>
      <c r="C6199" s="2">
        <f>IFERROR(__xludf.DUMMYFUNCTION("""COMPUTED_VALUE"""),0.0)</f>
        <v>0</v>
      </c>
      <c r="D6199" s="2" t="str">
        <f>IFERROR(__xludf.DUMMYFUNCTION("""COMPUTED_VALUE"""),"Yes")</f>
        <v>Yes</v>
      </c>
      <c r="E6199" s="2" t="str">
        <f>IFERROR(__xludf.DUMMYFUNCTION("""COMPUTED_VALUE"""),"No")</f>
        <v>No</v>
      </c>
      <c r="F6199" s="2">
        <f>IFERROR(__xludf.DUMMYFUNCTION("""COMPUTED_VALUE"""),1.0)</f>
        <v>1</v>
      </c>
      <c r="G6199" s="2">
        <f>IFERROR(__xludf.DUMMYFUNCTION("""COMPUTED_VALUE"""),1.0)</f>
        <v>1</v>
      </c>
      <c r="H6199" s="2">
        <f>IFERROR(__xludf.DUMMYFUNCTION("""COMPUTED_VALUE"""),2.0)</f>
        <v>2</v>
      </c>
      <c r="I6199" s="2" t="str">
        <f>IFERROR(__xludf.DUMMYFUNCTION("""COMPUTED_VALUE"""),"Credit card (automatic)")</f>
        <v>Credit card (automatic)</v>
      </c>
      <c r="J6199" s="5">
        <f>IFERROR(__xludf.DUMMYFUNCTION("""COMPUTED_VALUE"""),79.1)</f>
        <v>79.1</v>
      </c>
      <c r="K6199" s="5">
        <f>IFERROR(__xludf.DUMMYFUNCTION("""COMPUTED_VALUE"""),5564.85)</f>
        <v>5564.85</v>
      </c>
      <c r="L6199" s="2" t="str">
        <f>IFERROR(__xludf.DUMMYFUNCTION("""COMPUTED_VALUE"""),"No")</f>
        <v>No</v>
      </c>
      <c r="M6199" s="6">
        <f>IFERROR(__xludf.DUMMYFUNCTION("""COMPUTED_VALUE"""),70.35208596713022)</f>
        <v>70.35208597</v>
      </c>
      <c r="N6199" s="2" t="b">
        <f>IFERROR(__xludf.DUMMYFUNCTION("""COMPUTED_VALUE"""),FALSE)</f>
        <v>0</v>
      </c>
      <c r="O6199" s="2" t="b">
        <f>IFERROR(__xludf.DUMMYFUNCTION("""COMPUTED_VALUE"""),FALSE)</f>
        <v>0</v>
      </c>
      <c r="P6199" s="2" t="b">
        <f>IFERROR(__xludf.DUMMYFUNCTION("""COMPUTED_VALUE"""),TRUE)</f>
        <v>1</v>
      </c>
      <c r="Q6199" s="2" t="b">
        <f>IFERROR(__xludf.DUMMYFUNCTION("""COMPUTED_VALUE"""),TRUE)</f>
        <v>1</v>
      </c>
      <c r="R6199" s="2" t="b">
        <f>IFERROR(__xludf.DUMMYFUNCTION("""COMPUTED_VALUE"""),TRUE)</f>
        <v>1</v>
      </c>
      <c r="S6199" s="2">
        <f>IFERROR(__xludf.DUMMYFUNCTION("""COMPUTED_VALUE"""),1.0)</f>
        <v>1</v>
      </c>
      <c r="T6199" s="7"/>
      <c r="U6199" s="4"/>
      <c r="V6199" s="7"/>
      <c r="W6199" s="7"/>
      <c r="X6199" s="7"/>
      <c r="Y6199" s="7">
        <f>IFERROR(__xludf.DUMMYFUNCTION("""COMPUTED_VALUE"""),42355.124051833125)</f>
        <v>42355.12405</v>
      </c>
      <c r="Z6199" s="5">
        <f>IFERROR(__xludf.DUMMYFUNCTION("""COMPUTED_VALUE"""),79.1)</f>
        <v>79.1</v>
      </c>
      <c r="AA6199" s="2" t="b">
        <f>IFERROR(__xludf.DUMMYFUNCTION("""COMPUTED_VALUE"""),TRUE)</f>
        <v>1</v>
      </c>
      <c r="AB6199" s="2" t="str">
        <f>IFERROR(__xludf.DUMMYFUNCTION("""COMPUTED_VALUE"""),"2 Year")</f>
        <v>2 Year</v>
      </c>
      <c r="AC6199" s="2" t="str">
        <f>IFERROR(__xludf.DUMMYFUNCTION("""COMPUTED_VALUE"""),"One Line")</f>
        <v>One Line</v>
      </c>
      <c r="AD6199" s="2" t="str">
        <f>IFERROR(__xludf.DUMMYFUNCTION("""COMPUTED_VALUE"""),"DSL")</f>
        <v>DSL</v>
      </c>
    </row>
    <row r="6200">
      <c r="A6200" s="2" t="str">
        <f>IFERROR(__xludf.DUMMYFUNCTION("""COMPUTED_VALUE"""),"8769-KKTPH")</f>
        <v>8769-KKTPH</v>
      </c>
      <c r="B6200" s="2" t="str">
        <f>IFERROR(__xludf.DUMMYFUNCTION("""COMPUTED_VALUE"""),"Female")</f>
        <v>Female</v>
      </c>
      <c r="C6200" s="2">
        <f>IFERROR(__xludf.DUMMYFUNCTION("""COMPUTED_VALUE"""),0.0)</f>
        <v>0</v>
      </c>
      <c r="D6200" s="2" t="str">
        <f>IFERROR(__xludf.DUMMYFUNCTION("""COMPUTED_VALUE"""),"Yes")</f>
        <v>Yes</v>
      </c>
      <c r="E6200" s="2" t="str">
        <f>IFERROR(__xludf.DUMMYFUNCTION("""COMPUTED_VALUE"""),"Yes")</f>
        <v>Yes</v>
      </c>
      <c r="F6200" s="2">
        <f>IFERROR(__xludf.DUMMYFUNCTION("""COMPUTED_VALUE"""),2.0)</f>
        <v>2</v>
      </c>
      <c r="G6200" s="2">
        <f>IFERROR(__xludf.DUMMYFUNCTION("""COMPUTED_VALUE"""),2.0)</f>
        <v>2</v>
      </c>
      <c r="H6200" s="2">
        <f>IFERROR(__xludf.DUMMYFUNCTION("""COMPUTED_VALUE"""),1.0)</f>
        <v>1</v>
      </c>
      <c r="I6200" s="2" t="str">
        <f>IFERROR(__xludf.DUMMYFUNCTION("""COMPUTED_VALUE"""),"Credit card (automatic)")</f>
        <v>Credit card (automatic)</v>
      </c>
      <c r="J6200" s="5">
        <f>IFERROR(__xludf.DUMMYFUNCTION("""COMPUTED_VALUE"""),99.65)</f>
        <v>99.65</v>
      </c>
      <c r="K6200" s="5">
        <f>IFERROR(__xludf.DUMMYFUNCTION("""COMPUTED_VALUE"""),6311.2)</f>
        <v>6311.2</v>
      </c>
      <c r="L6200" s="2" t="str">
        <f>IFERROR(__xludf.DUMMYFUNCTION("""COMPUTED_VALUE"""),"No")</f>
        <v>No</v>
      </c>
      <c r="M6200" s="6">
        <f>IFERROR(__xludf.DUMMYFUNCTION("""COMPUTED_VALUE"""),63.333667837431)</f>
        <v>63.33366784</v>
      </c>
      <c r="N6200" s="2" t="b">
        <f>IFERROR(__xludf.DUMMYFUNCTION("""COMPUTED_VALUE"""),TRUE)</f>
        <v>1</v>
      </c>
      <c r="O6200" s="2" t="b">
        <f>IFERROR(__xludf.DUMMYFUNCTION("""COMPUTED_VALUE"""),FALSE)</f>
        <v>0</v>
      </c>
      <c r="P6200" s="2" t="b">
        <f>IFERROR(__xludf.DUMMYFUNCTION("""COMPUTED_VALUE"""),TRUE)</f>
        <v>1</v>
      </c>
      <c r="Q6200" s="2" t="b">
        <f>IFERROR(__xludf.DUMMYFUNCTION("""COMPUTED_VALUE"""),TRUE)</f>
        <v>1</v>
      </c>
      <c r="R6200" s="2" t="b">
        <f>IFERROR(__xludf.DUMMYFUNCTION("""COMPUTED_VALUE"""),TRUE)</f>
        <v>1</v>
      </c>
      <c r="S6200" s="2">
        <f>IFERROR(__xludf.DUMMYFUNCTION("""COMPUTED_VALUE"""),3.0)</f>
        <v>3</v>
      </c>
      <c r="T6200" s="7"/>
      <c r="U6200" s="4"/>
      <c r="V6200" s="7"/>
      <c r="W6200" s="7"/>
      <c r="X6200" s="7"/>
      <c r="Y6200" s="7">
        <f>IFERROR(__xludf.DUMMYFUNCTION("""COMPUTED_VALUE"""),42568.600936611474)</f>
        <v>42568.60094</v>
      </c>
      <c r="Z6200" s="5">
        <f>IFERROR(__xludf.DUMMYFUNCTION("""COMPUTED_VALUE"""),99.65)</f>
        <v>99.65</v>
      </c>
      <c r="AA6200" s="2" t="b">
        <f>IFERROR(__xludf.DUMMYFUNCTION("""COMPUTED_VALUE"""),TRUE)</f>
        <v>1</v>
      </c>
      <c r="AB6200" s="2" t="str">
        <f>IFERROR(__xludf.DUMMYFUNCTION("""COMPUTED_VALUE"""),"1 Year")</f>
        <v>1 Year</v>
      </c>
      <c r="AC6200" s="2" t="str">
        <f>IFERROR(__xludf.DUMMYFUNCTION("""COMPUTED_VALUE"""),"Two or More Lines")</f>
        <v>Two or More Lines</v>
      </c>
      <c r="AD6200" s="2" t="str">
        <f>IFERROR(__xludf.DUMMYFUNCTION("""COMPUTED_VALUE"""),"Fiber Optic")</f>
        <v>Fiber Optic</v>
      </c>
    </row>
    <row r="6201">
      <c r="A6201" s="2" t="str">
        <f>IFERROR(__xludf.DUMMYFUNCTION("""COMPUTED_VALUE"""),"8773-HHUOZ")</f>
        <v>8773-HHUOZ</v>
      </c>
      <c r="B6201" s="2" t="str">
        <f>IFERROR(__xludf.DUMMYFUNCTION("""COMPUTED_VALUE"""),"Female")</f>
        <v>Female</v>
      </c>
      <c r="C6201" s="2">
        <f>IFERROR(__xludf.DUMMYFUNCTION("""COMPUTED_VALUE"""),0.0)</f>
        <v>0</v>
      </c>
      <c r="D6201" s="2" t="str">
        <f>IFERROR(__xludf.DUMMYFUNCTION("""COMPUTED_VALUE"""),"No")</f>
        <v>No</v>
      </c>
      <c r="E6201" s="2" t="str">
        <f>IFERROR(__xludf.DUMMYFUNCTION("""COMPUTED_VALUE"""),"Yes")</f>
        <v>Yes</v>
      </c>
      <c r="F6201" s="2">
        <f>IFERROR(__xludf.DUMMYFUNCTION("""COMPUTED_VALUE"""),1.0)</f>
        <v>1</v>
      </c>
      <c r="G6201" s="2">
        <f>IFERROR(__xludf.DUMMYFUNCTION("""COMPUTED_VALUE"""),1.0)</f>
        <v>1</v>
      </c>
      <c r="H6201" s="2">
        <f>IFERROR(__xludf.DUMMYFUNCTION("""COMPUTED_VALUE"""),0.0)</f>
        <v>0</v>
      </c>
      <c r="I6201" s="2" t="str">
        <f>IFERROR(__xludf.DUMMYFUNCTION("""COMPUTED_VALUE"""),"Mailed check")</f>
        <v>Mailed check</v>
      </c>
      <c r="J6201" s="5">
        <f>IFERROR(__xludf.DUMMYFUNCTION("""COMPUTED_VALUE"""),64.7)</f>
        <v>64.7</v>
      </c>
      <c r="K6201" s="5">
        <f>IFERROR(__xludf.DUMMYFUNCTION("""COMPUTED_VALUE"""),1093.1)</f>
        <v>1093.1</v>
      </c>
      <c r="L6201" s="2" t="str">
        <f>IFERROR(__xludf.DUMMYFUNCTION("""COMPUTED_VALUE"""),"Yes")</f>
        <v>Yes</v>
      </c>
      <c r="M6201" s="6">
        <f>IFERROR(__xludf.DUMMYFUNCTION("""COMPUTED_VALUE"""),16.894899536321482)</f>
        <v>16.89489954</v>
      </c>
      <c r="N6201" s="2" t="b">
        <f>IFERROR(__xludf.DUMMYFUNCTION("""COMPUTED_VALUE"""),TRUE)</f>
        <v>1</v>
      </c>
      <c r="O6201" s="2" t="b">
        <f>IFERROR(__xludf.DUMMYFUNCTION("""COMPUTED_VALUE"""),TRUE)</f>
        <v>1</v>
      </c>
      <c r="P6201" s="2" t="b">
        <f>IFERROR(__xludf.DUMMYFUNCTION("""COMPUTED_VALUE"""),TRUE)</f>
        <v>1</v>
      </c>
      <c r="Q6201" s="2" t="b">
        <f>IFERROR(__xludf.DUMMYFUNCTION("""COMPUTED_VALUE"""),TRUE)</f>
        <v>1</v>
      </c>
      <c r="R6201" s="2" t="b">
        <f>IFERROR(__xludf.DUMMYFUNCTION("""COMPUTED_VALUE"""),TRUE)</f>
        <v>1</v>
      </c>
      <c r="S6201" s="2">
        <f>IFERROR(__xludf.DUMMYFUNCTION("""COMPUTED_VALUE"""),2.0)</f>
        <v>2</v>
      </c>
      <c r="T6201" s="7"/>
      <c r="U6201" s="4"/>
      <c r="V6201" s="7"/>
      <c r="W6201" s="7"/>
      <c r="X6201" s="7"/>
      <c r="Y6201" s="7">
        <f>IFERROR(__xludf.DUMMYFUNCTION("""COMPUTED_VALUE"""),43981.11347243689)</f>
        <v>43981.11347</v>
      </c>
      <c r="Z6201" s="5">
        <f>IFERROR(__xludf.DUMMYFUNCTION("""COMPUTED_VALUE"""),64.7)</f>
        <v>64.7</v>
      </c>
      <c r="AA6201" s="2" t="b">
        <f>IFERROR(__xludf.DUMMYFUNCTION("""COMPUTED_VALUE"""),TRUE)</f>
        <v>1</v>
      </c>
      <c r="AB6201" s="2" t="str">
        <f>IFERROR(__xludf.DUMMYFUNCTION("""COMPUTED_VALUE"""),"Month-to-Month")</f>
        <v>Month-to-Month</v>
      </c>
      <c r="AC6201" s="2" t="str">
        <f>IFERROR(__xludf.DUMMYFUNCTION("""COMPUTED_VALUE"""),"One Line")</f>
        <v>One Line</v>
      </c>
      <c r="AD6201" s="2" t="str">
        <f>IFERROR(__xludf.DUMMYFUNCTION("""COMPUTED_VALUE"""),"DSL")</f>
        <v>DSL</v>
      </c>
    </row>
    <row r="6202">
      <c r="A6202" s="2" t="str">
        <f>IFERROR(__xludf.DUMMYFUNCTION("""COMPUTED_VALUE"""),"8774-GSBUN")</f>
        <v>8774-GSBUN</v>
      </c>
      <c r="B6202" s="2" t="str">
        <f>IFERROR(__xludf.DUMMYFUNCTION("""COMPUTED_VALUE"""),"Male")</f>
        <v>Male</v>
      </c>
      <c r="C6202" s="2">
        <f>IFERROR(__xludf.DUMMYFUNCTION("""COMPUTED_VALUE"""),0.0)</f>
        <v>0</v>
      </c>
      <c r="D6202" s="2" t="str">
        <f>IFERROR(__xludf.DUMMYFUNCTION("""COMPUTED_VALUE"""),"Yes")</f>
        <v>Yes</v>
      </c>
      <c r="E6202" s="2" t="str">
        <f>IFERROR(__xludf.DUMMYFUNCTION("""COMPUTED_VALUE"""),"No")</f>
        <v>No</v>
      </c>
      <c r="F6202" s="2">
        <f>IFERROR(__xludf.DUMMYFUNCTION("""COMPUTED_VALUE"""),2.0)</f>
        <v>2</v>
      </c>
      <c r="G6202" s="2">
        <f>IFERROR(__xludf.DUMMYFUNCTION("""COMPUTED_VALUE"""),0.0)</f>
        <v>0</v>
      </c>
      <c r="H6202" s="2">
        <f>IFERROR(__xludf.DUMMYFUNCTION("""COMPUTED_VALUE"""),2.0)</f>
        <v>2</v>
      </c>
      <c r="I6202" s="2" t="str">
        <f>IFERROR(__xludf.DUMMYFUNCTION("""COMPUTED_VALUE"""),"Mailed check")</f>
        <v>Mailed check</v>
      </c>
      <c r="J6202" s="5">
        <f>IFERROR(__xludf.DUMMYFUNCTION("""COMPUTED_VALUE"""),25.4)</f>
        <v>25.4</v>
      </c>
      <c r="K6202" s="5">
        <f>IFERROR(__xludf.DUMMYFUNCTION("""COMPUTED_VALUE"""),1797.1)</f>
        <v>1797.1</v>
      </c>
      <c r="L6202" s="2" t="str">
        <f>IFERROR(__xludf.DUMMYFUNCTION("""COMPUTED_VALUE"""),"No")</f>
        <v>No</v>
      </c>
      <c r="M6202" s="6">
        <f>IFERROR(__xludf.DUMMYFUNCTION("""COMPUTED_VALUE"""),70.75196850393701)</f>
        <v>70.7519685</v>
      </c>
      <c r="N6202" s="2" t="b">
        <f>IFERROR(__xludf.DUMMYFUNCTION("""COMPUTED_VALUE"""),FALSE)</f>
        <v>0</v>
      </c>
      <c r="O6202" s="2" t="b">
        <f>IFERROR(__xludf.DUMMYFUNCTION("""COMPUTED_VALUE"""),FALSE)</f>
        <v>0</v>
      </c>
      <c r="P6202" s="2" t="b">
        <f>IFERROR(__xludf.DUMMYFUNCTION("""COMPUTED_VALUE"""),TRUE)</f>
        <v>1</v>
      </c>
      <c r="Q6202" s="2" t="b">
        <f>IFERROR(__xludf.DUMMYFUNCTION("""COMPUTED_VALUE"""),FALSE)</f>
        <v>0</v>
      </c>
      <c r="R6202" s="2" t="b">
        <f>IFERROR(__xludf.DUMMYFUNCTION("""COMPUTED_VALUE"""),FALSE)</f>
        <v>0</v>
      </c>
      <c r="S6202" s="2">
        <f>IFERROR(__xludf.DUMMYFUNCTION("""COMPUTED_VALUE"""),1.0)</f>
        <v>1</v>
      </c>
      <c r="T6202" s="7"/>
      <c r="U6202" s="4"/>
      <c r="V6202" s="7"/>
      <c r="W6202" s="7"/>
      <c r="X6202" s="7"/>
      <c r="Y6202" s="7">
        <f>IFERROR(__xludf.DUMMYFUNCTION("""COMPUTED_VALUE"""),42342.96095800525)</f>
        <v>42342.96096</v>
      </c>
      <c r="Z6202" s="5">
        <f>IFERROR(__xludf.DUMMYFUNCTION("""COMPUTED_VALUE"""),25.4)</f>
        <v>25.4</v>
      </c>
      <c r="AA6202" s="2" t="b">
        <f>IFERROR(__xludf.DUMMYFUNCTION("""COMPUTED_VALUE"""),TRUE)</f>
        <v>1</v>
      </c>
      <c r="AB6202" s="2" t="str">
        <f>IFERROR(__xludf.DUMMYFUNCTION("""COMPUTED_VALUE"""),"2 Year")</f>
        <v>2 Year</v>
      </c>
      <c r="AC6202" s="2" t="str">
        <f>IFERROR(__xludf.DUMMYFUNCTION("""COMPUTED_VALUE"""),"Two or More Lines")</f>
        <v>Two or More Lines</v>
      </c>
      <c r="AD6202" s="2" t="str">
        <f>IFERROR(__xludf.DUMMYFUNCTION("""COMPUTED_VALUE"""),"No Internet Service")</f>
        <v>No Internet Service</v>
      </c>
    </row>
    <row r="6203">
      <c r="A6203" s="2" t="str">
        <f>IFERROR(__xludf.DUMMYFUNCTION("""COMPUTED_VALUE"""),"8775-CEBBJ")</f>
        <v>8775-CEBBJ</v>
      </c>
      <c r="B6203" s="2" t="str">
        <f>IFERROR(__xludf.DUMMYFUNCTION("""COMPUTED_VALUE"""),"Female")</f>
        <v>Female</v>
      </c>
      <c r="C6203" s="2">
        <f>IFERROR(__xludf.DUMMYFUNCTION("""COMPUTED_VALUE"""),0.0)</f>
        <v>0</v>
      </c>
      <c r="D6203" s="2" t="str">
        <f>IFERROR(__xludf.DUMMYFUNCTION("""COMPUTED_VALUE"""),"No")</f>
        <v>No</v>
      </c>
      <c r="E6203" s="2" t="str">
        <f>IFERROR(__xludf.DUMMYFUNCTION("""COMPUTED_VALUE"""),"No")</f>
        <v>No</v>
      </c>
      <c r="F6203" s="2">
        <f>IFERROR(__xludf.DUMMYFUNCTION("""COMPUTED_VALUE"""),1.0)</f>
        <v>1</v>
      </c>
      <c r="G6203" s="2">
        <f>IFERROR(__xludf.DUMMYFUNCTION("""COMPUTED_VALUE"""),1.0)</f>
        <v>1</v>
      </c>
      <c r="H6203" s="2">
        <f>IFERROR(__xludf.DUMMYFUNCTION("""COMPUTED_VALUE"""),0.0)</f>
        <v>0</v>
      </c>
      <c r="I6203" s="2" t="str">
        <f>IFERROR(__xludf.DUMMYFUNCTION("""COMPUTED_VALUE"""),"Bank transfer (automatic)")</f>
        <v>Bank transfer (automatic)</v>
      </c>
      <c r="J6203" s="5">
        <f>IFERROR(__xludf.DUMMYFUNCTION("""COMPUTED_VALUE"""),44.2)</f>
        <v>44.2</v>
      </c>
      <c r="K6203" s="5">
        <f>IFERROR(__xludf.DUMMYFUNCTION("""COMPUTED_VALUE"""),403.35)</f>
        <v>403.35</v>
      </c>
      <c r="L6203" s="2" t="str">
        <f>IFERROR(__xludf.DUMMYFUNCTION("""COMPUTED_VALUE"""),"Yes")</f>
        <v>Yes</v>
      </c>
      <c r="M6203" s="6">
        <f>IFERROR(__xludf.DUMMYFUNCTION("""COMPUTED_VALUE"""),9.125565610859729)</f>
        <v>9.125565611</v>
      </c>
      <c r="N6203" s="2" t="b">
        <f>IFERROR(__xludf.DUMMYFUNCTION("""COMPUTED_VALUE"""),TRUE)</f>
        <v>1</v>
      </c>
      <c r="O6203" s="2" t="b">
        <f>IFERROR(__xludf.DUMMYFUNCTION("""COMPUTED_VALUE"""),TRUE)</f>
        <v>1</v>
      </c>
      <c r="P6203" s="2" t="b">
        <f>IFERROR(__xludf.DUMMYFUNCTION("""COMPUTED_VALUE"""),TRUE)</f>
        <v>1</v>
      </c>
      <c r="Q6203" s="2" t="b">
        <f>IFERROR(__xludf.DUMMYFUNCTION("""COMPUTED_VALUE"""),TRUE)</f>
        <v>1</v>
      </c>
      <c r="R6203" s="2" t="b">
        <f>IFERROR(__xludf.DUMMYFUNCTION("""COMPUTED_VALUE"""),TRUE)</f>
        <v>1</v>
      </c>
      <c r="S6203" s="2">
        <f>IFERROR(__xludf.DUMMYFUNCTION("""COMPUTED_VALUE"""),0.0)</f>
        <v>0</v>
      </c>
      <c r="T6203" s="7"/>
      <c r="U6203" s="4"/>
      <c r="V6203" s="7"/>
      <c r="W6203" s="7"/>
      <c r="X6203" s="7"/>
      <c r="Y6203" s="7">
        <f>IFERROR(__xludf.DUMMYFUNCTION("""COMPUTED_VALUE"""),44217.43071266968)</f>
        <v>44217.43071</v>
      </c>
      <c r="Z6203" s="5">
        <f>IFERROR(__xludf.DUMMYFUNCTION("""COMPUTED_VALUE"""),44.2)</f>
        <v>44.2</v>
      </c>
      <c r="AA6203" s="2" t="b">
        <f>IFERROR(__xludf.DUMMYFUNCTION("""COMPUTED_VALUE"""),TRUE)</f>
        <v>1</v>
      </c>
      <c r="AB6203" s="2" t="str">
        <f>IFERROR(__xludf.DUMMYFUNCTION("""COMPUTED_VALUE"""),"Month-to-Month")</f>
        <v>Month-to-Month</v>
      </c>
      <c r="AC6203" s="2" t="str">
        <f>IFERROR(__xludf.DUMMYFUNCTION("""COMPUTED_VALUE"""),"One Line")</f>
        <v>One Line</v>
      </c>
      <c r="AD6203" s="2" t="str">
        <f>IFERROR(__xludf.DUMMYFUNCTION("""COMPUTED_VALUE"""),"DSL")</f>
        <v>DSL</v>
      </c>
    </row>
    <row r="6204">
      <c r="A6204" s="2" t="str">
        <f>IFERROR(__xludf.DUMMYFUNCTION("""COMPUTED_VALUE"""),"8775-ERLNB")</f>
        <v>8775-ERLNB</v>
      </c>
      <c r="B6204" s="2" t="str">
        <f>IFERROR(__xludf.DUMMYFUNCTION("""COMPUTED_VALUE"""),"Male")</f>
        <v>Male</v>
      </c>
      <c r="C6204" s="2">
        <f>IFERROR(__xludf.DUMMYFUNCTION("""COMPUTED_VALUE"""),1.0)</f>
        <v>1</v>
      </c>
      <c r="D6204" s="2" t="str">
        <f>IFERROR(__xludf.DUMMYFUNCTION("""COMPUTED_VALUE"""),"Yes")</f>
        <v>Yes</v>
      </c>
      <c r="E6204" s="2" t="str">
        <f>IFERROR(__xludf.DUMMYFUNCTION("""COMPUTED_VALUE"""),"No")</f>
        <v>No</v>
      </c>
      <c r="F6204" s="2">
        <f>IFERROR(__xludf.DUMMYFUNCTION("""COMPUTED_VALUE"""),2.0)</f>
        <v>2</v>
      </c>
      <c r="G6204" s="2">
        <f>IFERROR(__xludf.DUMMYFUNCTION("""COMPUTED_VALUE"""),2.0)</f>
        <v>2</v>
      </c>
      <c r="H6204" s="2">
        <f>IFERROR(__xludf.DUMMYFUNCTION("""COMPUTED_VALUE"""),0.0)</f>
        <v>0</v>
      </c>
      <c r="I6204" s="2" t="str">
        <f>IFERROR(__xludf.DUMMYFUNCTION("""COMPUTED_VALUE"""),"Electronic check")</f>
        <v>Electronic check</v>
      </c>
      <c r="J6204" s="5">
        <f>IFERROR(__xludf.DUMMYFUNCTION("""COMPUTED_VALUE"""),74.3)</f>
        <v>74.3</v>
      </c>
      <c r="K6204" s="5">
        <f>IFERROR(__xludf.DUMMYFUNCTION("""COMPUTED_VALUE"""),74.3)</f>
        <v>74.3</v>
      </c>
      <c r="L6204" s="2" t="str">
        <f>IFERROR(__xludf.DUMMYFUNCTION("""COMPUTED_VALUE"""),"No")</f>
        <v>No</v>
      </c>
      <c r="M6204" s="6">
        <f>IFERROR(__xludf.DUMMYFUNCTION("""COMPUTED_VALUE"""),1.0)</f>
        <v>1</v>
      </c>
      <c r="N6204" s="2" t="b">
        <f>IFERROR(__xludf.DUMMYFUNCTION("""COMPUTED_VALUE"""),FALSE)</f>
        <v>0</v>
      </c>
      <c r="O6204" s="2" t="b">
        <f>IFERROR(__xludf.DUMMYFUNCTION("""COMPUTED_VALUE"""),FALSE)</f>
        <v>0</v>
      </c>
      <c r="P6204" s="2" t="b">
        <f>IFERROR(__xludf.DUMMYFUNCTION("""COMPUTED_VALUE"""),TRUE)</f>
        <v>1</v>
      </c>
      <c r="Q6204" s="2" t="b">
        <f>IFERROR(__xludf.DUMMYFUNCTION("""COMPUTED_VALUE"""),TRUE)</f>
        <v>1</v>
      </c>
      <c r="R6204" s="2" t="b">
        <f>IFERROR(__xludf.DUMMYFUNCTION("""COMPUTED_VALUE"""),TRUE)</f>
        <v>1</v>
      </c>
      <c r="S6204" s="2">
        <f>IFERROR(__xludf.DUMMYFUNCTION("""COMPUTED_VALUE"""),1.0)</f>
        <v>1</v>
      </c>
      <c r="T6204" s="7"/>
      <c r="U6204" s="4"/>
      <c r="V6204" s="7"/>
      <c r="W6204" s="7"/>
      <c r="X6204" s="7"/>
      <c r="Y6204" s="7">
        <f>IFERROR(__xludf.DUMMYFUNCTION("""COMPUTED_VALUE"""),44464.583333333336)</f>
        <v>44464.58333</v>
      </c>
      <c r="Z6204" s="5">
        <f>IFERROR(__xludf.DUMMYFUNCTION("""COMPUTED_VALUE"""),74.3)</f>
        <v>74.3</v>
      </c>
      <c r="AA6204" s="2" t="b">
        <f>IFERROR(__xludf.DUMMYFUNCTION("""COMPUTED_VALUE"""),TRUE)</f>
        <v>1</v>
      </c>
      <c r="AB6204" s="2" t="str">
        <f>IFERROR(__xludf.DUMMYFUNCTION("""COMPUTED_VALUE"""),"Month-to-Month")</f>
        <v>Month-to-Month</v>
      </c>
      <c r="AC6204" s="2" t="str">
        <f>IFERROR(__xludf.DUMMYFUNCTION("""COMPUTED_VALUE"""),"Two or More Lines")</f>
        <v>Two or More Lines</v>
      </c>
      <c r="AD6204" s="2" t="str">
        <f>IFERROR(__xludf.DUMMYFUNCTION("""COMPUTED_VALUE"""),"Fiber Optic")</f>
        <v>Fiber Optic</v>
      </c>
    </row>
    <row r="6205">
      <c r="A6205" s="2" t="str">
        <f>IFERROR(__xludf.DUMMYFUNCTION("""COMPUTED_VALUE"""),"8775-LHDJH")</f>
        <v>8775-LHDJH</v>
      </c>
      <c r="B6205" s="2" t="str">
        <f>IFERROR(__xludf.DUMMYFUNCTION("""COMPUTED_VALUE"""),"Female")</f>
        <v>Female</v>
      </c>
      <c r="C6205" s="2">
        <f>IFERROR(__xludf.DUMMYFUNCTION("""COMPUTED_VALUE"""),1.0)</f>
        <v>1</v>
      </c>
      <c r="D6205" s="2" t="str">
        <f>IFERROR(__xludf.DUMMYFUNCTION("""COMPUTED_VALUE"""),"Yes")</f>
        <v>Yes</v>
      </c>
      <c r="E6205" s="2" t="str">
        <f>IFERROR(__xludf.DUMMYFUNCTION("""COMPUTED_VALUE"""),"No")</f>
        <v>No</v>
      </c>
      <c r="F6205" s="2">
        <f>IFERROR(__xludf.DUMMYFUNCTION("""COMPUTED_VALUE"""),2.0)</f>
        <v>2</v>
      </c>
      <c r="G6205" s="2">
        <f>IFERROR(__xludf.DUMMYFUNCTION("""COMPUTED_VALUE"""),2.0)</f>
        <v>2</v>
      </c>
      <c r="H6205" s="2">
        <f>IFERROR(__xludf.DUMMYFUNCTION("""COMPUTED_VALUE"""),0.0)</f>
        <v>0</v>
      </c>
      <c r="I6205" s="2" t="str">
        <f>IFERROR(__xludf.DUMMYFUNCTION("""COMPUTED_VALUE"""),"Electronic check")</f>
        <v>Electronic check</v>
      </c>
      <c r="J6205" s="5">
        <f>IFERROR(__xludf.DUMMYFUNCTION("""COMPUTED_VALUE"""),90.6)</f>
        <v>90.6</v>
      </c>
      <c r="K6205" s="5">
        <f>IFERROR(__xludf.DUMMYFUNCTION("""COMPUTED_VALUE"""),90.6)</f>
        <v>90.6</v>
      </c>
      <c r="L6205" s="2" t="str">
        <f>IFERROR(__xludf.DUMMYFUNCTION("""COMPUTED_VALUE"""),"Yes")</f>
        <v>Yes</v>
      </c>
      <c r="M6205" s="6">
        <f>IFERROR(__xludf.DUMMYFUNCTION("""COMPUTED_VALUE"""),1.0)</f>
        <v>1</v>
      </c>
      <c r="N6205" s="2" t="b">
        <f>IFERROR(__xludf.DUMMYFUNCTION("""COMPUTED_VALUE"""),TRUE)</f>
        <v>1</v>
      </c>
      <c r="O6205" s="2" t="b">
        <f>IFERROR(__xludf.DUMMYFUNCTION("""COMPUTED_VALUE"""),TRUE)</f>
        <v>1</v>
      </c>
      <c r="P6205" s="2" t="b">
        <f>IFERROR(__xludf.DUMMYFUNCTION("""COMPUTED_VALUE"""),TRUE)</f>
        <v>1</v>
      </c>
      <c r="Q6205" s="2" t="b">
        <f>IFERROR(__xludf.DUMMYFUNCTION("""COMPUTED_VALUE"""),TRUE)</f>
        <v>1</v>
      </c>
      <c r="R6205" s="2" t="b">
        <f>IFERROR(__xludf.DUMMYFUNCTION("""COMPUTED_VALUE"""),TRUE)</f>
        <v>1</v>
      </c>
      <c r="S6205" s="2">
        <f>IFERROR(__xludf.DUMMYFUNCTION("""COMPUTED_VALUE"""),1.0)</f>
        <v>1</v>
      </c>
      <c r="T6205" s="7"/>
      <c r="U6205" s="4"/>
      <c r="V6205" s="7"/>
      <c r="W6205" s="7"/>
      <c r="X6205" s="7"/>
      <c r="Y6205" s="7">
        <f>IFERROR(__xludf.DUMMYFUNCTION("""COMPUTED_VALUE"""),44464.583333333336)</f>
        <v>44464.58333</v>
      </c>
      <c r="Z6205" s="5">
        <f>IFERROR(__xludf.DUMMYFUNCTION("""COMPUTED_VALUE"""),90.6)</f>
        <v>90.6</v>
      </c>
      <c r="AA6205" s="2" t="b">
        <f>IFERROR(__xludf.DUMMYFUNCTION("""COMPUTED_VALUE"""),TRUE)</f>
        <v>1</v>
      </c>
      <c r="AB6205" s="2" t="str">
        <f>IFERROR(__xludf.DUMMYFUNCTION("""COMPUTED_VALUE"""),"Month-to-Month")</f>
        <v>Month-to-Month</v>
      </c>
      <c r="AC6205" s="2" t="str">
        <f>IFERROR(__xludf.DUMMYFUNCTION("""COMPUTED_VALUE"""),"Two or More Lines")</f>
        <v>Two or More Lines</v>
      </c>
      <c r="AD6205" s="2" t="str">
        <f>IFERROR(__xludf.DUMMYFUNCTION("""COMPUTED_VALUE"""),"Fiber Optic")</f>
        <v>Fiber Optic</v>
      </c>
    </row>
    <row r="6206">
      <c r="A6206" s="2" t="str">
        <f>IFERROR(__xludf.DUMMYFUNCTION("""COMPUTED_VALUE"""),"8777-MBMTS")</f>
        <v>8777-MBMTS</v>
      </c>
      <c r="B6206" s="2" t="str">
        <f>IFERROR(__xludf.DUMMYFUNCTION("""COMPUTED_VALUE"""),"Female")</f>
        <v>Female</v>
      </c>
      <c r="C6206" s="2">
        <f>IFERROR(__xludf.DUMMYFUNCTION("""COMPUTED_VALUE"""),1.0)</f>
        <v>1</v>
      </c>
      <c r="D6206" s="2" t="str">
        <f>IFERROR(__xludf.DUMMYFUNCTION("""COMPUTED_VALUE"""),"Yes")</f>
        <v>Yes</v>
      </c>
      <c r="E6206" s="2" t="str">
        <f>IFERROR(__xludf.DUMMYFUNCTION("""COMPUTED_VALUE"""),"No")</f>
        <v>No</v>
      </c>
      <c r="F6206" s="2">
        <f>IFERROR(__xludf.DUMMYFUNCTION("""COMPUTED_VALUE"""),1.0)</f>
        <v>1</v>
      </c>
      <c r="G6206" s="2">
        <f>IFERROR(__xludf.DUMMYFUNCTION("""COMPUTED_VALUE"""),2.0)</f>
        <v>2</v>
      </c>
      <c r="H6206" s="2">
        <f>IFERROR(__xludf.DUMMYFUNCTION("""COMPUTED_VALUE"""),2.0)</f>
        <v>2</v>
      </c>
      <c r="I6206" s="2" t="str">
        <f>IFERROR(__xludf.DUMMYFUNCTION("""COMPUTED_VALUE"""),"Credit card (automatic)")</f>
        <v>Credit card (automatic)</v>
      </c>
      <c r="J6206" s="5">
        <f>IFERROR(__xludf.DUMMYFUNCTION("""COMPUTED_VALUE"""),105.85)</f>
        <v>105.85</v>
      </c>
      <c r="K6206" s="5">
        <f>IFERROR(__xludf.DUMMYFUNCTION("""COMPUTED_VALUE"""),6725.5)</f>
        <v>6725.5</v>
      </c>
      <c r="L6206" s="2" t="str">
        <f>IFERROR(__xludf.DUMMYFUNCTION("""COMPUTED_VALUE"""),"No")</f>
        <v>No</v>
      </c>
      <c r="M6206" s="6">
        <f>IFERROR(__xludf.DUMMYFUNCTION("""COMPUTED_VALUE"""),63.53802550779405)</f>
        <v>63.53802551</v>
      </c>
      <c r="N6206" s="2" t="b">
        <f>IFERROR(__xludf.DUMMYFUNCTION("""COMPUTED_VALUE"""),TRUE)</f>
        <v>1</v>
      </c>
      <c r="O6206" s="2" t="b">
        <f>IFERROR(__xludf.DUMMYFUNCTION("""COMPUTED_VALUE"""),FALSE)</f>
        <v>0</v>
      </c>
      <c r="P6206" s="2" t="b">
        <f>IFERROR(__xludf.DUMMYFUNCTION("""COMPUTED_VALUE"""),TRUE)</f>
        <v>1</v>
      </c>
      <c r="Q6206" s="2" t="b">
        <f>IFERROR(__xludf.DUMMYFUNCTION("""COMPUTED_VALUE"""),TRUE)</f>
        <v>1</v>
      </c>
      <c r="R6206" s="2" t="b">
        <f>IFERROR(__xludf.DUMMYFUNCTION("""COMPUTED_VALUE"""),TRUE)</f>
        <v>1</v>
      </c>
      <c r="S6206" s="2">
        <f>IFERROR(__xludf.DUMMYFUNCTION("""COMPUTED_VALUE"""),1.0)</f>
        <v>1</v>
      </c>
      <c r="T6206" s="7"/>
      <c r="U6206" s="4"/>
      <c r="V6206" s="7"/>
      <c r="W6206" s="7"/>
      <c r="X6206" s="7"/>
      <c r="Y6206" s="7">
        <f>IFERROR(__xludf.DUMMYFUNCTION("""COMPUTED_VALUE"""),42562.38505747126)</f>
        <v>42562.38506</v>
      </c>
      <c r="Z6206" s="5">
        <f>IFERROR(__xludf.DUMMYFUNCTION("""COMPUTED_VALUE"""),105.85)</f>
        <v>105.85</v>
      </c>
      <c r="AA6206" s="2" t="b">
        <f>IFERROR(__xludf.DUMMYFUNCTION("""COMPUTED_VALUE"""),TRUE)</f>
        <v>1</v>
      </c>
      <c r="AB6206" s="2" t="str">
        <f>IFERROR(__xludf.DUMMYFUNCTION("""COMPUTED_VALUE"""),"2 Year")</f>
        <v>2 Year</v>
      </c>
      <c r="AC6206" s="2" t="str">
        <f>IFERROR(__xludf.DUMMYFUNCTION("""COMPUTED_VALUE"""),"One Line")</f>
        <v>One Line</v>
      </c>
      <c r="AD6206" s="2" t="str">
        <f>IFERROR(__xludf.DUMMYFUNCTION("""COMPUTED_VALUE"""),"Fiber Optic")</f>
        <v>Fiber Optic</v>
      </c>
    </row>
    <row r="6207">
      <c r="A6207" s="2" t="str">
        <f>IFERROR(__xludf.DUMMYFUNCTION("""COMPUTED_VALUE"""),"8777-PVYGU")</f>
        <v>8777-PVYGU</v>
      </c>
      <c r="B6207" s="2" t="str">
        <f>IFERROR(__xludf.DUMMYFUNCTION("""COMPUTED_VALUE"""),"Female")</f>
        <v>Female</v>
      </c>
      <c r="C6207" s="2">
        <f>IFERROR(__xludf.DUMMYFUNCTION("""COMPUTED_VALUE"""),0.0)</f>
        <v>0</v>
      </c>
      <c r="D6207" s="2" t="str">
        <f>IFERROR(__xludf.DUMMYFUNCTION("""COMPUTED_VALUE"""),"Yes")</f>
        <v>Yes</v>
      </c>
      <c r="E6207" s="2" t="str">
        <f>IFERROR(__xludf.DUMMYFUNCTION("""COMPUTED_VALUE"""),"No")</f>
        <v>No</v>
      </c>
      <c r="F6207" s="2">
        <f>IFERROR(__xludf.DUMMYFUNCTION("""COMPUTED_VALUE"""),1.0)</f>
        <v>1</v>
      </c>
      <c r="G6207" s="2">
        <f>IFERROR(__xludf.DUMMYFUNCTION("""COMPUTED_VALUE"""),1.0)</f>
        <v>1</v>
      </c>
      <c r="H6207" s="2">
        <f>IFERROR(__xludf.DUMMYFUNCTION("""COMPUTED_VALUE"""),1.0)</f>
        <v>1</v>
      </c>
      <c r="I6207" s="2" t="str">
        <f>IFERROR(__xludf.DUMMYFUNCTION("""COMPUTED_VALUE"""),"Mailed check")</f>
        <v>Mailed check</v>
      </c>
      <c r="J6207" s="5">
        <f>IFERROR(__xludf.DUMMYFUNCTION("""COMPUTED_VALUE"""),64.3)</f>
        <v>64.3</v>
      </c>
      <c r="K6207" s="5">
        <f>IFERROR(__xludf.DUMMYFUNCTION("""COMPUTED_VALUE"""),3410.6)</f>
        <v>3410.6</v>
      </c>
      <c r="L6207" s="2" t="str">
        <f>IFERROR(__xludf.DUMMYFUNCTION("""COMPUTED_VALUE"""),"No")</f>
        <v>No</v>
      </c>
      <c r="M6207" s="6">
        <f>IFERROR(__xludf.DUMMYFUNCTION("""COMPUTED_VALUE"""),53.04199066874028)</f>
        <v>53.04199067</v>
      </c>
      <c r="N6207" s="2" t="b">
        <f>IFERROR(__xludf.DUMMYFUNCTION("""COMPUTED_VALUE"""),TRUE)</f>
        <v>1</v>
      </c>
      <c r="O6207" s="2" t="b">
        <f>IFERROR(__xludf.DUMMYFUNCTION("""COMPUTED_VALUE"""),FALSE)</f>
        <v>0</v>
      </c>
      <c r="P6207" s="2" t="b">
        <f>IFERROR(__xludf.DUMMYFUNCTION("""COMPUTED_VALUE"""),TRUE)</f>
        <v>1</v>
      </c>
      <c r="Q6207" s="2" t="b">
        <f>IFERROR(__xludf.DUMMYFUNCTION("""COMPUTED_VALUE"""),TRUE)</f>
        <v>1</v>
      </c>
      <c r="R6207" s="2" t="b">
        <f>IFERROR(__xludf.DUMMYFUNCTION("""COMPUTED_VALUE"""),TRUE)</f>
        <v>1</v>
      </c>
      <c r="S6207" s="2">
        <f>IFERROR(__xludf.DUMMYFUNCTION("""COMPUTED_VALUE"""),1.0)</f>
        <v>1</v>
      </c>
      <c r="T6207" s="7"/>
      <c r="U6207" s="4"/>
      <c r="V6207" s="7"/>
      <c r="W6207" s="7"/>
      <c r="X6207" s="7"/>
      <c r="Y6207" s="7">
        <f>IFERROR(__xludf.DUMMYFUNCTION("""COMPUTED_VALUE"""),42881.63945049248)</f>
        <v>42881.63945</v>
      </c>
      <c r="Z6207" s="5">
        <f>IFERROR(__xludf.DUMMYFUNCTION("""COMPUTED_VALUE"""),64.3)</f>
        <v>64.3</v>
      </c>
      <c r="AA6207" s="2" t="b">
        <f>IFERROR(__xludf.DUMMYFUNCTION("""COMPUTED_VALUE"""),TRUE)</f>
        <v>1</v>
      </c>
      <c r="AB6207" s="2" t="str">
        <f>IFERROR(__xludf.DUMMYFUNCTION("""COMPUTED_VALUE"""),"1 Year")</f>
        <v>1 Year</v>
      </c>
      <c r="AC6207" s="2" t="str">
        <f>IFERROR(__xludf.DUMMYFUNCTION("""COMPUTED_VALUE"""),"One Line")</f>
        <v>One Line</v>
      </c>
      <c r="AD6207" s="2" t="str">
        <f>IFERROR(__xludf.DUMMYFUNCTION("""COMPUTED_VALUE"""),"DSL")</f>
        <v>DSL</v>
      </c>
    </row>
    <row r="6208">
      <c r="A6208" s="2" t="str">
        <f>IFERROR(__xludf.DUMMYFUNCTION("""COMPUTED_VALUE"""),"8778-LMWTJ")</f>
        <v>8778-LMWTJ</v>
      </c>
      <c r="B6208" s="2" t="str">
        <f>IFERROR(__xludf.DUMMYFUNCTION("""COMPUTED_VALUE"""),"Female")</f>
        <v>Female</v>
      </c>
      <c r="C6208" s="2">
        <f>IFERROR(__xludf.DUMMYFUNCTION("""COMPUTED_VALUE"""),0.0)</f>
        <v>0</v>
      </c>
      <c r="D6208" s="2" t="str">
        <f>IFERROR(__xludf.DUMMYFUNCTION("""COMPUTED_VALUE"""),"No")</f>
        <v>No</v>
      </c>
      <c r="E6208" s="2" t="str">
        <f>IFERROR(__xludf.DUMMYFUNCTION("""COMPUTED_VALUE"""),"No")</f>
        <v>No</v>
      </c>
      <c r="F6208" s="2">
        <f>IFERROR(__xludf.DUMMYFUNCTION("""COMPUTED_VALUE"""),1.0)</f>
        <v>1</v>
      </c>
      <c r="G6208" s="2">
        <f>IFERROR(__xludf.DUMMYFUNCTION("""COMPUTED_VALUE"""),2.0)</f>
        <v>2</v>
      </c>
      <c r="H6208" s="2">
        <f>IFERROR(__xludf.DUMMYFUNCTION("""COMPUTED_VALUE"""),0.0)</f>
        <v>0</v>
      </c>
      <c r="I6208" s="2" t="str">
        <f>IFERROR(__xludf.DUMMYFUNCTION("""COMPUTED_VALUE"""),"Electronic check")</f>
        <v>Electronic check</v>
      </c>
      <c r="J6208" s="5">
        <f>IFERROR(__xludf.DUMMYFUNCTION("""COMPUTED_VALUE"""),74.85)</f>
        <v>74.85</v>
      </c>
      <c r="K6208" s="5">
        <f>IFERROR(__xludf.DUMMYFUNCTION("""COMPUTED_VALUE"""),708.2)</f>
        <v>708.2</v>
      </c>
      <c r="L6208" s="2" t="str">
        <f>IFERROR(__xludf.DUMMYFUNCTION("""COMPUTED_VALUE"""),"No")</f>
        <v>No</v>
      </c>
      <c r="M6208" s="6">
        <f>IFERROR(__xludf.DUMMYFUNCTION("""COMPUTED_VALUE"""),9.461589846359386)</f>
        <v>9.461589846</v>
      </c>
      <c r="N6208" s="2" t="b">
        <f>IFERROR(__xludf.DUMMYFUNCTION("""COMPUTED_VALUE"""),TRUE)</f>
        <v>1</v>
      </c>
      <c r="O6208" s="2" t="b">
        <f>IFERROR(__xludf.DUMMYFUNCTION("""COMPUTED_VALUE"""),FALSE)</f>
        <v>0</v>
      </c>
      <c r="P6208" s="2" t="b">
        <f>IFERROR(__xludf.DUMMYFUNCTION("""COMPUTED_VALUE"""),TRUE)</f>
        <v>1</v>
      </c>
      <c r="Q6208" s="2" t="b">
        <f>IFERROR(__xludf.DUMMYFUNCTION("""COMPUTED_VALUE"""),TRUE)</f>
        <v>1</v>
      </c>
      <c r="R6208" s="2" t="b">
        <f>IFERROR(__xludf.DUMMYFUNCTION("""COMPUTED_VALUE"""),TRUE)</f>
        <v>1</v>
      </c>
      <c r="S6208" s="2">
        <f>IFERROR(__xludf.DUMMYFUNCTION("""COMPUTED_VALUE"""),0.0)</f>
        <v>0</v>
      </c>
      <c r="T6208" s="7"/>
      <c r="U6208" s="4"/>
      <c r="V6208" s="7"/>
      <c r="W6208" s="7"/>
      <c r="X6208" s="7"/>
      <c r="Y6208" s="7">
        <f>IFERROR(__xludf.DUMMYFUNCTION("""COMPUTED_VALUE"""),44207.20997550657)</f>
        <v>44207.20998</v>
      </c>
      <c r="Z6208" s="5">
        <f>IFERROR(__xludf.DUMMYFUNCTION("""COMPUTED_VALUE"""),74.85)</f>
        <v>74.85</v>
      </c>
      <c r="AA6208" s="2" t="b">
        <f>IFERROR(__xludf.DUMMYFUNCTION("""COMPUTED_VALUE"""),TRUE)</f>
        <v>1</v>
      </c>
      <c r="AB6208" s="2" t="str">
        <f>IFERROR(__xludf.DUMMYFUNCTION("""COMPUTED_VALUE"""),"Month-to-Month")</f>
        <v>Month-to-Month</v>
      </c>
      <c r="AC6208" s="2" t="str">
        <f>IFERROR(__xludf.DUMMYFUNCTION("""COMPUTED_VALUE"""),"One Line")</f>
        <v>One Line</v>
      </c>
      <c r="AD6208" s="2" t="str">
        <f>IFERROR(__xludf.DUMMYFUNCTION("""COMPUTED_VALUE"""),"Fiber Optic")</f>
        <v>Fiber Optic</v>
      </c>
    </row>
    <row r="6209">
      <c r="A6209" s="2" t="str">
        <f>IFERROR(__xludf.DUMMYFUNCTION("""COMPUTED_VALUE"""),"8779-QRDMV")</f>
        <v>8779-QRDMV</v>
      </c>
      <c r="B6209" s="2" t="str">
        <f>IFERROR(__xludf.DUMMYFUNCTION("""COMPUTED_VALUE"""),"Male")</f>
        <v>Male</v>
      </c>
      <c r="C6209" s="2">
        <f>IFERROR(__xludf.DUMMYFUNCTION("""COMPUTED_VALUE"""),1.0)</f>
        <v>1</v>
      </c>
      <c r="D6209" s="2" t="str">
        <f>IFERROR(__xludf.DUMMYFUNCTION("""COMPUTED_VALUE"""),"No")</f>
        <v>No</v>
      </c>
      <c r="E6209" s="2" t="str">
        <f>IFERROR(__xludf.DUMMYFUNCTION("""COMPUTED_VALUE"""),"No")</f>
        <v>No</v>
      </c>
      <c r="F6209" s="2">
        <f>IFERROR(__xludf.DUMMYFUNCTION("""COMPUTED_VALUE"""),0.0)</f>
        <v>0</v>
      </c>
      <c r="G6209" s="2">
        <f>IFERROR(__xludf.DUMMYFUNCTION("""COMPUTED_VALUE"""),1.0)</f>
        <v>1</v>
      </c>
      <c r="H6209" s="2">
        <f>IFERROR(__xludf.DUMMYFUNCTION("""COMPUTED_VALUE"""),0.0)</f>
        <v>0</v>
      </c>
      <c r="I6209" s="2" t="str">
        <f>IFERROR(__xludf.DUMMYFUNCTION("""COMPUTED_VALUE"""),"Electronic check")</f>
        <v>Electronic check</v>
      </c>
      <c r="J6209" s="5">
        <f>IFERROR(__xludf.DUMMYFUNCTION("""COMPUTED_VALUE"""),39.65)</f>
        <v>39.65</v>
      </c>
      <c r="K6209" s="5">
        <f>IFERROR(__xludf.DUMMYFUNCTION("""COMPUTED_VALUE"""),39.65)</f>
        <v>39.65</v>
      </c>
      <c r="L6209" s="2" t="str">
        <f>IFERROR(__xludf.DUMMYFUNCTION("""COMPUTED_VALUE"""),"Yes")</f>
        <v>Yes</v>
      </c>
      <c r="M6209" s="6">
        <f>IFERROR(__xludf.DUMMYFUNCTION("""COMPUTED_VALUE"""),1.0)</f>
        <v>1</v>
      </c>
      <c r="N6209" s="2" t="b">
        <f>IFERROR(__xludf.DUMMYFUNCTION("""COMPUTED_VALUE"""),FALSE)</f>
        <v>0</v>
      </c>
      <c r="O6209" s="2" t="b">
        <f>IFERROR(__xludf.DUMMYFUNCTION("""COMPUTED_VALUE"""),TRUE)</f>
        <v>1</v>
      </c>
      <c r="P6209" s="2" t="b">
        <f>IFERROR(__xludf.DUMMYFUNCTION("""COMPUTED_VALUE"""),FALSE)</f>
        <v>0</v>
      </c>
      <c r="Q6209" s="2" t="b">
        <f>IFERROR(__xludf.DUMMYFUNCTION("""COMPUTED_VALUE"""),TRUE)</f>
        <v>1</v>
      </c>
      <c r="R6209" s="2" t="b">
        <f>IFERROR(__xludf.DUMMYFUNCTION("""COMPUTED_VALUE"""),FALSE)</f>
        <v>0</v>
      </c>
      <c r="S6209" s="2">
        <f>IFERROR(__xludf.DUMMYFUNCTION("""COMPUTED_VALUE"""),0.0)</f>
        <v>0</v>
      </c>
      <c r="T6209" s="7"/>
      <c r="U6209" s="4"/>
      <c r="V6209" s="7"/>
      <c r="W6209" s="7"/>
      <c r="X6209" s="7"/>
      <c r="Y6209" s="7">
        <f>IFERROR(__xludf.DUMMYFUNCTION("""COMPUTED_VALUE"""),44464.583333333336)</f>
        <v>44464.58333</v>
      </c>
      <c r="Z6209" s="5">
        <f>IFERROR(__xludf.DUMMYFUNCTION("""COMPUTED_VALUE"""),39.65)</f>
        <v>39.65</v>
      </c>
      <c r="AA6209" s="2" t="b">
        <f>IFERROR(__xludf.DUMMYFUNCTION("""COMPUTED_VALUE"""),TRUE)</f>
        <v>1</v>
      </c>
      <c r="AB6209" s="2" t="str">
        <f>IFERROR(__xludf.DUMMYFUNCTION("""COMPUTED_VALUE"""),"Month-to-Month")</f>
        <v>Month-to-Month</v>
      </c>
      <c r="AC6209" s="2" t="str">
        <f>IFERROR(__xludf.DUMMYFUNCTION("""COMPUTED_VALUE"""),"No Phone Service")</f>
        <v>No Phone Service</v>
      </c>
      <c r="AD6209" s="2" t="str">
        <f>IFERROR(__xludf.DUMMYFUNCTION("""COMPUTED_VALUE"""),"DSL")</f>
        <v>DSL</v>
      </c>
    </row>
    <row r="6210">
      <c r="A6210" s="2" t="str">
        <f>IFERROR(__xludf.DUMMYFUNCTION("""COMPUTED_VALUE"""),"8779-YIQQA")</f>
        <v>8779-YIQQA</v>
      </c>
      <c r="B6210" s="2" t="str">
        <f>IFERROR(__xludf.DUMMYFUNCTION("""COMPUTED_VALUE"""),"Male")</f>
        <v>Male</v>
      </c>
      <c r="C6210" s="2">
        <f>IFERROR(__xludf.DUMMYFUNCTION("""COMPUTED_VALUE"""),0.0)</f>
        <v>0</v>
      </c>
      <c r="D6210" s="2" t="str">
        <f>IFERROR(__xludf.DUMMYFUNCTION("""COMPUTED_VALUE"""),"Yes")</f>
        <v>Yes</v>
      </c>
      <c r="E6210" s="2" t="str">
        <f>IFERROR(__xludf.DUMMYFUNCTION("""COMPUTED_VALUE"""),"Yes")</f>
        <v>Yes</v>
      </c>
      <c r="F6210" s="2">
        <f>IFERROR(__xludf.DUMMYFUNCTION("""COMPUTED_VALUE"""),1.0)</f>
        <v>1</v>
      </c>
      <c r="G6210" s="2">
        <f>IFERROR(__xludf.DUMMYFUNCTION("""COMPUTED_VALUE"""),0.0)</f>
        <v>0</v>
      </c>
      <c r="H6210" s="2">
        <f>IFERROR(__xludf.DUMMYFUNCTION("""COMPUTED_VALUE"""),1.0)</f>
        <v>1</v>
      </c>
      <c r="I6210" s="2" t="str">
        <f>IFERROR(__xludf.DUMMYFUNCTION("""COMPUTED_VALUE"""),"Mailed check")</f>
        <v>Mailed check</v>
      </c>
      <c r="J6210" s="5">
        <f>IFERROR(__xludf.DUMMYFUNCTION("""COMPUTED_VALUE"""),19.8)</f>
        <v>19.8</v>
      </c>
      <c r="K6210" s="5">
        <f>IFERROR(__xludf.DUMMYFUNCTION("""COMPUTED_VALUE"""),350.1)</f>
        <v>350.1</v>
      </c>
      <c r="L6210" s="2" t="str">
        <f>IFERROR(__xludf.DUMMYFUNCTION("""COMPUTED_VALUE"""),"No")</f>
        <v>No</v>
      </c>
      <c r="M6210" s="6">
        <f>IFERROR(__xludf.DUMMYFUNCTION("""COMPUTED_VALUE"""),17.681818181818183)</f>
        <v>17.68181818</v>
      </c>
      <c r="N6210" s="2" t="b">
        <f>IFERROR(__xludf.DUMMYFUNCTION("""COMPUTED_VALUE"""),FALSE)</f>
        <v>0</v>
      </c>
      <c r="O6210" s="2" t="b">
        <f>IFERROR(__xludf.DUMMYFUNCTION("""COMPUTED_VALUE"""),FALSE)</f>
        <v>0</v>
      </c>
      <c r="P6210" s="2" t="b">
        <f>IFERROR(__xludf.DUMMYFUNCTION("""COMPUTED_VALUE"""),TRUE)</f>
        <v>1</v>
      </c>
      <c r="Q6210" s="2" t="b">
        <f>IFERROR(__xludf.DUMMYFUNCTION("""COMPUTED_VALUE"""),FALSE)</f>
        <v>0</v>
      </c>
      <c r="R6210" s="2" t="b">
        <f>IFERROR(__xludf.DUMMYFUNCTION("""COMPUTED_VALUE"""),FALSE)</f>
        <v>0</v>
      </c>
      <c r="S6210" s="2">
        <f>IFERROR(__xludf.DUMMYFUNCTION("""COMPUTED_VALUE"""),3.0)</f>
        <v>3</v>
      </c>
      <c r="T6210" s="7"/>
      <c r="U6210" s="4"/>
      <c r="V6210" s="7"/>
      <c r="W6210" s="7"/>
      <c r="X6210" s="7"/>
      <c r="Y6210" s="7">
        <f>IFERROR(__xludf.DUMMYFUNCTION("""COMPUTED_VALUE"""),43957.17803030303)</f>
        <v>43957.17803</v>
      </c>
      <c r="Z6210" s="5">
        <f>IFERROR(__xludf.DUMMYFUNCTION("""COMPUTED_VALUE"""),19.8)</f>
        <v>19.8</v>
      </c>
      <c r="AA6210" s="2" t="b">
        <f>IFERROR(__xludf.DUMMYFUNCTION("""COMPUTED_VALUE"""),TRUE)</f>
        <v>1</v>
      </c>
      <c r="AB6210" s="2" t="str">
        <f>IFERROR(__xludf.DUMMYFUNCTION("""COMPUTED_VALUE"""),"1 Year")</f>
        <v>1 Year</v>
      </c>
      <c r="AC6210" s="2" t="str">
        <f>IFERROR(__xludf.DUMMYFUNCTION("""COMPUTED_VALUE"""),"One Line")</f>
        <v>One Line</v>
      </c>
      <c r="AD6210" s="2" t="str">
        <f>IFERROR(__xludf.DUMMYFUNCTION("""COMPUTED_VALUE"""),"No Internet Service")</f>
        <v>No Internet Service</v>
      </c>
    </row>
    <row r="6211">
      <c r="A6211" s="2" t="str">
        <f>IFERROR(__xludf.DUMMYFUNCTION("""COMPUTED_VALUE"""),"8780-IHCRN")</f>
        <v>8780-IHCRN</v>
      </c>
      <c r="B6211" s="2" t="str">
        <f>IFERROR(__xludf.DUMMYFUNCTION("""COMPUTED_VALUE"""),"Male")</f>
        <v>Male</v>
      </c>
      <c r="C6211" s="2">
        <f>IFERROR(__xludf.DUMMYFUNCTION("""COMPUTED_VALUE"""),0.0)</f>
        <v>0</v>
      </c>
      <c r="D6211" s="2" t="str">
        <f>IFERROR(__xludf.DUMMYFUNCTION("""COMPUTED_VALUE"""),"Yes")</f>
        <v>Yes</v>
      </c>
      <c r="E6211" s="2" t="str">
        <f>IFERROR(__xludf.DUMMYFUNCTION("""COMPUTED_VALUE"""),"Yes")</f>
        <v>Yes</v>
      </c>
      <c r="F6211" s="2">
        <f>IFERROR(__xludf.DUMMYFUNCTION("""COMPUTED_VALUE"""),2.0)</f>
        <v>2</v>
      </c>
      <c r="G6211" s="2">
        <f>IFERROR(__xludf.DUMMYFUNCTION("""COMPUTED_VALUE"""),0.0)</f>
        <v>0</v>
      </c>
      <c r="H6211" s="2">
        <f>IFERROR(__xludf.DUMMYFUNCTION("""COMPUTED_VALUE"""),2.0)</f>
        <v>2</v>
      </c>
      <c r="I6211" s="2" t="str">
        <f>IFERROR(__xludf.DUMMYFUNCTION("""COMPUTED_VALUE"""),"Credit card (automatic)")</f>
        <v>Credit card (automatic)</v>
      </c>
      <c r="J6211" s="5">
        <f>IFERROR(__xludf.DUMMYFUNCTION("""COMPUTED_VALUE"""),24.65)</f>
        <v>24.65</v>
      </c>
      <c r="K6211" s="5">
        <f>IFERROR(__xludf.DUMMYFUNCTION("""COMPUTED_VALUE"""),1574.5)</f>
        <v>1574.5</v>
      </c>
      <c r="L6211" s="2" t="str">
        <f>IFERROR(__xludf.DUMMYFUNCTION("""COMPUTED_VALUE"""),"No")</f>
        <v>No</v>
      </c>
      <c r="M6211" s="6">
        <f>IFERROR(__xludf.DUMMYFUNCTION("""COMPUTED_VALUE"""),63.87423935091278)</f>
        <v>63.87423935</v>
      </c>
      <c r="N6211" s="2" t="b">
        <f>IFERROR(__xludf.DUMMYFUNCTION("""COMPUTED_VALUE"""),FALSE)</f>
        <v>0</v>
      </c>
      <c r="O6211" s="2" t="b">
        <f>IFERROR(__xludf.DUMMYFUNCTION("""COMPUTED_VALUE"""),FALSE)</f>
        <v>0</v>
      </c>
      <c r="P6211" s="2" t="b">
        <f>IFERROR(__xludf.DUMMYFUNCTION("""COMPUTED_VALUE"""),TRUE)</f>
        <v>1</v>
      </c>
      <c r="Q6211" s="2" t="b">
        <f>IFERROR(__xludf.DUMMYFUNCTION("""COMPUTED_VALUE"""),FALSE)</f>
        <v>0</v>
      </c>
      <c r="R6211" s="2" t="b">
        <f>IFERROR(__xludf.DUMMYFUNCTION("""COMPUTED_VALUE"""),FALSE)</f>
        <v>0</v>
      </c>
      <c r="S6211" s="2">
        <f>IFERROR(__xludf.DUMMYFUNCTION("""COMPUTED_VALUE"""),3.0)</f>
        <v>3</v>
      </c>
      <c r="T6211" s="7"/>
      <c r="U6211" s="4"/>
      <c r="V6211" s="7"/>
      <c r="W6211" s="7"/>
      <c r="X6211" s="7"/>
      <c r="Y6211" s="7">
        <f>IFERROR(__xludf.DUMMYFUNCTION("""COMPUTED_VALUE"""),42552.158553076406)</f>
        <v>42552.15855</v>
      </c>
      <c r="Z6211" s="5">
        <f>IFERROR(__xludf.DUMMYFUNCTION("""COMPUTED_VALUE"""),24.65)</f>
        <v>24.65</v>
      </c>
      <c r="AA6211" s="2" t="b">
        <f>IFERROR(__xludf.DUMMYFUNCTION("""COMPUTED_VALUE"""),TRUE)</f>
        <v>1</v>
      </c>
      <c r="AB6211" s="2" t="str">
        <f>IFERROR(__xludf.DUMMYFUNCTION("""COMPUTED_VALUE"""),"2 Year")</f>
        <v>2 Year</v>
      </c>
      <c r="AC6211" s="2" t="str">
        <f>IFERROR(__xludf.DUMMYFUNCTION("""COMPUTED_VALUE"""),"Two or More Lines")</f>
        <v>Two or More Lines</v>
      </c>
      <c r="AD6211" s="2" t="str">
        <f>IFERROR(__xludf.DUMMYFUNCTION("""COMPUTED_VALUE"""),"No Internet Service")</f>
        <v>No Internet Service</v>
      </c>
    </row>
    <row r="6212">
      <c r="A6212" s="2" t="str">
        <f>IFERROR(__xludf.DUMMYFUNCTION("""COMPUTED_VALUE"""),"8780-IXSTS")</f>
        <v>8780-IXSTS</v>
      </c>
      <c r="B6212" s="2" t="str">
        <f>IFERROR(__xludf.DUMMYFUNCTION("""COMPUTED_VALUE"""),"Female")</f>
        <v>Female</v>
      </c>
      <c r="C6212" s="2">
        <f>IFERROR(__xludf.DUMMYFUNCTION("""COMPUTED_VALUE"""),0.0)</f>
        <v>0</v>
      </c>
      <c r="D6212" s="2" t="str">
        <f>IFERROR(__xludf.DUMMYFUNCTION("""COMPUTED_VALUE"""),"No")</f>
        <v>No</v>
      </c>
      <c r="E6212" s="2" t="str">
        <f>IFERROR(__xludf.DUMMYFUNCTION("""COMPUTED_VALUE"""),"No")</f>
        <v>No</v>
      </c>
      <c r="F6212" s="2">
        <f>IFERROR(__xludf.DUMMYFUNCTION("""COMPUTED_VALUE"""),2.0)</f>
        <v>2</v>
      </c>
      <c r="G6212" s="2">
        <f>IFERROR(__xludf.DUMMYFUNCTION("""COMPUTED_VALUE"""),2.0)</f>
        <v>2</v>
      </c>
      <c r="H6212" s="2">
        <f>IFERROR(__xludf.DUMMYFUNCTION("""COMPUTED_VALUE"""),0.0)</f>
        <v>0</v>
      </c>
      <c r="I6212" s="2" t="str">
        <f>IFERROR(__xludf.DUMMYFUNCTION("""COMPUTED_VALUE"""),"Electronic check")</f>
        <v>Electronic check</v>
      </c>
      <c r="J6212" s="5">
        <f>IFERROR(__xludf.DUMMYFUNCTION("""COMPUTED_VALUE"""),90.1)</f>
        <v>90.1</v>
      </c>
      <c r="K6212" s="5">
        <f>IFERROR(__xludf.DUMMYFUNCTION("""COMPUTED_VALUE"""),521.3)</f>
        <v>521.3</v>
      </c>
      <c r="L6212" s="2" t="str">
        <f>IFERROR(__xludf.DUMMYFUNCTION("""COMPUTED_VALUE"""),"Yes")</f>
        <v>Yes</v>
      </c>
      <c r="M6212" s="6">
        <f>IFERROR(__xludf.DUMMYFUNCTION("""COMPUTED_VALUE"""),5.785793562708102)</f>
        <v>5.785793563</v>
      </c>
      <c r="N6212" s="2" t="b">
        <f>IFERROR(__xludf.DUMMYFUNCTION("""COMPUTED_VALUE"""),TRUE)</f>
        <v>1</v>
      </c>
      <c r="O6212" s="2" t="b">
        <f>IFERROR(__xludf.DUMMYFUNCTION("""COMPUTED_VALUE"""),TRUE)</f>
        <v>1</v>
      </c>
      <c r="P6212" s="2" t="b">
        <f>IFERROR(__xludf.DUMMYFUNCTION("""COMPUTED_VALUE"""),TRUE)</f>
        <v>1</v>
      </c>
      <c r="Q6212" s="2" t="b">
        <f>IFERROR(__xludf.DUMMYFUNCTION("""COMPUTED_VALUE"""),TRUE)</f>
        <v>1</v>
      </c>
      <c r="R6212" s="2" t="b">
        <f>IFERROR(__xludf.DUMMYFUNCTION("""COMPUTED_VALUE"""),TRUE)</f>
        <v>1</v>
      </c>
      <c r="S6212" s="2">
        <f>IFERROR(__xludf.DUMMYFUNCTION("""COMPUTED_VALUE"""),0.0)</f>
        <v>0</v>
      </c>
      <c r="T6212" s="7"/>
      <c r="U6212" s="4"/>
      <c r="V6212" s="7"/>
      <c r="W6212" s="7"/>
      <c r="X6212" s="7"/>
      <c r="Y6212" s="7">
        <f>IFERROR(__xludf.DUMMYFUNCTION("""COMPUTED_VALUE"""),44319.015445800964)</f>
        <v>44319.01545</v>
      </c>
      <c r="Z6212" s="5">
        <f>IFERROR(__xludf.DUMMYFUNCTION("""COMPUTED_VALUE"""),90.1)</f>
        <v>90.1</v>
      </c>
      <c r="AA6212" s="2" t="b">
        <f>IFERROR(__xludf.DUMMYFUNCTION("""COMPUTED_VALUE"""),TRUE)</f>
        <v>1</v>
      </c>
      <c r="AB6212" s="2" t="str">
        <f>IFERROR(__xludf.DUMMYFUNCTION("""COMPUTED_VALUE"""),"Month-to-Month")</f>
        <v>Month-to-Month</v>
      </c>
      <c r="AC6212" s="2" t="str">
        <f>IFERROR(__xludf.DUMMYFUNCTION("""COMPUTED_VALUE"""),"Two or More Lines")</f>
        <v>Two or More Lines</v>
      </c>
      <c r="AD6212" s="2" t="str">
        <f>IFERROR(__xludf.DUMMYFUNCTION("""COMPUTED_VALUE"""),"Fiber Optic")</f>
        <v>Fiber Optic</v>
      </c>
    </row>
    <row r="6213">
      <c r="A6213" s="2" t="str">
        <f>IFERROR(__xludf.DUMMYFUNCTION("""COMPUTED_VALUE"""),"8780-RSYYU")</f>
        <v>8780-RSYYU</v>
      </c>
      <c r="B6213" s="2" t="str">
        <f>IFERROR(__xludf.DUMMYFUNCTION("""COMPUTED_VALUE"""),"Female")</f>
        <v>Female</v>
      </c>
      <c r="C6213" s="2">
        <f>IFERROR(__xludf.DUMMYFUNCTION("""COMPUTED_VALUE"""),0.0)</f>
        <v>0</v>
      </c>
      <c r="D6213" s="2" t="str">
        <f>IFERROR(__xludf.DUMMYFUNCTION("""COMPUTED_VALUE"""),"No")</f>
        <v>No</v>
      </c>
      <c r="E6213" s="2" t="str">
        <f>IFERROR(__xludf.DUMMYFUNCTION("""COMPUTED_VALUE"""),"No")</f>
        <v>No</v>
      </c>
      <c r="F6213" s="2">
        <f>IFERROR(__xludf.DUMMYFUNCTION("""COMPUTED_VALUE"""),1.0)</f>
        <v>1</v>
      </c>
      <c r="G6213" s="2">
        <f>IFERROR(__xludf.DUMMYFUNCTION("""COMPUTED_VALUE"""),0.0)</f>
        <v>0</v>
      </c>
      <c r="H6213" s="2">
        <f>IFERROR(__xludf.DUMMYFUNCTION("""COMPUTED_VALUE"""),0.0)</f>
        <v>0</v>
      </c>
      <c r="I6213" s="2" t="str">
        <f>IFERROR(__xludf.DUMMYFUNCTION("""COMPUTED_VALUE"""),"Credit card (automatic)")</f>
        <v>Credit card (automatic)</v>
      </c>
      <c r="J6213" s="5">
        <f>IFERROR(__xludf.DUMMYFUNCTION("""COMPUTED_VALUE"""),19.2)</f>
        <v>19.2</v>
      </c>
      <c r="K6213" s="5">
        <f>IFERROR(__xludf.DUMMYFUNCTION("""COMPUTED_VALUE"""),532.1)</f>
        <v>532.1</v>
      </c>
      <c r="L6213" s="2" t="str">
        <f>IFERROR(__xludf.DUMMYFUNCTION("""COMPUTED_VALUE"""),"No")</f>
        <v>No</v>
      </c>
      <c r="M6213" s="6">
        <f>IFERROR(__xludf.DUMMYFUNCTION("""COMPUTED_VALUE"""),27.713541666666668)</f>
        <v>27.71354167</v>
      </c>
      <c r="N6213" s="2" t="b">
        <f>IFERROR(__xludf.DUMMYFUNCTION("""COMPUTED_VALUE"""),TRUE)</f>
        <v>1</v>
      </c>
      <c r="O6213" s="2" t="b">
        <f>IFERROR(__xludf.DUMMYFUNCTION("""COMPUTED_VALUE"""),FALSE)</f>
        <v>0</v>
      </c>
      <c r="P6213" s="2" t="b">
        <f>IFERROR(__xludf.DUMMYFUNCTION("""COMPUTED_VALUE"""),TRUE)</f>
        <v>1</v>
      </c>
      <c r="Q6213" s="2" t="b">
        <f>IFERROR(__xludf.DUMMYFUNCTION("""COMPUTED_VALUE"""),FALSE)</f>
        <v>0</v>
      </c>
      <c r="R6213" s="2" t="b">
        <f>IFERROR(__xludf.DUMMYFUNCTION("""COMPUTED_VALUE"""),FALSE)</f>
        <v>0</v>
      </c>
      <c r="S6213" s="2">
        <f>IFERROR(__xludf.DUMMYFUNCTION("""COMPUTED_VALUE"""),0.0)</f>
        <v>0</v>
      </c>
      <c r="T6213" s="7"/>
      <c r="U6213" s="4"/>
      <c r="V6213" s="7"/>
      <c r="W6213" s="7"/>
      <c r="X6213" s="7"/>
      <c r="Y6213" s="7">
        <f>IFERROR(__xludf.DUMMYFUNCTION("""COMPUTED_VALUE"""),43652.04644097222)</f>
        <v>43652.04644</v>
      </c>
      <c r="Z6213" s="5">
        <f>IFERROR(__xludf.DUMMYFUNCTION("""COMPUTED_VALUE"""),19.2)</f>
        <v>19.2</v>
      </c>
      <c r="AA6213" s="2" t="b">
        <f>IFERROR(__xludf.DUMMYFUNCTION("""COMPUTED_VALUE"""),TRUE)</f>
        <v>1</v>
      </c>
      <c r="AB6213" s="2" t="str">
        <f>IFERROR(__xludf.DUMMYFUNCTION("""COMPUTED_VALUE"""),"Month-to-Month")</f>
        <v>Month-to-Month</v>
      </c>
      <c r="AC6213" s="2" t="str">
        <f>IFERROR(__xludf.DUMMYFUNCTION("""COMPUTED_VALUE"""),"One Line")</f>
        <v>One Line</v>
      </c>
      <c r="AD6213" s="2" t="str">
        <f>IFERROR(__xludf.DUMMYFUNCTION("""COMPUTED_VALUE"""),"No Internet Service")</f>
        <v>No Internet Service</v>
      </c>
    </row>
    <row r="6214">
      <c r="A6214" s="2" t="str">
        <f>IFERROR(__xludf.DUMMYFUNCTION("""COMPUTED_VALUE"""),"8780-YRMTT")</f>
        <v>8780-YRMTT</v>
      </c>
      <c r="B6214" s="2" t="str">
        <f>IFERROR(__xludf.DUMMYFUNCTION("""COMPUTED_VALUE"""),"Female")</f>
        <v>Female</v>
      </c>
      <c r="C6214" s="2">
        <f>IFERROR(__xludf.DUMMYFUNCTION("""COMPUTED_VALUE"""),0.0)</f>
        <v>0</v>
      </c>
      <c r="D6214" s="2" t="str">
        <f>IFERROR(__xludf.DUMMYFUNCTION("""COMPUTED_VALUE"""),"No")</f>
        <v>No</v>
      </c>
      <c r="E6214" s="2" t="str">
        <f>IFERROR(__xludf.DUMMYFUNCTION("""COMPUTED_VALUE"""),"No")</f>
        <v>No</v>
      </c>
      <c r="F6214" s="2">
        <f>IFERROR(__xludf.DUMMYFUNCTION("""COMPUTED_VALUE"""),0.0)</f>
        <v>0</v>
      </c>
      <c r="G6214" s="2">
        <f>IFERROR(__xludf.DUMMYFUNCTION("""COMPUTED_VALUE"""),1.0)</f>
        <v>1</v>
      </c>
      <c r="H6214" s="2">
        <f>IFERROR(__xludf.DUMMYFUNCTION("""COMPUTED_VALUE"""),2.0)</f>
        <v>2</v>
      </c>
      <c r="I6214" s="2" t="str">
        <f>IFERROR(__xludf.DUMMYFUNCTION("""COMPUTED_VALUE"""),"Mailed check")</f>
        <v>Mailed check</v>
      </c>
      <c r="J6214" s="5">
        <f>IFERROR(__xludf.DUMMYFUNCTION("""COMPUTED_VALUE"""),47.4)</f>
        <v>47.4</v>
      </c>
      <c r="K6214" s="5">
        <f>IFERROR(__xludf.DUMMYFUNCTION("""COMPUTED_VALUE"""),3177.25)</f>
        <v>3177.25</v>
      </c>
      <c r="L6214" s="2" t="str">
        <f>IFERROR(__xludf.DUMMYFUNCTION("""COMPUTED_VALUE"""),"No")</f>
        <v>No</v>
      </c>
      <c r="M6214" s="6">
        <f>IFERROR(__xludf.DUMMYFUNCTION("""COMPUTED_VALUE"""),67.03059071729957)</f>
        <v>67.03059072</v>
      </c>
      <c r="N6214" s="2" t="b">
        <f>IFERROR(__xludf.DUMMYFUNCTION("""COMPUTED_VALUE"""),TRUE)</f>
        <v>1</v>
      </c>
      <c r="O6214" s="2" t="b">
        <f>IFERROR(__xludf.DUMMYFUNCTION("""COMPUTED_VALUE"""),FALSE)</f>
        <v>0</v>
      </c>
      <c r="P6214" s="2" t="b">
        <f>IFERROR(__xludf.DUMMYFUNCTION("""COMPUTED_VALUE"""),FALSE)</f>
        <v>0</v>
      </c>
      <c r="Q6214" s="2" t="b">
        <f>IFERROR(__xludf.DUMMYFUNCTION("""COMPUTED_VALUE"""),TRUE)</f>
        <v>1</v>
      </c>
      <c r="R6214" s="2" t="b">
        <f>IFERROR(__xludf.DUMMYFUNCTION("""COMPUTED_VALUE"""),FALSE)</f>
        <v>0</v>
      </c>
      <c r="S6214" s="2">
        <f>IFERROR(__xludf.DUMMYFUNCTION("""COMPUTED_VALUE"""),0.0)</f>
        <v>0</v>
      </c>
      <c r="T6214" s="7"/>
      <c r="U6214" s="4"/>
      <c r="V6214" s="7"/>
      <c r="W6214" s="7"/>
      <c r="X6214" s="7"/>
      <c r="Y6214" s="7">
        <f>IFERROR(__xludf.DUMMYFUNCTION("""COMPUTED_VALUE"""),42456.15286568214)</f>
        <v>42456.15287</v>
      </c>
      <c r="Z6214" s="5">
        <f>IFERROR(__xludf.DUMMYFUNCTION("""COMPUTED_VALUE"""),47.400000000000006)</f>
        <v>47.4</v>
      </c>
      <c r="AA6214" s="2" t="b">
        <f>IFERROR(__xludf.DUMMYFUNCTION("""COMPUTED_VALUE"""),TRUE)</f>
        <v>1</v>
      </c>
      <c r="AB6214" s="2" t="str">
        <f>IFERROR(__xludf.DUMMYFUNCTION("""COMPUTED_VALUE"""),"2 Year")</f>
        <v>2 Year</v>
      </c>
      <c r="AC6214" s="2" t="str">
        <f>IFERROR(__xludf.DUMMYFUNCTION("""COMPUTED_VALUE"""),"No Phone Service")</f>
        <v>No Phone Service</v>
      </c>
      <c r="AD6214" s="2" t="str">
        <f>IFERROR(__xludf.DUMMYFUNCTION("""COMPUTED_VALUE"""),"DSL")</f>
        <v>DSL</v>
      </c>
    </row>
    <row r="6215">
      <c r="A6215" s="2" t="str">
        <f>IFERROR(__xludf.DUMMYFUNCTION("""COMPUTED_VALUE"""),"8782-LKFPK")</f>
        <v>8782-LKFPK</v>
      </c>
      <c r="B6215" s="2" t="str">
        <f>IFERROR(__xludf.DUMMYFUNCTION("""COMPUTED_VALUE"""),"Male")</f>
        <v>Male</v>
      </c>
      <c r="C6215" s="2">
        <f>IFERROR(__xludf.DUMMYFUNCTION("""COMPUTED_VALUE"""),0.0)</f>
        <v>0</v>
      </c>
      <c r="D6215" s="2" t="str">
        <f>IFERROR(__xludf.DUMMYFUNCTION("""COMPUTED_VALUE"""),"No")</f>
        <v>No</v>
      </c>
      <c r="E6215" s="2" t="str">
        <f>IFERROR(__xludf.DUMMYFUNCTION("""COMPUTED_VALUE"""),"No")</f>
        <v>No</v>
      </c>
      <c r="F6215" s="2">
        <f>IFERROR(__xludf.DUMMYFUNCTION("""COMPUTED_VALUE"""),2.0)</f>
        <v>2</v>
      </c>
      <c r="G6215" s="2">
        <f>IFERROR(__xludf.DUMMYFUNCTION("""COMPUTED_VALUE"""),2.0)</f>
        <v>2</v>
      </c>
      <c r="H6215" s="2">
        <f>IFERROR(__xludf.DUMMYFUNCTION("""COMPUTED_VALUE"""),0.0)</f>
        <v>0</v>
      </c>
      <c r="I6215" s="2" t="str">
        <f>IFERROR(__xludf.DUMMYFUNCTION("""COMPUTED_VALUE"""),"Mailed check")</f>
        <v>Mailed check</v>
      </c>
      <c r="J6215" s="5">
        <f>IFERROR(__xludf.DUMMYFUNCTION("""COMPUTED_VALUE"""),90.4)</f>
        <v>90.4</v>
      </c>
      <c r="K6215" s="5">
        <f>IFERROR(__xludf.DUMMYFUNCTION("""COMPUTED_VALUE"""),4063.0)</f>
        <v>4063</v>
      </c>
      <c r="L6215" s="2" t="str">
        <f>IFERROR(__xludf.DUMMYFUNCTION("""COMPUTED_VALUE"""),"No")</f>
        <v>No</v>
      </c>
      <c r="M6215" s="6">
        <f>IFERROR(__xludf.DUMMYFUNCTION("""COMPUTED_VALUE"""),44.94469026548672)</f>
        <v>44.94469027</v>
      </c>
      <c r="N6215" s="2" t="b">
        <f>IFERROR(__xludf.DUMMYFUNCTION("""COMPUTED_VALUE"""),FALSE)</f>
        <v>0</v>
      </c>
      <c r="O6215" s="2" t="b">
        <f>IFERROR(__xludf.DUMMYFUNCTION("""COMPUTED_VALUE"""),FALSE)</f>
        <v>0</v>
      </c>
      <c r="P6215" s="2" t="b">
        <f>IFERROR(__xludf.DUMMYFUNCTION("""COMPUTED_VALUE"""),TRUE)</f>
        <v>1</v>
      </c>
      <c r="Q6215" s="2" t="b">
        <f>IFERROR(__xludf.DUMMYFUNCTION("""COMPUTED_VALUE"""),TRUE)</f>
        <v>1</v>
      </c>
      <c r="R6215" s="2" t="b">
        <f>IFERROR(__xludf.DUMMYFUNCTION("""COMPUTED_VALUE"""),TRUE)</f>
        <v>1</v>
      </c>
      <c r="S6215" s="2">
        <f>IFERROR(__xludf.DUMMYFUNCTION("""COMPUTED_VALUE"""),0.0)</f>
        <v>0</v>
      </c>
      <c r="T6215" s="7"/>
      <c r="U6215" s="4"/>
      <c r="V6215" s="7"/>
      <c r="W6215" s="7"/>
      <c r="X6215" s="7"/>
      <c r="Y6215" s="7">
        <f>IFERROR(__xludf.DUMMYFUNCTION("""COMPUTED_VALUE"""),43127.93233775811)</f>
        <v>43127.93234</v>
      </c>
      <c r="Z6215" s="5">
        <f>IFERROR(__xludf.DUMMYFUNCTION("""COMPUTED_VALUE"""),90.4)</f>
        <v>90.4</v>
      </c>
      <c r="AA6215" s="2" t="b">
        <f>IFERROR(__xludf.DUMMYFUNCTION("""COMPUTED_VALUE"""),TRUE)</f>
        <v>1</v>
      </c>
      <c r="AB6215" s="2" t="str">
        <f>IFERROR(__xludf.DUMMYFUNCTION("""COMPUTED_VALUE"""),"Month-to-Month")</f>
        <v>Month-to-Month</v>
      </c>
      <c r="AC6215" s="2" t="str">
        <f>IFERROR(__xludf.DUMMYFUNCTION("""COMPUTED_VALUE"""),"Two or More Lines")</f>
        <v>Two or More Lines</v>
      </c>
      <c r="AD6215" s="2" t="str">
        <f>IFERROR(__xludf.DUMMYFUNCTION("""COMPUTED_VALUE"""),"Fiber Optic")</f>
        <v>Fiber Optic</v>
      </c>
    </row>
    <row r="6216">
      <c r="A6216" s="2" t="str">
        <f>IFERROR(__xludf.DUMMYFUNCTION("""COMPUTED_VALUE"""),"8782-NUUOL")</f>
        <v>8782-NUUOL</v>
      </c>
      <c r="B6216" s="2" t="str">
        <f>IFERROR(__xludf.DUMMYFUNCTION("""COMPUTED_VALUE"""),"Male")</f>
        <v>Male</v>
      </c>
      <c r="C6216" s="2">
        <f>IFERROR(__xludf.DUMMYFUNCTION("""COMPUTED_VALUE"""),0.0)</f>
        <v>0</v>
      </c>
      <c r="D6216" s="2" t="str">
        <f>IFERROR(__xludf.DUMMYFUNCTION("""COMPUTED_VALUE"""),"No")</f>
        <v>No</v>
      </c>
      <c r="E6216" s="2" t="str">
        <f>IFERROR(__xludf.DUMMYFUNCTION("""COMPUTED_VALUE"""),"No")</f>
        <v>No</v>
      </c>
      <c r="F6216" s="2">
        <f>IFERROR(__xludf.DUMMYFUNCTION("""COMPUTED_VALUE"""),1.0)</f>
        <v>1</v>
      </c>
      <c r="G6216" s="2">
        <f>IFERROR(__xludf.DUMMYFUNCTION("""COMPUTED_VALUE"""),1.0)</f>
        <v>1</v>
      </c>
      <c r="H6216" s="2">
        <f>IFERROR(__xludf.DUMMYFUNCTION("""COMPUTED_VALUE"""),1.0)</f>
        <v>1</v>
      </c>
      <c r="I6216" s="2" t="str">
        <f>IFERROR(__xludf.DUMMYFUNCTION("""COMPUTED_VALUE"""),"Mailed check")</f>
        <v>Mailed check</v>
      </c>
      <c r="J6216" s="5">
        <f>IFERROR(__xludf.DUMMYFUNCTION("""COMPUTED_VALUE"""),79.0)</f>
        <v>79</v>
      </c>
      <c r="K6216" s="5">
        <f>IFERROR(__xludf.DUMMYFUNCTION("""COMPUTED_VALUE"""),4801.1)</f>
        <v>4801.1</v>
      </c>
      <c r="L6216" s="2" t="str">
        <f>IFERROR(__xludf.DUMMYFUNCTION("""COMPUTED_VALUE"""),"No")</f>
        <v>No</v>
      </c>
      <c r="M6216" s="6">
        <f>IFERROR(__xludf.DUMMYFUNCTION("""COMPUTED_VALUE"""),60.77341772151899)</f>
        <v>60.77341772</v>
      </c>
      <c r="N6216" s="2" t="b">
        <f>IFERROR(__xludf.DUMMYFUNCTION("""COMPUTED_VALUE"""),FALSE)</f>
        <v>0</v>
      </c>
      <c r="O6216" s="2" t="b">
        <f>IFERROR(__xludf.DUMMYFUNCTION("""COMPUTED_VALUE"""),FALSE)</f>
        <v>0</v>
      </c>
      <c r="P6216" s="2" t="b">
        <f>IFERROR(__xludf.DUMMYFUNCTION("""COMPUTED_VALUE"""),TRUE)</f>
        <v>1</v>
      </c>
      <c r="Q6216" s="2" t="b">
        <f>IFERROR(__xludf.DUMMYFUNCTION("""COMPUTED_VALUE"""),TRUE)</f>
        <v>1</v>
      </c>
      <c r="R6216" s="2" t="b">
        <f>IFERROR(__xludf.DUMMYFUNCTION("""COMPUTED_VALUE"""),TRUE)</f>
        <v>1</v>
      </c>
      <c r="S6216" s="2">
        <f>IFERROR(__xludf.DUMMYFUNCTION("""COMPUTED_VALUE"""),0.0)</f>
        <v>0</v>
      </c>
      <c r="T6216" s="7"/>
      <c r="U6216" s="4"/>
      <c r="V6216" s="7"/>
      <c r="W6216" s="7"/>
      <c r="X6216" s="7"/>
      <c r="Y6216" s="7">
        <f>IFERROR(__xludf.DUMMYFUNCTION("""COMPUTED_VALUE"""),42646.475210970464)</f>
        <v>42646.47521</v>
      </c>
      <c r="Z6216" s="5">
        <f>IFERROR(__xludf.DUMMYFUNCTION("""COMPUTED_VALUE"""),79.0)</f>
        <v>79</v>
      </c>
      <c r="AA6216" s="2" t="b">
        <f>IFERROR(__xludf.DUMMYFUNCTION("""COMPUTED_VALUE"""),TRUE)</f>
        <v>1</v>
      </c>
      <c r="AB6216" s="2" t="str">
        <f>IFERROR(__xludf.DUMMYFUNCTION("""COMPUTED_VALUE"""),"1 Year")</f>
        <v>1 Year</v>
      </c>
      <c r="AC6216" s="2" t="str">
        <f>IFERROR(__xludf.DUMMYFUNCTION("""COMPUTED_VALUE"""),"One Line")</f>
        <v>One Line</v>
      </c>
      <c r="AD6216" s="2" t="str">
        <f>IFERROR(__xludf.DUMMYFUNCTION("""COMPUTED_VALUE"""),"DSL")</f>
        <v>DSL</v>
      </c>
    </row>
    <row r="6217">
      <c r="A6217" s="2" t="str">
        <f>IFERROR(__xludf.DUMMYFUNCTION("""COMPUTED_VALUE"""),"8784-CGILN")</f>
        <v>8784-CGILN</v>
      </c>
      <c r="B6217" s="2" t="str">
        <f>IFERROR(__xludf.DUMMYFUNCTION("""COMPUTED_VALUE"""),"Female")</f>
        <v>Female</v>
      </c>
      <c r="C6217" s="2">
        <f>IFERROR(__xludf.DUMMYFUNCTION("""COMPUTED_VALUE"""),0.0)</f>
        <v>0</v>
      </c>
      <c r="D6217" s="2" t="str">
        <f>IFERROR(__xludf.DUMMYFUNCTION("""COMPUTED_VALUE"""),"No")</f>
        <v>No</v>
      </c>
      <c r="E6217" s="2" t="str">
        <f>IFERROR(__xludf.DUMMYFUNCTION("""COMPUTED_VALUE"""),"No")</f>
        <v>No</v>
      </c>
      <c r="F6217" s="2">
        <f>IFERROR(__xludf.DUMMYFUNCTION("""COMPUTED_VALUE"""),2.0)</f>
        <v>2</v>
      </c>
      <c r="G6217" s="2">
        <f>IFERROR(__xludf.DUMMYFUNCTION("""COMPUTED_VALUE"""),2.0)</f>
        <v>2</v>
      </c>
      <c r="H6217" s="2">
        <f>IFERROR(__xludf.DUMMYFUNCTION("""COMPUTED_VALUE"""),0.0)</f>
        <v>0</v>
      </c>
      <c r="I6217" s="2" t="str">
        <f>IFERROR(__xludf.DUMMYFUNCTION("""COMPUTED_VALUE"""),"Bank transfer (automatic)")</f>
        <v>Bank transfer (automatic)</v>
      </c>
      <c r="J6217" s="5">
        <f>IFERROR(__xludf.DUMMYFUNCTION("""COMPUTED_VALUE"""),99.85)</f>
        <v>99.85</v>
      </c>
      <c r="K6217" s="5">
        <f>IFERROR(__xludf.DUMMYFUNCTION("""COMPUTED_VALUE"""),1776.95)</f>
        <v>1776.95</v>
      </c>
      <c r="L6217" s="2" t="str">
        <f>IFERROR(__xludf.DUMMYFUNCTION("""COMPUTED_VALUE"""),"Yes")</f>
        <v>Yes</v>
      </c>
      <c r="M6217" s="6">
        <f>IFERROR(__xludf.DUMMYFUNCTION("""COMPUTED_VALUE"""),17.796194291437157)</f>
        <v>17.79619429</v>
      </c>
      <c r="N6217" s="2" t="b">
        <f>IFERROR(__xludf.DUMMYFUNCTION("""COMPUTED_VALUE"""),TRUE)</f>
        <v>1</v>
      </c>
      <c r="O6217" s="2" t="b">
        <f>IFERROR(__xludf.DUMMYFUNCTION("""COMPUTED_VALUE"""),TRUE)</f>
        <v>1</v>
      </c>
      <c r="P6217" s="2" t="b">
        <f>IFERROR(__xludf.DUMMYFUNCTION("""COMPUTED_VALUE"""),TRUE)</f>
        <v>1</v>
      </c>
      <c r="Q6217" s="2" t="b">
        <f>IFERROR(__xludf.DUMMYFUNCTION("""COMPUTED_VALUE"""),TRUE)</f>
        <v>1</v>
      </c>
      <c r="R6217" s="2" t="b">
        <f>IFERROR(__xludf.DUMMYFUNCTION("""COMPUTED_VALUE"""),TRUE)</f>
        <v>1</v>
      </c>
      <c r="S6217" s="2">
        <f>IFERROR(__xludf.DUMMYFUNCTION("""COMPUTED_VALUE"""),0.0)</f>
        <v>0</v>
      </c>
      <c r="T6217" s="7"/>
      <c r="U6217" s="4"/>
      <c r="V6217" s="7"/>
      <c r="W6217" s="7"/>
      <c r="X6217" s="7"/>
      <c r="Y6217" s="7">
        <f>IFERROR(__xludf.DUMMYFUNCTION("""COMPUTED_VALUE"""),43953.69909030212)</f>
        <v>43953.69909</v>
      </c>
      <c r="Z6217" s="5">
        <f>IFERROR(__xludf.DUMMYFUNCTION("""COMPUTED_VALUE"""),99.85)</f>
        <v>99.85</v>
      </c>
      <c r="AA6217" s="2" t="b">
        <f>IFERROR(__xludf.DUMMYFUNCTION("""COMPUTED_VALUE"""),TRUE)</f>
        <v>1</v>
      </c>
      <c r="AB6217" s="2" t="str">
        <f>IFERROR(__xludf.DUMMYFUNCTION("""COMPUTED_VALUE"""),"Month-to-Month")</f>
        <v>Month-to-Month</v>
      </c>
      <c r="AC6217" s="2" t="str">
        <f>IFERROR(__xludf.DUMMYFUNCTION("""COMPUTED_VALUE"""),"Two or More Lines")</f>
        <v>Two or More Lines</v>
      </c>
      <c r="AD6217" s="2" t="str">
        <f>IFERROR(__xludf.DUMMYFUNCTION("""COMPUTED_VALUE"""),"Fiber Optic")</f>
        <v>Fiber Optic</v>
      </c>
    </row>
    <row r="6218">
      <c r="A6218" s="2" t="str">
        <f>IFERROR(__xludf.DUMMYFUNCTION("""COMPUTED_VALUE"""),"8785-CJSHH")</f>
        <v>8785-CJSHH</v>
      </c>
      <c r="B6218" s="2" t="str">
        <f>IFERROR(__xludf.DUMMYFUNCTION("""COMPUTED_VALUE"""),"Female")</f>
        <v>Female</v>
      </c>
      <c r="C6218" s="2">
        <f>IFERROR(__xludf.DUMMYFUNCTION("""COMPUTED_VALUE"""),0.0)</f>
        <v>0</v>
      </c>
      <c r="D6218" s="2" t="str">
        <f>IFERROR(__xludf.DUMMYFUNCTION("""COMPUTED_VALUE"""),"Yes")</f>
        <v>Yes</v>
      </c>
      <c r="E6218" s="2" t="str">
        <f>IFERROR(__xludf.DUMMYFUNCTION("""COMPUTED_VALUE"""),"No")</f>
        <v>No</v>
      </c>
      <c r="F6218" s="2">
        <f>IFERROR(__xludf.DUMMYFUNCTION("""COMPUTED_VALUE"""),2.0)</f>
        <v>2</v>
      </c>
      <c r="G6218" s="2">
        <f>IFERROR(__xludf.DUMMYFUNCTION("""COMPUTED_VALUE"""),2.0)</f>
        <v>2</v>
      </c>
      <c r="H6218" s="2">
        <f>IFERROR(__xludf.DUMMYFUNCTION("""COMPUTED_VALUE"""),0.0)</f>
        <v>0</v>
      </c>
      <c r="I6218" s="2" t="str">
        <f>IFERROR(__xludf.DUMMYFUNCTION("""COMPUTED_VALUE"""),"Electronic check")</f>
        <v>Electronic check</v>
      </c>
      <c r="J6218" s="5">
        <f>IFERROR(__xludf.DUMMYFUNCTION("""COMPUTED_VALUE"""),99.8)</f>
        <v>99.8</v>
      </c>
      <c r="K6218" s="5">
        <f>IFERROR(__xludf.DUMMYFUNCTION("""COMPUTED_VALUE"""),5985.75)</f>
        <v>5985.75</v>
      </c>
      <c r="L6218" s="2" t="str">
        <f>IFERROR(__xludf.DUMMYFUNCTION("""COMPUTED_VALUE"""),"No")</f>
        <v>No</v>
      </c>
      <c r="M6218" s="6">
        <f>IFERROR(__xludf.DUMMYFUNCTION("""COMPUTED_VALUE"""),59.97745490981964)</f>
        <v>59.97745491</v>
      </c>
      <c r="N6218" s="2" t="b">
        <f>IFERROR(__xludf.DUMMYFUNCTION("""COMPUTED_VALUE"""),TRUE)</f>
        <v>1</v>
      </c>
      <c r="O6218" s="2" t="b">
        <f>IFERROR(__xludf.DUMMYFUNCTION("""COMPUTED_VALUE"""),FALSE)</f>
        <v>0</v>
      </c>
      <c r="P6218" s="2" t="b">
        <f>IFERROR(__xludf.DUMMYFUNCTION("""COMPUTED_VALUE"""),TRUE)</f>
        <v>1</v>
      </c>
      <c r="Q6218" s="2" t="b">
        <f>IFERROR(__xludf.DUMMYFUNCTION("""COMPUTED_VALUE"""),TRUE)</f>
        <v>1</v>
      </c>
      <c r="R6218" s="2" t="b">
        <f>IFERROR(__xludf.DUMMYFUNCTION("""COMPUTED_VALUE"""),TRUE)</f>
        <v>1</v>
      </c>
      <c r="S6218" s="2">
        <f>IFERROR(__xludf.DUMMYFUNCTION("""COMPUTED_VALUE"""),1.0)</f>
        <v>1</v>
      </c>
      <c r="T6218" s="7"/>
      <c r="U6218" s="4"/>
      <c r="V6218" s="7"/>
      <c r="W6218" s="7"/>
      <c r="X6218" s="7"/>
      <c r="Y6218" s="7">
        <f>IFERROR(__xludf.DUMMYFUNCTION("""COMPUTED_VALUE"""),42670.685746492985)</f>
        <v>42670.68575</v>
      </c>
      <c r="Z6218" s="5">
        <f>IFERROR(__xludf.DUMMYFUNCTION("""COMPUTED_VALUE"""),99.8)</f>
        <v>99.8</v>
      </c>
      <c r="AA6218" s="2" t="b">
        <f>IFERROR(__xludf.DUMMYFUNCTION("""COMPUTED_VALUE"""),TRUE)</f>
        <v>1</v>
      </c>
      <c r="AB6218" s="2" t="str">
        <f>IFERROR(__xludf.DUMMYFUNCTION("""COMPUTED_VALUE"""),"Month-to-Month")</f>
        <v>Month-to-Month</v>
      </c>
      <c r="AC6218" s="2" t="str">
        <f>IFERROR(__xludf.DUMMYFUNCTION("""COMPUTED_VALUE"""),"Two or More Lines")</f>
        <v>Two or More Lines</v>
      </c>
      <c r="AD6218" s="2" t="str">
        <f>IFERROR(__xludf.DUMMYFUNCTION("""COMPUTED_VALUE"""),"Fiber Optic")</f>
        <v>Fiber Optic</v>
      </c>
    </row>
    <row r="6219">
      <c r="A6219" s="2" t="str">
        <f>IFERROR(__xludf.DUMMYFUNCTION("""COMPUTED_VALUE"""),"8785-EPNCG")</f>
        <v>8785-EPNCG</v>
      </c>
      <c r="B6219" s="2" t="str">
        <f>IFERROR(__xludf.DUMMYFUNCTION("""COMPUTED_VALUE"""),"Male")</f>
        <v>Male</v>
      </c>
      <c r="C6219" s="2">
        <f>IFERROR(__xludf.DUMMYFUNCTION("""COMPUTED_VALUE"""),0.0)</f>
        <v>0</v>
      </c>
      <c r="D6219" s="2" t="str">
        <f>IFERROR(__xludf.DUMMYFUNCTION("""COMPUTED_VALUE"""),"No")</f>
        <v>No</v>
      </c>
      <c r="E6219" s="2" t="str">
        <f>IFERROR(__xludf.DUMMYFUNCTION("""COMPUTED_VALUE"""),"No")</f>
        <v>No</v>
      </c>
      <c r="F6219" s="2">
        <f>IFERROR(__xludf.DUMMYFUNCTION("""COMPUTED_VALUE"""),2.0)</f>
        <v>2</v>
      </c>
      <c r="G6219" s="2">
        <f>IFERROR(__xludf.DUMMYFUNCTION("""COMPUTED_VALUE"""),0.0)</f>
        <v>0</v>
      </c>
      <c r="H6219" s="2">
        <f>IFERROR(__xludf.DUMMYFUNCTION("""COMPUTED_VALUE"""),0.0)</f>
        <v>0</v>
      </c>
      <c r="I6219" s="2" t="str">
        <f>IFERROR(__xludf.DUMMYFUNCTION("""COMPUTED_VALUE"""),"Credit card (automatic)")</f>
        <v>Credit card (automatic)</v>
      </c>
      <c r="J6219" s="5">
        <f>IFERROR(__xludf.DUMMYFUNCTION("""COMPUTED_VALUE"""),23.15)</f>
        <v>23.15</v>
      </c>
      <c r="K6219" s="5">
        <f>IFERROR(__xludf.DUMMYFUNCTION("""COMPUTED_VALUE"""),245.2)</f>
        <v>245.2</v>
      </c>
      <c r="L6219" s="2" t="str">
        <f>IFERROR(__xludf.DUMMYFUNCTION("""COMPUTED_VALUE"""),"Yes")</f>
        <v>Yes</v>
      </c>
      <c r="M6219" s="6">
        <f>IFERROR(__xludf.DUMMYFUNCTION("""COMPUTED_VALUE"""),10.591792656587474)</f>
        <v>10.59179266</v>
      </c>
      <c r="N6219" s="2" t="b">
        <f>IFERROR(__xludf.DUMMYFUNCTION("""COMPUTED_VALUE"""),FALSE)</f>
        <v>0</v>
      </c>
      <c r="O6219" s="2" t="b">
        <f>IFERROR(__xludf.DUMMYFUNCTION("""COMPUTED_VALUE"""),TRUE)</f>
        <v>1</v>
      </c>
      <c r="P6219" s="2" t="b">
        <f>IFERROR(__xludf.DUMMYFUNCTION("""COMPUTED_VALUE"""),TRUE)</f>
        <v>1</v>
      </c>
      <c r="Q6219" s="2" t="b">
        <f>IFERROR(__xludf.DUMMYFUNCTION("""COMPUTED_VALUE"""),FALSE)</f>
        <v>0</v>
      </c>
      <c r="R6219" s="2" t="b">
        <f>IFERROR(__xludf.DUMMYFUNCTION("""COMPUTED_VALUE"""),FALSE)</f>
        <v>0</v>
      </c>
      <c r="S6219" s="2">
        <f>IFERROR(__xludf.DUMMYFUNCTION("""COMPUTED_VALUE"""),0.0)</f>
        <v>0</v>
      </c>
      <c r="T6219" s="7"/>
      <c r="U6219" s="4"/>
      <c r="V6219" s="7"/>
      <c r="W6219" s="7"/>
      <c r="X6219" s="7"/>
      <c r="Y6219" s="7">
        <f>IFERROR(__xludf.DUMMYFUNCTION("""COMPUTED_VALUE"""),44172.83297336213)</f>
        <v>44172.83297</v>
      </c>
      <c r="Z6219" s="5">
        <f>IFERROR(__xludf.DUMMYFUNCTION("""COMPUTED_VALUE"""),23.149999999999995)</f>
        <v>23.15</v>
      </c>
      <c r="AA6219" s="2" t="b">
        <f>IFERROR(__xludf.DUMMYFUNCTION("""COMPUTED_VALUE"""),TRUE)</f>
        <v>1</v>
      </c>
      <c r="AB6219" s="2" t="str">
        <f>IFERROR(__xludf.DUMMYFUNCTION("""COMPUTED_VALUE"""),"Month-to-Month")</f>
        <v>Month-to-Month</v>
      </c>
      <c r="AC6219" s="2" t="str">
        <f>IFERROR(__xludf.DUMMYFUNCTION("""COMPUTED_VALUE"""),"Two or More Lines")</f>
        <v>Two or More Lines</v>
      </c>
      <c r="AD6219" s="2" t="str">
        <f>IFERROR(__xludf.DUMMYFUNCTION("""COMPUTED_VALUE"""),"No Internet Service")</f>
        <v>No Internet Service</v>
      </c>
    </row>
    <row r="6220">
      <c r="A6220" s="2" t="str">
        <f>IFERROR(__xludf.DUMMYFUNCTION("""COMPUTED_VALUE"""),"8788-DOXSU")</f>
        <v>8788-DOXSU</v>
      </c>
      <c r="B6220" s="2" t="str">
        <f>IFERROR(__xludf.DUMMYFUNCTION("""COMPUTED_VALUE"""),"Male")</f>
        <v>Male</v>
      </c>
      <c r="C6220" s="2">
        <f>IFERROR(__xludf.DUMMYFUNCTION("""COMPUTED_VALUE"""),0.0)</f>
        <v>0</v>
      </c>
      <c r="D6220" s="2" t="str">
        <f>IFERROR(__xludf.DUMMYFUNCTION("""COMPUTED_VALUE"""),"No")</f>
        <v>No</v>
      </c>
      <c r="E6220" s="2" t="str">
        <f>IFERROR(__xludf.DUMMYFUNCTION("""COMPUTED_VALUE"""),"No")</f>
        <v>No</v>
      </c>
      <c r="F6220" s="2">
        <f>IFERROR(__xludf.DUMMYFUNCTION("""COMPUTED_VALUE"""),1.0)</f>
        <v>1</v>
      </c>
      <c r="G6220" s="2">
        <f>IFERROR(__xludf.DUMMYFUNCTION("""COMPUTED_VALUE"""),1.0)</f>
        <v>1</v>
      </c>
      <c r="H6220" s="2">
        <f>IFERROR(__xludf.DUMMYFUNCTION("""COMPUTED_VALUE"""),1.0)</f>
        <v>1</v>
      </c>
      <c r="I6220" s="2" t="str">
        <f>IFERROR(__xludf.DUMMYFUNCTION("""COMPUTED_VALUE"""),"Bank transfer (automatic)")</f>
        <v>Bank transfer (automatic)</v>
      </c>
      <c r="J6220" s="5">
        <f>IFERROR(__xludf.DUMMYFUNCTION("""COMPUTED_VALUE"""),61.35)</f>
        <v>61.35</v>
      </c>
      <c r="K6220" s="5">
        <f>IFERROR(__xludf.DUMMYFUNCTION("""COMPUTED_VALUE"""),3645.5)</f>
        <v>3645.5</v>
      </c>
      <c r="L6220" s="2" t="str">
        <f>IFERROR(__xludf.DUMMYFUNCTION("""COMPUTED_VALUE"""),"No")</f>
        <v>No</v>
      </c>
      <c r="M6220" s="6">
        <f>IFERROR(__xludf.DUMMYFUNCTION("""COMPUTED_VALUE"""),59.421352893235536)</f>
        <v>59.42135289</v>
      </c>
      <c r="N6220" s="2" t="b">
        <f>IFERROR(__xludf.DUMMYFUNCTION("""COMPUTED_VALUE"""),FALSE)</f>
        <v>0</v>
      </c>
      <c r="O6220" s="2" t="b">
        <f>IFERROR(__xludf.DUMMYFUNCTION("""COMPUTED_VALUE"""),FALSE)</f>
        <v>0</v>
      </c>
      <c r="P6220" s="2" t="b">
        <f>IFERROR(__xludf.DUMMYFUNCTION("""COMPUTED_VALUE"""),TRUE)</f>
        <v>1</v>
      </c>
      <c r="Q6220" s="2" t="b">
        <f>IFERROR(__xludf.DUMMYFUNCTION("""COMPUTED_VALUE"""),TRUE)</f>
        <v>1</v>
      </c>
      <c r="R6220" s="2" t="b">
        <f>IFERROR(__xludf.DUMMYFUNCTION("""COMPUTED_VALUE"""),TRUE)</f>
        <v>1</v>
      </c>
      <c r="S6220" s="2">
        <f>IFERROR(__xludf.DUMMYFUNCTION("""COMPUTED_VALUE"""),0.0)</f>
        <v>0</v>
      </c>
      <c r="T6220" s="7"/>
      <c r="U6220" s="4"/>
      <c r="V6220" s="7"/>
      <c r="W6220" s="7"/>
      <c r="X6220" s="7"/>
      <c r="Y6220" s="7">
        <f>IFERROR(__xludf.DUMMYFUNCTION("""COMPUTED_VALUE"""),42687.600516164086)</f>
        <v>42687.60052</v>
      </c>
      <c r="Z6220" s="5">
        <f>IFERROR(__xludf.DUMMYFUNCTION("""COMPUTED_VALUE"""),61.349999999999994)</f>
        <v>61.35</v>
      </c>
      <c r="AA6220" s="2" t="b">
        <f>IFERROR(__xludf.DUMMYFUNCTION("""COMPUTED_VALUE"""),TRUE)</f>
        <v>1</v>
      </c>
      <c r="AB6220" s="2" t="str">
        <f>IFERROR(__xludf.DUMMYFUNCTION("""COMPUTED_VALUE"""),"1 Year")</f>
        <v>1 Year</v>
      </c>
      <c r="AC6220" s="2" t="str">
        <f>IFERROR(__xludf.DUMMYFUNCTION("""COMPUTED_VALUE"""),"One Line")</f>
        <v>One Line</v>
      </c>
      <c r="AD6220" s="2" t="str">
        <f>IFERROR(__xludf.DUMMYFUNCTION("""COMPUTED_VALUE"""),"DSL")</f>
        <v>DSL</v>
      </c>
    </row>
    <row r="6221">
      <c r="A6221" s="2" t="str">
        <f>IFERROR(__xludf.DUMMYFUNCTION("""COMPUTED_VALUE"""),"8791-GFXLZ")</f>
        <v>8791-GFXLZ</v>
      </c>
      <c r="B6221" s="2" t="str">
        <f>IFERROR(__xludf.DUMMYFUNCTION("""COMPUTED_VALUE"""),"Male")</f>
        <v>Male</v>
      </c>
      <c r="C6221" s="2">
        <f>IFERROR(__xludf.DUMMYFUNCTION("""COMPUTED_VALUE"""),0.0)</f>
        <v>0</v>
      </c>
      <c r="D6221" s="2" t="str">
        <f>IFERROR(__xludf.DUMMYFUNCTION("""COMPUTED_VALUE"""),"No")</f>
        <v>No</v>
      </c>
      <c r="E6221" s="2" t="str">
        <f>IFERROR(__xludf.DUMMYFUNCTION("""COMPUTED_VALUE"""),"No")</f>
        <v>No</v>
      </c>
      <c r="F6221" s="2">
        <f>IFERROR(__xludf.DUMMYFUNCTION("""COMPUTED_VALUE"""),1.0)</f>
        <v>1</v>
      </c>
      <c r="G6221" s="2">
        <f>IFERROR(__xludf.DUMMYFUNCTION("""COMPUTED_VALUE"""),1.0)</f>
        <v>1</v>
      </c>
      <c r="H6221" s="2">
        <f>IFERROR(__xludf.DUMMYFUNCTION("""COMPUTED_VALUE"""),0.0)</f>
        <v>0</v>
      </c>
      <c r="I6221" s="2" t="str">
        <f>IFERROR(__xludf.DUMMYFUNCTION("""COMPUTED_VALUE"""),"Bank transfer (automatic)")</f>
        <v>Bank transfer (automatic)</v>
      </c>
      <c r="J6221" s="5">
        <f>IFERROR(__xludf.DUMMYFUNCTION("""COMPUTED_VALUE"""),49.05)</f>
        <v>49.05</v>
      </c>
      <c r="K6221" s="5">
        <f>IFERROR(__xludf.DUMMYFUNCTION("""COMPUTED_VALUE"""),593.05)</f>
        <v>593.05</v>
      </c>
      <c r="L6221" s="2" t="str">
        <f>IFERROR(__xludf.DUMMYFUNCTION("""COMPUTED_VALUE"""),"No")</f>
        <v>No</v>
      </c>
      <c r="M6221" s="6">
        <f>IFERROR(__xludf.DUMMYFUNCTION("""COMPUTED_VALUE"""),12.09072375127421)</f>
        <v>12.09072375</v>
      </c>
      <c r="N6221" s="2" t="b">
        <f>IFERROR(__xludf.DUMMYFUNCTION("""COMPUTED_VALUE"""),FALSE)</f>
        <v>0</v>
      </c>
      <c r="O6221" s="2" t="b">
        <f>IFERROR(__xludf.DUMMYFUNCTION("""COMPUTED_VALUE"""),FALSE)</f>
        <v>0</v>
      </c>
      <c r="P6221" s="2" t="b">
        <f>IFERROR(__xludf.DUMMYFUNCTION("""COMPUTED_VALUE"""),TRUE)</f>
        <v>1</v>
      </c>
      <c r="Q6221" s="2" t="b">
        <f>IFERROR(__xludf.DUMMYFUNCTION("""COMPUTED_VALUE"""),TRUE)</f>
        <v>1</v>
      </c>
      <c r="R6221" s="2" t="b">
        <f>IFERROR(__xludf.DUMMYFUNCTION("""COMPUTED_VALUE"""),TRUE)</f>
        <v>1</v>
      </c>
      <c r="S6221" s="2">
        <f>IFERROR(__xludf.DUMMYFUNCTION("""COMPUTED_VALUE"""),0.0)</f>
        <v>0</v>
      </c>
      <c r="T6221" s="7"/>
      <c r="U6221" s="4"/>
      <c r="V6221" s="7"/>
      <c r="W6221" s="7"/>
      <c r="X6221" s="7"/>
      <c r="Y6221" s="7">
        <f>IFERROR(__xludf.DUMMYFUNCTION("""COMPUTED_VALUE"""),44127.24048589874)</f>
        <v>44127.24049</v>
      </c>
      <c r="Z6221" s="5">
        <f>IFERROR(__xludf.DUMMYFUNCTION("""COMPUTED_VALUE"""),49.05)</f>
        <v>49.05</v>
      </c>
      <c r="AA6221" s="2" t="b">
        <f>IFERROR(__xludf.DUMMYFUNCTION("""COMPUTED_VALUE"""),TRUE)</f>
        <v>1</v>
      </c>
      <c r="AB6221" s="2" t="str">
        <f>IFERROR(__xludf.DUMMYFUNCTION("""COMPUTED_VALUE"""),"Month-to-Month")</f>
        <v>Month-to-Month</v>
      </c>
      <c r="AC6221" s="2" t="str">
        <f>IFERROR(__xludf.DUMMYFUNCTION("""COMPUTED_VALUE"""),"One Line")</f>
        <v>One Line</v>
      </c>
      <c r="AD6221" s="2" t="str">
        <f>IFERROR(__xludf.DUMMYFUNCTION("""COMPUTED_VALUE"""),"DSL")</f>
        <v>DSL</v>
      </c>
    </row>
    <row r="6222">
      <c r="A6222" s="2" t="str">
        <f>IFERROR(__xludf.DUMMYFUNCTION("""COMPUTED_VALUE"""),"8792-AOROI")</f>
        <v>8792-AOROI</v>
      </c>
      <c r="B6222" s="2" t="str">
        <f>IFERROR(__xludf.DUMMYFUNCTION("""COMPUTED_VALUE"""),"Female")</f>
        <v>Female</v>
      </c>
      <c r="C6222" s="2">
        <f>IFERROR(__xludf.DUMMYFUNCTION("""COMPUTED_VALUE"""),0.0)</f>
        <v>0</v>
      </c>
      <c r="D6222" s="2" t="str">
        <f>IFERROR(__xludf.DUMMYFUNCTION("""COMPUTED_VALUE"""),"Yes")</f>
        <v>Yes</v>
      </c>
      <c r="E6222" s="2" t="str">
        <f>IFERROR(__xludf.DUMMYFUNCTION("""COMPUTED_VALUE"""),"No")</f>
        <v>No</v>
      </c>
      <c r="F6222" s="2">
        <f>IFERROR(__xludf.DUMMYFUNCTION("""COMPUTED_VALUE"""),1.0)</f>
        <v>1</v>
      </c>
      <c r="G6222" s="2">
        <f>IFERROR(__xludf.DUMMYFUNCTION("""COMPUTED_VALUE"""),1.0)</f>
        <v>1</v>
      </c>
      <c r="H6222" s="2">
        <f>IFERROR(__xludf.DUMMYFUNCTION("""COMPUTED_VALUE"""),2.0)</f>
        <v>2</v>
      </c>
      <c r="I6222" s="2" t="str">
        <f>IFERROR(__xludf.DUMMYFUNCTION("""COMPUTED_VALUE"""),"Mailed check")</f>
        <v>Mailed check</v>
      </c>
      <c r="J6222" s="5">
        <f>IFERROR(__xludf.DUMMYFUNCTION("""COMPUTED_VALUE"""),65.5)</f>
        <v>65.5</v>
      </c>
      <c r="K6222" s="5">
        <f>IFERROR(__xludf.DUMMYFUNCTION("""COMPUTED_VALUE"""),564.35)</f>
        <v>564.35</v>
      </c>
      <c r="L6222" s="2" t="str">
        <f>IFERROR(__xludf.DUMMYFUNCTION("""COMPUTED_VALUE"""),"No")</f>
        <v>No</v>
      </c>
      <c r="M6222" s="6">
        <f>IFERROR(__xludf.DUMMYFUNCTION("""COMPUTED_VALUE"""),8.616030534351145)</f>
        <v>8.616030534</v>
      </c>
      <c r="N6222" s="2" t="b">
        <f>IFERROR(__xludf.DUMMYFUNCTION("""COMPUTED_VALUE"""),TRUE)</f>
        <v>1</v>
      </c>
      <c r="O6222" s="2" t="b">
        <f>IFERROR(__xludf.DUMMYFUNCTION("""COMPUTED_VALUE"""),FALSE)</f>
        <v>0</v>
      </c>
      <c r="P6222" s="2" t="b">
        <f>IFERROR(__xludf.DUMMYFUNCTION("""COMPUTED_VALUE"""),TRUE)</f>
        <v>1</v>
      </c>
      <c r="Q6222" s="2" t="b">
        <f>IFERROR(__xludf.DUMMYFUNCTION("""COMPUTED_VALUE"""),TRUE)</f>
        <v>1</v>
      </c>
      <c r="R6222" s="2" t="b">
        <f>IFERROR(__xludf.DUMMYFUNCTION("""COMPUTED_VALUE"""),TRUE)</f>
        <v>1</v>
      </c>
      <c r="S6222" s="2">
        <f>IFERROR(__xludf.DUMMYFUNCTION("""COMPUTED_VALUE"""),1.0)</f>
        <v>1</v>
      </c>
      <c r="T6222" s="7"/>
      <c r="U6222" s="4"/>
      <c r="V6222" s="7"/>
      <c r="W6222" s="7"/>
      <c r="X6222" s="7"/>
      <c r="Y6222" s="7">
        <f>IFERROR(__xludf.DUMMYFUNCTION("""COMPUTED_VALUE"""),44232.92907124682)</f>
        <v>44232.92907</v>
      </c>
      <c r="Z6222" s="5">
        <f>IFERROR(__xludf.DUMMYFUNCTION("""COMPUTED_VALUE"""),65.5)</f>
        <v>65.5</v>
      </c>
      <c r="AA6222" s="2" t="b">
        <f>IFERROR(__xludf.DUMMYFUNCTION("""COMPUTED_VALUE"""),TRUE)</f>
        <v>1</v>
      </c>
      <c r="AB6222" s="2" t="str">
        <f>IFERROR(__xludf.DUMMYFUNCTION("""COMPUTED_VALUE"""),"2 Year")</f>
        <v>2 Year</v>
      </c>
      <c r="AC6222" s="2" t="str">
        <f>IFERROR(__xludf.DUMMYFUNCTION("""COMPUTED_VALUE"""),"One Line")</f>
        <v>One Line</v>
      </c>
      <c r="AD6222" s="2" t="str">
        <f>IFERROR(__xludf.DUMMYFUNCTION("""COMPUTED_VALUE"""),"DSL")</f>
        <v>DSL</v>
      </c>
    </row>
    <row r="6223">
      <c r="A6223" s="2" t="str">
        <f>IFERROR(__xludf.DUMMYFUNCTION("""COMPUTED_VALUE"""),"8799-OXZMD")</f>
        <v>8799-OXZMD</v>
      </c>
      <c r="B6223" s="2" t="str">
        <f>IFERROR(__xludf.DUMMYFUNCTION("""COMPUTED_VALUE"""),"Female")</f>
        <v>Female</v>
      </c>
      <c r="C6223" s="2">
        <f>IFERROR(__xludf.DUMMYFUNCTION("""COMPUTED_VALUE"""),0.0)</f>
        <v>0</v>
      </c>
      <c r="D6223" s="2" t="str">
        <f>IFERROR(__xludf.DUMMYFUNCTION("""COMPUTED_VALUE"""),"No")</f>
        <v>No</v>
      </c>
      <c r="E6223" s="2" t="str">
        <f>IFERROR(__xludf.DUMMYFUNCTION("""COMPUTED_VALUE"""),"No")</f>
        <v>No</v>
      </c>
      <c r="F6223" s="2">
        <f>IFERROR(__xludf.DUMMYFUNCTION("""COMPUTED_VALUE"""),0.0)</f>
        <v>0</v>
      </c>
      <c r="G6223" s="2">
        <f>IFERROR(__xludf.DUMMYFUNCTION("""COMPUTED_VALUE"""),1.0)</f>
        <v>1</v>
      </c>
      <c r="H6223" s="2">
        <f>IFERROR(__xludf.DUMMYFUNCTION("""COMPUTED_VALUE"""),0.0)</f>
        <v>0</v>
      </c>
      <c r="I6223" s="2" t="str">
        <f>IFERROR(__xludf.DUMMYFUNCTION("""COMPUTED_VALUE"""),"Mailed check")</f>
        <v>Mailed check</v>
      </c>
      <c r="J6223" s="5">
        <f>IFERROR(__xludf.DUMMYFUNCTION("""COMPUTED_VALUE"""),29.75)</f>
        <v>29.75</v>
      </c>
      <c r="K6223" s="5">
        <f>IFERROR(__xludf.DUMMYFUNCTION("""COMPUTED_VALUE"""),790.7)</f>
        <v>790.7</v>
      </c>
      <c r="L6223" s="2" t="str">
        <f>IFERROR(__xludf.DUMMYFUNCTION("""COMPUTED_VALUE"""),"No")</f>
        <v>No</v>
      </c>
      <c r="M6223" s="6">
        <f>IFERROR(__xludf.DUMMYFUNCTION("""COMPUTED_VALUE"""),26.578151260504203)</f>
        <v>26.57815126</v>
      </c>
      <c r="N6223" s="2" t="b">
        <f>IFERROR(__xludf.DUMMYFUNCTION("""COMPUTED_VALUE"""),TRUE)</f>
        <v>1</v>
      </c>
      <c r="O6223" s="2" t="b">
        <f>IFERROR(__xludf.DUMMYFUNCTION("""COMPUTED_VALUE"""),FALSE)</f>
        <v>0</v>
      </c>
      <c r="P6223" s="2" t="b">
        <f>IFERROR(__xludf.DUMMYFUNCTION("""COMPUTED_VALUE"""),FALSE)</f>
        <v>0</v>
      </c>
      <c r="Q6223" s="2" t="b">
        <f>IFERROR(__xludf.DUMMYFUNCTION("""COMPUTED_VALUE"""),TRUE)</f>
        <v>1</v>
      </c>
      <c r="R6223" s="2" t="b">
        <f>IFERROR(__xludf.DUMMYFUNCTION("""COMPUTED_VALUE"""),FALSE)</f>
        <v>0</v>
      </c>
      <c r="S6223" s="2">
        <f>IFERROR(__xludf.DUMMYFUNCTION("""COMPUTED_VALUE"""),0.0)</f>
        <v>0</v>
      </c>
      <c r="T6223" s="7"/>
      <c r="U6223" s="4"/>
      <c r="V6223" s="7"/>
      <c r="W6223" s="7"/>
      <c r="X6223" s="7"/>
      <c r="Y6223" s="7">
        <f>IFERROR(__xludf.DUMMYFUNCTION("""COMPUTED_VALUE"""),43686.581232492994)</f>
        <v>43686.58123</v>
      </c>
      <c r="Z6223" s="5">
        <f>IFERROR(__xludf.DUMMYFUNCTION("""COMPUTED_VALUE"""),29.75)</f>
        <v>29.75</v>
      </c>
      <c r="AA6223" s="2" t="b">
        <f>IFERROR(__xludf.DUMMYFUNCTION("""COMPUTED_VALUE"""),TRUE)</f>
        <v>1</v>
      </c>
      <c r="AB6223" s="2" t="str">
        <f>IFERROR(__xludf.DUMMYFUNCTION("""COMPUTED_VALUE"""),"Month-to-Month")</f>
        <v>Month-to-Month</v>
      </c>
      <c r="AC6223" s="2" t="str">
        <f>IFERROR(__xludf.DUMMYFUNCTION("""COMPUTED_VALUE"""),"No Phone Service")</f>
        <v>No Phone Service</v>
      </c>
      <c r="AD6223" s="2" t="str">
        <f>IFERROR(__xludf.DUMMYFUNCTION("""COMPUTED_VALUE"""),"DSL")</f>
        <v>DSL</v>
      </c>
    </row>
    <row r="6224">
      <c r="A6224" s="2" t="str">
        <f>IFERROR(__xludf.DUMMYFUNCTION("""COMPUTED_VALUE"""),"8800-JOOCF")</f>
        <v>8800-JOOCF</v>
      </c>
      <c r="B6224" s="2" t="str">
        <f>IFERROR(__xludf.DUMMYFUNCTION("""COMPUTED_VALUE"""),"Female")</f>
        <v>Female</v>
      </c>
      <c r="C6224" s="2">
        <f>IFERROR(__xludf.DUMMYFUNCTION("""COMPUTED_VALUE"""),0.0)</f>
        <v>0</v>
      </c>
      <c r="D6224" s="2" t="str">
        <f>IFERROR(__xludf.DUMMYFUNCTION("""COMPUTED_VALUE"""),"No")</f>
        <v>No</v>
      </c>
      <c r="E6224" s="2" t="str">
        <f>IFERROR(__xludf.DUMMYFUNCTION("""COMPUTED_VALUE"""),"Yes")</f>
        <v>Yes</v>
      </c>
      <c r="F6224" s="2">
        <f>IFERROR(__xludf.DUMMYFUNCTION("""COMPUTED_VALUE"""),2.0)</f>
        <v>2</v>
      </c>
      <c r="G6224" s="2">
        <f>IFERROR(__xludf.DUMMYFUNCTION("""COMPUTED_VALUE"""),2.0)</f>
        <v>2</v>
      </c>
      <c r="H6224" s="2">
        <f>IFERROR(__xludf.DUMMYFUNCTION("""COMPUTED_VALUE"""),0.0)</f>
        <v>0</v>
      </c>
      <c r="I6224" s="2" t="str">
        <f>IFERROR(__xludf.DUMMYFUNCTION("""COMPUTED_VALUE"""),"Electronic check")</f>
        <v>Electronic check</v>
      </c>
      <c r="J6224" s="5">
        <f>IFERROR(__xludf.DUMMYFUNCTION("""COMPUTED_VALUE"""),84.05)</f>
        <v>84.05</v>
      </c>
      <c r="K6224" s="5">
        <f>IFERROR(__xludf.DUMMYFUNCTION("""COMPUTED_VALUE"""),966.55)</f>
        <v>966.55</v>
      </c>
      <c r="L6224" s="2" t="str">
        <f>IFERROR(__xludf.DUMMYFUNCTION("""COMPUTED_VALUE"""),"No")</f>
        <v>No</v>
      </c>
      <c r="M6224" s="6">
        <f>IFERROR(__xludf.DUMMYFUNCTION("""COMPUTED_VALUE"""),11.49970255800119)</f>
        <v>11.49970256</v>
      </c>
      <c r="N6224" s="2" t="b">
        <f>IFERROR(__xludf.DUMMYFUNCTION("""COMPUTED_VALUE"""),TRUE)</f>
        <v>1</v>
      </c>
      <c r="O6224" s="2" t="b">
        <f>IFERROR(__xludf.DUMMYFUNCTION("""COMPUTED_VALUE"""),FALSE)</f>
        <v>0</v>
      </c>
      <c r="P6224" s="2" t="b">
        <f>IFERROR(__xludf.DUMMYFUNCTION("""COMPUTED_VALUE"""),TRUE)</f>
        <v>1</v>
      </c>
      <c r="Q6224" s="2" t="b">
        <f>IFERROR(__xludf.DUMMYFUNCTION("""COMPUTED_VALUE"""),TRUE)</f>
        <v>1</v>
      </c>
      <c r="R6224" s="2" t="b">
        <f>IFERROR(__xludf.DUMMYFUNCTION("""COMPUTED_VALUE"""),TRUE)</f>
        <v>1</v>
      </c>
      <c r="S6224" s="2">
        <f>IFERROR(__xludf.DUMMYFUNCTION("""COMPUTED_VALUE"""),2.0)</f>
        <v>2</v>
      </c>
      <c r="T6224" s="7"/>
      <c r="U6224" s="4"/>
      <c r="V6224" s="7"/>
      <c r="W6224" s="7"/>
      <c r="X6224" s="7"/>
      <c r="Y6224" s="7">
        <f>IFERROR(__xludf.DUMMYFUNCTION("""COMPUTED_VALUE"""),44145.217380527465)</f>
        <v>44145.21738</v>
      </c>
      <c r="Z6224" s="5">
        <f>IFERROR(__xludf.DUMMYFUNCTION("""COMPUTED_VALUE"""),84.05)</f>
        <v>84.05</v>
      </c>
      <c r="AA6224" s="2" t="b">
        <f>IFERROR(__xludf.DUMMYFUNCTION("""COMPUTED_VALUE"""),TRUE)</f>
        <v>1</v>
      </c>
      <c r="AB6224" s="2" t="str">
        <f>IFERROR(__xludf.DUMMYFUNCTION("""COMPUTED_VALUE"""),"Month-to-Month")</f>
        <v>Month-to-Month</v>
      </c>
      <c r="AC6224" s="2" t="str">
        <f>IFERROR(__xludf.DUMMYFUNCTION("""COMPUTED_VALUE"""),"Two or More Lines")</f>
        <v>Two or More Lines</v>
      </c>
      <c r="AD6224" s="2" t="str">
        <f>IFERROR(__xludf.DUMMYFUNCTION("""COMPUTED_VALUE"""),"Fiber Optic")</f>
        <v>Fiber Optic</v>
      </c>
    </row>
    <row r="6225">
      <c r="A6225" s="2" t="str">
        <f>IFERROR(__xludf.DUMMYFUNCTION("""COMPUTED_VALUE"""),"8800-ZKRFW")</f>
        <v>8800-ZKRFW</v>
      </c>
      <c r="B6225" s="2" t="str">
        <f>IFERROR(__xludf.DUMMYFUNCTION("""COMPUTED_VALUE"""),"Female")</f>
        <v>Female</v>
      </c>
      <c r="C6225" s="2">
        <f>IFERROR(__xludf.DUMMYFUNCTION("""COMPUTED_VALUE"""),0.0)</f>
        <v>0</v>
      </c>
      <c r="D6225" s="2" t="str">
        <f>IFERROR(__xludf.DUMMYFUNCTION("""COMPUTED_VALUE"""),"Yes")</f>
        <v>Yes</v>
      </c>
      <c r="E6225" s="2" t="str">
        <f>IFERROR(__xludf.DUMMYFUNCTION("""COMPUTED_VALUE"""),"Yes")</f>
        <v>Yes</v>
      </c>
      <c r="F6225" s="2">
        <f>IFERROR(__xludf.DUMMYFUNCTION("""COMPUTED_VALUE"""),2.0)</f>
        <v>2</v>
      </c>
      <c r="G6225" s="2">
        <f>IFERROR(__xludf.DUMMYFUNCTION("""COMPUTED_VALUE"""),2.0)</f>
        <v>2</v>
      </c>
      <c r="H6225" s="2">
        <f>IFERROR(__xludf.DUMMYFUNCTION("""COMPUTED_VALUE"""),0.0)</f>
        <v>0</v>
      </c>
      <c r="I6225" s="2" t="str">
        <f>IFERROR(__xludf.DUMMYFUNCTION("""COMPUTED_VALUE"""),"Electronic check")</f>
        <v>Electronic check</v>
      </c>
      <c r="J6225" s="5">
        <f>IFERROR(__xludf.DUMMYFUNCTION("""COMPUTED_VALUE"""),107.5)</f>
        <v>107.5</v>
      </c>
      <c r="K6225" s="5">
        <f>IFERROR(__xludf.DUMMYFUNCTION("""COMPUTED_VALUE"""),3242.5)</f>
        <v>3242.5</v>
      </c>
      <c r="L6225" s="2" t="str">
        <f>IFERROR(__xludf.DUMMYFUNCTION("""COMPUTED_VALUE"""),"No")</f>
        <v>No</v>
      </c>
      <c r="M6225" s="6">
        <f>IFERROR(__xludf.DUMMYFUNCTION("""COMPUTED_VALUE"""),30.162790697674417)</f>
        <v>30.1627907</v>
      </c>
      <c r="N6225" s="2" t="b">
        <f>IFERROR(__xludf.DUMMYFUNCTION("""COMPUTED_VALUE"""),TRUE)</f>
        <v>1</v>
      </c>
      <c r="O6225" s="2" t="b">
        <f>IFERROR(__xludf.DUMMYFUNCTION("""COMPUTED_VALUE"""),FALSE)</f>
        <v>0</v>
      </c>
      <c r="P6225" s="2" t="b">
        <f>IFERROR(__xludf.DUMMYFUNCTION("""COMPUTED_VALUE"""),TRUE)</f>
        <v>1</v>
      </c>
      <c r="Q6225" s="2" t="b">
        <f>IFERROR(__xludf.DUMMYFUNCTION("""COMPUTED_VALUE"""),TRUE)</f>
        <v>1</v>
      </c>
      <c r="R6225" s="2" t="b">
        <f>IFERROR(__xludf.DUMMYFUNCTION("""COMPUTED_VALUE"""),TRUE)</f>
        <v>1</v>
      </c>
      <c r="S6225" s="2">
        <f>IFERROR(__xludf.DUMMYFUNCTION("""COMPUTED_VALUE"""),3.0)</f>
        <v>3</v>
      </c>
      <c r="T6225" s="7"/>
      <c r="U6225" s="4"/>
      <c r="V6225" s="7"/>
      <c r="W6225" s="7"/>
      <c r="X6225" s="7"/>
      <c r="Y6225" s="7">
        <f>IFERROR(__xludf.DUMMYFUNCTION("""COMPUTED_VALUE"""),43577.548449612405)</f>
        <v>43577.54845</v>
      </c>
      <c r="Z6225" s="5">
        <f>IFERROR(__xludf.DUMMYFUNCTION("""COMPUTED_VALUE"""),107.5)</f>
        <v>107.5</v>
      </c>
      <c r="AA6225" s="2" t="b">
        <f>IFERROR(__xludf.DUMMYFUNCTION("""COMPUTED_VALUE"""),TRUE)</f>
        <v>1</v>
      </c>
      <c r="AB6225" s="2" t="str">
        <f>IFERROR(__xludf.DUMMYFUNCTION("""COMPUTED_VALUE"""),"Month-to-Month")</f>
        <v>Month-to-Month</v>
      </c>
      <c r="AC6225" s="2" t="str">
        <f>IFERROR(__xludf.DUMMYFUNCTION("""COMPUTED_VALUE"""),"Two or More Lines")</f>
        <v>Two or More Lines</v>
      </c>
      <c r="AD6225" s="2" t="str">
        <f>IFERROR(__xludf.DUMMYFUNCTION("""COMPUTED_VALUE"""),"Fiber Optic")</f>
        <v>Fiber Optic</v>
      </c>
    </row>
    <row r="6226">
      <c r="A6226" s="2" t="str">
        <f>IFERROR(__xludf.DUMMYFUNCTION("""COMPUTED_VALUE"""),"8802-UNOJF")</f>
        <v>8802-UNOJF</v>
      </c>
      <c r="B6226" s="2" t="str">
        <f>IFERROR(__xludf.DUMMYFUNCTION("""COMPUTED_VALUE"""),"Male")</f>
        <v>Male</v>
      </c>
      <c r="C6226" s="2">
        <f>IFERROR(__xludf.DUMMYFUNCTION("""COMPUTED_VALUE"""),1.0)</f>
        <v>1</v>
      </c>
      <c r="D6226" s="2" t="str">
        <f>IFERROR(__xludf.DUMMYFUNCTION("""COMPUTED_VALUE"""),"No")</f>
        <v>No</v>
      </c>
      <c r="E6226" s="2" t="str">
        <f>IFERROR(__xludf.DUMMYFUNCTION("""COMPUTED_VALUE"""),"No")</f>
        <v>No</v>
      </c>
      <c r="F6226" s="2">
        <f>IFERROR(__xludf.DUMMYFUNCTION("""COMPUTED_VALUE"""),1.0)</f>
        <v>1</v>
      </c>
      <c r="G6226" s="2">
        <f>IFERROR(__xludf.DUMMYFUNCTION("""COMPUTED_VALUE"""),2.0)</f>
        <v>2</v>
      </c>
      <c r="H6226" s="2">
        <f>IFERROR(__xludf.DUMMYFUNCTION("""COMPUTED_VALUE"""),0.0)</f>
        <v>0</v>
      </c>
      <c r="I6226" s="2" t="str">
        <f>IFERROR(__xludf.DUMMYFUNCTION("""COMPUTED_VALUE"""),"Mailed check")</f>
        <v>Mailed check</v>
      </c>
      <c r="J6226" s="5">
        <f>IFERROR(__xludf.DUMMYFUNCTION("""COMPUTED_VALUE"""),83.8)</f>
        <v>83.8</v>
      </c>
      <c r="K6226" s="5">
        <f>IFERROR(__xludf.DUMMYFUNCTION("""COMPUTED_VALUE"""),1029.75)</f>
        <v>1029.75</v>
      </c>
      <c r="L6226" s="2" t="str">
        <f>IFERROR(__xludf.DUMMYFUNCTION("""COMPUTED_VALUE"""),"Yes")</f>
        <v>Yes</v>
      </c>
      <c r="M6226" s="6">
        <f>IFERROR(__xludf.DUMMYFUNCTION("""COMPUTED_VALUE"""),12.2881861575179)</f>
        <v>12.28818616</v>
      </c>
      <c r="N6226" s="2" t="b">
        <f>IFERROR(__xludf.DUMMYFUNCTION("""COMPUTED_VALUE"""),FALSE)</f>
        <v>0</v>
      </c>
      <c r="O6226" s="2" t="b">
        <f>IFERROR(__xludf.DUMMYFUNCTION("""COMPUTED_VALUE"""),TRUE)</f>
        <v>1</v>
      </c>
      <c r="P6226" s="2" t="b">
        <f>IFERROR(__xludf.DUMMYFUNCTION("""COMPUTED_VALUE"""),TRUE)</f>
        <v>1</v>
      </c>
      <c r="Q6226" s="2" t="b">
        <f>IFERROR(__xludf.DUMMYFUNCTION("""COMPUTED_VALUE"""),TRUE)</f>
        <v>1</v>
      </c>
      <c r="R6226" s="2" t="b">
        <f>IFERROR(__xludf.DUMMYFUNCTION("""COMPUTED_VALUE"""),TRUE)</f>
        <v>1</v>
      </c>
      <c r="S6226" s="2">
        <f>IFERROR(__xludf.DUMMYFUNCTION("""COMPUTED_VALUE"""),0.0)</f>
        <v>0</v>
      </c>
      <c r="T6226" s="7"/>
      <c r="U6226" s="4"/>
      <c r="V6226" s="7"/>
      <c r="W6226" s="7"/>
      <c r="X6226" s="7"/>
      <c r="Y6226" s="7">
        <f>IFERROR(__xludf.DUMMYFUNCTION("""COMPUTED_VALUE"""),44121.23433770883)</f>
        <v>44121.23434</v>
      </c>
      <c r="Z6226" s="5">
        <f>IFERROR(__xludf.DUMMYFUNCTION("""COMPUTED_VALUE"""),83.8)</f>
        <v>83.8</v>
      </c>
      <c r="AA6226" s="2" t="b">
        <f>IFERROR(__xludf.DUMMYFUNCTION("""COMPUTED_VALUE"""),TRUE)</f>
        <v>1</v>
      </c>
      <c r="AB6226" s="2" t="str">
        <f>IFERROR(__xludf.DUMMYFUNCTION("""COMPUTED_VALUE"""),"Month-to-Month")</f>
        <v>Month-to-Month</v>
      </c>
      <c r="AC6226" s="2" t="str">
        <f>IFERROR(__xludf.DUMMYFUNCTION("""COMPUTED_VALUE"""),"One Line")</f>
        <v>One Line</v>
      </c>
      <c r="AD6226" s="2" t="str">
        <f>IFERROR(__xludf.DUMMYFUNCTION("""COMPUTED_VALUE"""),"Fiber Optic")</f>
        <v>Fiber Optic</v>
      </c>
    </row>
    <row r="6227">
      <c r="A6227" s="2" t="str">
        <f>IFERROR(__xludf.DUMMYFUNCTION("""COMPUTED_VALUE"""),"8805-JNRAZ")</f>
        <v>8805-JNRAZ</v>
      </c>
      <c r="B6227" s="2" t="str">
        <f>IFERROR(__xludf.DUMMYFUNCTION("""COMPUTED_VALUE"""),"Female")</f>
        <v>Female</v>
      </c>
      <c r="C6227" s="2">
        <f>IFERROR(__xludf.DUMMYFUNCTION("""COMPUTED_VALUE"""),0.0)</f>
        <v>0</v>
      </c>
      <c r="D6227" s="2" t="str">
        <f>IFERROR(__xludf.DUMMYFUNCTION("""COMPUTED_VALUE"""),"No")</f>
        <v>No</v>
      </c>
      <c r="E6227" s="2" t="str">
        <f>IFERROR(__xludf.DUMMYFUNCTION("""COMPUTED_VALUE"""),"No")</f>
        <v>No</v>
      </c>
      <c r="F6227" s="2">
        <f>IFERROR(__xludf.DUMMYFUNCTION("""COMPUTED_VALUE"""),1.0)</f>
        <v>1</v>
      </c>
      <c r="G6227" s="2">
        <f>IFERROR(__xludf.DUMMYFUNCTION("""COMPUTED_VALUE"""),1.0)</f>
        <v>1</v>
      </c>
      <c r="H6227" s="2">
        <f>IFERROR(__xludf.DUMMYFUNCTION("""COMPUTED_VALUE"""),0.0)</f>
        <v>0</v>
      </c>
      <c r="I6227" s="2" t="str">
        <f>IFERROR(__xludf.DUMMYFUNCTION("""COMPUTED_VALUE"""),"Mailed check")</f>
        <v>Mailed check</v>
      </c>
      <c r="J6227" s="5">
        <f>IFERROR(__xludf.DUMMYFUNCTION("""COMPUTED_VALUE"""),49.2)</f>
        <v>49.2</v>
      </c>
      <c r="K6227" s="5">
        <f>IFERROR(__xludf.DUMMYFUNCTION("""COMPUTED_VALUE"""),103.7)</f>
        <v>103.7</v>
      </c>
      <c r="L6227" s="2" t="str">
        <f>IFERROR(__xludf.DUMMYFUNCTION("""COMPUTED_VALUE"""),"No")</f>
        <v>No</v>
      </c>
      <c r="M6227" s="6">
        <f>IFERROR(__xludf.DUMMYFUNCTION("""COMPUTED_VALUE"""),2.107723577235772)</f>
        <v>2.107723577</v>
      </c>
      <c r="N6227" s="2" t="b">
        <f>IFERROR(__xludf.DUMMYFUNCTION("""COMPUTED_VALUE"""),TRUE)</f>
        <v>1</v>
      </c>
      <c r="O6227" s="2" t="b">
        <f>IFERROR(__xludf.DUMMYFUNCTION("""COMPUTED_VALUE"""),FALSE)</f>
        <v>0</v>
      </c>
      <c r="P6227" s="2" t="b">
        <f>IFERROR(__xludf.DUMMYFUNCTION("""COMPUTED_VALUE"""),TRUE)</f>
        <v>1</v>
      </c>
      <c r="Q6227" s="2" t="b">
        <f>IFERROR(__xludf.DUMMYFUNCTION("""COMPUTED_VALUE"""),TRUE)</f>
        <v>1</v>
      </c>
      <c r="R6227" s="2" t="b">
        <f>IFERROR(__xludf.DUMMYFUNCTION("""COMPUTED_VALUE"""),TRUE)</f>
        <v>1</v>
      </c>
      <c r="S6227" s="2">
        <f>IFERROR(__xludf.DUMMYFUNCTION("""COMPUTED_VALUE"""),0.0)</f>
        <v>0</v>
      </c>
      <c r="T6227" s="7"/>
      <c r="U6227" s="4"/>
      <c r="V6227" s="7"/>
      <c r="W6227" s="7"/>
      <c r="X6227" s="7"/>
      <c r="Y6227" s="7">
        <f>IFERROR(__xludf.DUMMYFUNCTION("""COMPUTED_VALUE"""),44430.89007452575)</f>
        <v>44430.89007</v>
      </c>
      <c r="Z6227" s="5">
        <f>IFERROR(__xludf.DUMMYFUNCTION("""COMPUTED_VALUE"""),49.20000000000001)</f>
        <v>49.2</v>
      </c>
      <c r="AA6227" s="2" t="b">
        <f>IFERROR(__xludf.DUMMYFUNCTION("""COMPUTED_VALUE"""),TRUE)</f>
        <v>1</v>
      </c>
      <c r="AB6227" s="2" t="str">
        <f>IFERROR(__xludf.DUMMYFUNCTION("""COMPUTED_VALUE"""),"Month-to-Month")</f>
        <v>Month-to-Month</v>
      </c>
      <c r="AC6227" s="2" t="str">
        <f>IFERROR(__xludf.DUMMYFUNCTION("""COMPUTED_VALUE"""),"One Line")</f>
        <v>One Line</v>
      </c>
      <c r="AD6227" s="2" t="str">
        <f>IFERROR(__xludf.DUMMYFUNCTION("""COMPUTED_VALUE"""),"DSL")</f>
        <v>DSL</v>
      </c>
    </row>
    <row r="6228">
      <c r="A6228" s="2" t="str">
        <f>IFERROR(__xludf.DUMMYFUNCTION("""COMPUTED_VALUE"""),"8806-EAGWC")</f>
        <v>8806-EAGWC</v>
      </c>
      <c r="B6228" s="2" t="str">
        <f>IFERROR(__xludf.DUMMYFUNCTION("""COMPUTED_VALUE"""),"Male")</f>
        <v>Male</v>
      </c>
      <c r="C6228" s="2">
        <f>IFERROR(__xludf.DUMMYFUNCTION("""COMPUTED_VALUE"""),0.0)</f>
        <v>0</v>
      </c>
      <c r="D6228" s="2" t="str">
        <f>IFERROR(__xludf.DUMMYFUNCTION("""COMPUTED_VALUE"""),"No")</f>
        <v>No</v>
      </c>
      <c r="E6228" s="2" t="str">
        <f>IFERROR(__xludf.DUMMYFUNCTION("""COMPUTED_VALUE"""),"No")</f>
        <v>No</v>
      </c>
      <c r="F6228" s="2">
        <f>IFERROR(__xludf.DUMMYFUNCTION("""COMPUTED_VALUE"""),1.0)</f>
        <v>1</v>
      </c>
      <c r="G6228" s="2">
        <f>IFERROR(__xludf.DUMMYFUNCTION("""COMPUTED_VALUE"""),1.0)</f>
        <v>1</v>
      </c>
      <c r="H6228" s="2">
        <f>IFERROR(__xludf.DUMMYFUNCTION("""COMPUTED_VALUE"""),0.0)</f>
        <v>0</v>
      </c>
      <c r="I6228" s="2" t="str">
        <f>IFERROR(__xludf.DUMMYFUNCTION("""COMPUTED_VALUE"""),"Mailed check")</f>
        <v>Mailed check</v>
      </c>
      <c r="J6228" s="5">
        <f>IFERROR(__xludf.DUMMYFUNCTION("""COMPUTED_VALUE"""),55.15)</f>
        <v>55.15</v>
      </c>
      <c r="K6228" s="5">
        <f>IFERROR(__xludf.DUMMYFUNCTION("""COMPUTED_VALUE"""),159.15)</f>
        <v>159.15</v>
      </c>
      <c r="L6228" s="2" t="str">
        <f>IFERROR(__xludf.DUMMYFUNCTION("""COMPUTED_VALUE"""),"Yes")</f>
        <v>Yes</v>
      </c>
      <c r="M6228" s="6">
        <f>IFERROR(__xludf.DUMMYFUNCTION("""COMPUTED_VALUE"""),2.8857660924750683)</f>
        <v>2.885766092</v>
      </c>
      <c r="N6228" s="2" t="b">
        <f>IFERROR(__xludf.DUMMYFUNCTION("""COMPUTED_VALUE"""),FALSE)</f>
        <v>0</v>
      </c>
      <c r="O6228" s="2" t="b">
        <f>IFERROR(__xludf.DUMMYFUNCTION("""COMPUTED_VALUE"""),TRUE)</f>
        <v>1</v>
      </c>
      <c r="P6228" s="2" t="b">
        <f>IFERROR(__xludf.DUMMYFUNCTION("""COMPUTED_VALUE"""),TRUE)</f>
        <v>1</v>
      </c>
      <c r="Q6228" s="2" t="b">
        <f>IFERROR(__xludf.DUMMYFUNCTION("""COMPUTED_VALUE"""),TRUE)</f>
        <v>1</v>
      </c>
      <c r="R6228" s="2" t="b">
        <f>IFERROR(__xludf.DUMMYFUNCTION("""COMPUTED_VALUE"""),TRUE)</f>
        <v>1</v>
      </c>
      <c r="S6228" s="2">
        <f>IFERROR(__xludf.DUMMYFUNCTION("""COMPUTED_VALUE"""),0.0)</f>
        <v>0</v>
      </c>
      <c r="T6228" s="7"/>
      <c r="U6228" s="4"/>
      <c r="V6228" s="7"/>
      <c r="W6228" s="7"/>
      <c r="X6228" s="7"/>
      <c r="Y6228" s="7">
        <f>IFERROR(__xludf.DUMMYFUNCTION("""COMPUTED_VALUE"""),44407.22461468722)</f>
        <v>44407.22461</v>
      </c>
      <c r="Z6228" s="5">
        <f>IFERROR(__xludf.DUMMYFUNCTION("""COMPUTED_VALUE"""),55.15)</f>
        <v>55.15</v>
      </c>
      <c r="AA6228" s="2" t="b">
        <f>IFERROR(__xludf.DUMMYFUNCTION("""COMPUTED_VALUE"""),TRUE)</f>
        <v>1</v>
      </c>
      <c r="AB6228" s="2" t="str">
        <f>IFERROR(__xludf.DUMMYFUNCTION("""COMPUTED_VALUE"""),"Month-to-Month")</f>
        <v>Month-to-Month</v>
      </c>
      <c r="AC6228" s="2" t="str">
        <f>IFERROR(__xludf.DUMMYFUNCTION("""COMPUTED_VALUE"""),"One Line")</f>
        <v>One Line</v>
      </c>
      <c r="AD6228" s="2" t="str">
        <f>IFERROR(__xludf.DUMMYFUNCTION("""COMPUTED_VALUE"""),"DSL")</f>
        <v>DSL</v>
      </c>
    </row>
    <row r="6229">
      <c r="A6229" s="2" t="str">
        <f>IFERROR(__xludf.DUMMYFUNCTION("""COMPUTED_VALUE"""),"8807-ARQET")</f>
        <v>8807-ARQET</v>
      </c>
      <c r="B6229" s="2" t="str">
        <f>IFERROR(__xludf.DUMMYFUNCTION("""COMPUTED_VALUE"""),"Female")</f>
        <v>Female</v>
      </c>
      <c r="C6229" s="2">
        <f>IFERROR(__xludf.DUMMYFUNCTION("""COMPUTED_VALUE"""),0.0)</f>
        <v>0</v>
      </c>
      <c r="D6229" s="2" t="str">
        <f>IFERROR(__xludf.DUMMYFUNCTION("""COMPUTED_VALUE"""),"No")</f>
        <v>No</v>
      </c>
      <c r="E6229" s="2" t="str">
        <f>IFERROR(__xludf.DUMMYFUNCTION("""COMPUTED_VALUE"""),"No")</f>
        <v>No</v>
      </c>
      <c r="F6229" s="2">
        <f>IFERROR(__xludf.DUMMYFUNCTION("""COMPUTED_VALUE"""),0.0)</f>
        <v>0</v>
      </c>
      <c r="G6229" s="2">
        <f>IFERROR(__xludf.DUMMYFUNCTION("""COMPUTED_VALUE"""),1.0)</f>
        <v>1</v>
      </c>
      <c r="H6229" s="2">
        <f>IFERROR(__xludf.DUMMYFUNCTION("""COMPUTED_VALUE"""),0.0)</f>
        <v>0</v>
      </c>
      <c r="I6229" s="2" t="str">
        <f>IFERROR(__xludf.DUMMYFUNCTION("""COMPUTED_VALUE"""),"Electronic check")</f>
        <v>Electronic check</v>
      </c>
      <c r="J6229" s="5">
        <f>IFERROR(__xludf.DUMMYFUNCTION("""COMPUTED_VALUE"""),40.35)</f>
        <v>40.35</v>
      </c>
      <c r="K6229" s="5">
        <f>IFERROR(__xludf.DUMMYFUNCTION("""COMPUTED_VALUE"""),1677.85)</f>
        <v>1677.85</v>
      </c>
      <c r="L6229" s="2" t="str">
        <f>IFERROR(__xludf.DUMMYFUNCTION("""COMPUTED_VALUE"""),"No")</f>
        <v>No</v>
      </c>
      <c r="M6229" s="6">
        <f>IFERROR(__xludf.DUMMYFUNCTION("""COMPUTED_VALUE"""),41.58240396530359)</f>
        <v>41.58240397</v>
      </c>
      <c r="N6229" s="2" t="b">
        <f>IFERROR(__xludf.DUMMYFUNCTION("""COMPUTED_VALUE"""),TRUE)</f>
        <v>1</v>
      </c>
      <c r="O6229" s="2" t="b">
        <f>IFERROR(__xludf.DUMMYFUNCTION("""COMPUTED_VALUE"""),FALSE)</f>
        <v>0</v>
      </c>
      <c r="P6229" s="2" t="b">
        <f>IFERROR(__xludf.DUMMYFUNCTION("""COMPUTED_VALUE"""),FALSE)</f>
        <v>0</v>
      </c>
      <c r="Q6229" s="2" t="b">
        <f>IFERROR(__xludf.DUMMYFUNCTION("""COMPUTED_VALUE"""),TRUE)</f>
        <v>1</v>
      </c>
      <c r="R6229" s="2" t="b">
        <f>IFERROR(__xludf.DUMMYFUNCTION("""COMPUTED_VALUE"""),FALSE)</f>
        <v>0</v>
      </c>
      <c r="S6229" s="2">
        <f>IFERROR(__xludf.DUMMYFUNCTION("""COMPUTED_VALUE"""),0.0)</f>
        <v>0</v>
      </c>
      <c r="T6229" s="7"/>
      <c r="U6229" s="4"/>
      <c r="V6229" s="7"/>
      <c r="W6229" s="7"/>
      <c r="X6229" s="7"/>
      <c r="Y6229" s="7">
        <f>IFERROR(__xludf.DUMMYFUNCTION("""COMPUTED_VALUE"""),43230.20187938868)</f>
        <v>43230.20188</v>
      </c>
      <c r="Z6229" s="5">
        <f>IFERROR(__xludf.DUMMYFUNCTION("""COMPUTED_VALUE"""),40.35)</f>
        <v>40.35</v>
      </c>
      <c r="AA6229" s="2" t="b">
        <f>IFERROR(__xludf.DUMMYFUNCTION("""COMPUTED_VALUE"""),TRUE)</f>
        <v>1</v>
      </c>
      <c r="AB6229" s="2" t="str">
        <f>IFERROR(__xludf.DUMMYFUNCTION("""COMPUTED_VALUE"""),"Month-to-Month")</f>
        <v>Month-to-Month</v>
      </c>
      <c r="AC6229" s="2" t="str">
        <f>IFERROR(__xludf.DUMMYFUNCTION("""COMPUTED_VALUE"""),"No Phone Service")</f>
        <v>No Phone Service</v>
      </c>
      <c r="AD6229" s="2" t="str">
        <f>IFERROR(__xludf.DUMMYFUNCTION("""COMPUTED_VALUE"""),"DSL")</f>
        <v>DSL</v>
      </c>
    </row>
    <row r="6230">
      <c r="A6230" s="2" t="str">
        <f>IFERROR(__xludf.DUMMYFUNCTION("""COMPUTED_VALUE"""),"8807-OPMBM")</f>
        <v>8807-OPMBM</v>
      </c>
      <c r="B6230" s="2" t="str">
        <f>IFERROR(__xludf.DUMMYFUNCTION("""COMPUTED_VALUE"""),"Female")</f>
        <v>Female</v>
      </c>
      <c r="C6230" s="2">
        <f>IFERROR(__xludf.DUMMYFUNCTION("""COMPUTED_VALUE"""),0.0)</f>
        <v>0</v>
      </c>
      <c r="D6230" s="2" t="str">
        <f>IFERROR(__xludf.DUMMYFUNCTION("""COMPUTED_VALUE"""),"Yes")</f>
        <v>Yes</v>
      </c>
      <c r="E6230" s="2" t="str">
        <f>IFERROR(__xludf.DUMMYFUNCTION("""COMPUTED_VALUE"""),"Yes")</f>
        <v>Yes</v>
      </c>
      <c r="F6230" s="2">
        <f>IFERROR(__xludf.DUMMYFUNCTION("""COMPUTED_VALUE"""),2.0)</f>
        <v>2</v>
      </c>
      <c r="G6230" s="2">
        <f>IFERROR(__xludf.DUMMYFUNCTION("""COMPUTED_VALUE"""),0.0)</f>
        <v>0</v>
      </c>
      <c r="H6230" s="2">
        <f>IFERROR(__xludf.DUMMYFUNCTION("""COMPUTED_VALUE"""),2.0)</f>
        <v>2</v>
      </c>
      <c r="I6230" s="2" t="str">
        <f>IFERROR(__xludf.DUMMYFUNCTION("""COMPUTED_VALUE"""),"Credit card (automatic)")</f>
        <v>Credit card (automatic)</v>
      </c>
      <c r="J6230" s="5">
        <f>IFERROR(__xludf.DUMMYFUNCTION("""COMPUTED_VALUE"""),25.65)</f>
        <v>25.65</v>
      </c>
      <c r="K6230" s="5">
        <f>IFERROR(__xludf.DUMMYFUNCTION("""COMPUTED_VALUE"""),1388.0)</f>
        <v>1388</v>
      </c>
      <c r="L6230" s="2" t="str">
        <f>IFERROR(__xludf.DUMMYFUNCTION("""COMPUTED_VALUE"""),"No")</f>
        <v>No</v>
      </c>
      <c r="M6230" s="6">
        <f>IFERROR(__xludf.DUMMYFUNCTION("""COMPUTED_VALUE"""),54.113060428849906)</f>
        <v>54.11306043</v>
      </c>
      <c r="N6230" s="2" t="b">
        <f>IFERROR(__xludf.DUMMYFUNCTION("""COMPUTED_VALUE"""),TRUE)</f>
        <v>1</v>
      </c>
      <c r="O6230" s="2" t="b">
        <f>IFERROR(__xludf.DUMMYFUNCTION("""COMPUTED_VALUE"""),FALSE)</f>
        <v>0</v>
      </c>
      <c r="P6230" s="2" t="b">
        <f>IFERROR(__xludf.DUMMYFUNCTION("""COMPUTED_VALUE"""),TRUE)</f>
        <v>1</v>
      </c>
      <c r="Q6230" s="2" t="b">
        <f>IFERROR(__xludf.DUMMYFUNCTION("""COMPUTED_VALUE"""),FALSE)</f>
        <v>0</v>
      </c>
      <c r="R6230" s="2" t="b">
        <f>IFERROR(__xludf.DUMMYFUNCTION("""COMPUTED_VALUE"""),FALSE)</f>
        <v>0</v>
      </c>
      <c r="S6230" s="2">
        <f>IFERROR(__xludf.DUMMYFUNCTION("""COMPUTED_VALUE"""),3.0)</f>
        <v>3</v>
      </c>
      <c r="T6230" s="7"/>
      <c r="U6230" s="4"/>
      <c r="V6230" s="7"/>
      <c r="W6230" s="7"/>
      <c r="X6230" s="7"/>
      <c r="Y6230" s="7">
        <f>IFERROR(__xludf.DUMMYFUNCTION("""COMPUTED_VALUE"""),42849.06107862248)</f>
        <v>42849.06108</v>
      </c>
      <c r="Z6230" s="5">
        <f>IFERROR(__xludf.DUMMYFUNCTION("""COMPUTED_VALUE"""),25.65)</f>
        <v>25.65</v>
      </c>
      <c r="AA6230" s="2" t="b">
        <f>IFERROR(__xludf.DUMMYFUNCTION("""COMPUTED_VALUE"""),TRUE)</f>
        <v>1</v>
      </c>
      <c r="AB6230" s="2" t="str">
        <f>IFERROR(__xludf.DUMMYFUNCTION("""COMPUTED_VALUE"""),"2 Year")</f>
        <v>2 Year</v>
      </c>
      <c r="AC6230" s="2" t="str">
        <f>IFERROR(__xludf.DUMMYFUNCTION("""COMPUTED_VALUE"""),"Two or More Lines")</f>
        <v>Two or More Lines</v>
      </c>
      <c r="AD6230" s="2" t="str">
        <f>IFERROR(__xludf.DUMMYFUNCTION("""COMPUTED_VALUE"""),"No Internet Service")</f>
        <v>No Internet Service</v>
      </c>
    </row>
    <row r="6231">
      <c r="A6231" s="2" t="str">
        <f>IFERROR(__xludf.DUMMYFUNCTION("""COMPUTED_VALUE"""),"8808-ELEHO")</f>
        <v>8808-ELEHO</v>
      </c>
      <c r="B6231" s="2" t="str">
        <f>IFERROR(__xludf.DUMMYFUNCTION("""COMPUTED_VALUE"""),"Male")</f>
        <v>Male</v>
      </c>
      <c r="C6231" s="2">
        <f>IFERROR(__xludf.DUMMYFUNCTION("""COMPUTED_VALUE"""),1.0)</f>
        <v>1</v>
      </c>
      <c r="D6231" s="2" t="str">
        <f>IFERROR(__xludf.DUMMYFUNCTION("""COMPUTED_VALUE"""),"No")</f>
        <v>No</v>
      </c>
      <c r="E6231" s="2" t="str">
        <f>IFERROR(__xludf.DUMMYFUNCTION("""COMPUTED_VALUE"""),"No")</f>
        <v>No</v>
      </c>
      <c r="F6231" s="2">
        <f>IFERROR(__xludf.DUMMYFUNCTION("""COMPUTED_VALUE"""),2.0)</f>
        <v>2</v>
      </c>
      <c r="G6231" s="2">
        <f>IFERROR(__xludf.DUMMYFUNCTION("""COMPUTED_VALUE"""),2.0)</f>
        <v>2</v>
      </c>
      <c r="H6231" s="2">
        <f>IFERROR(__xludf.DUMMYFUNCTION("""COMPUTED_VALUE"""),0.0)</f>
        <v>0</v>
      </c>
      <c r="I6231" s="2" t="str">
        <f>IFERROR(__xludf.DUMMYFUNCTION("""COMPUTED_VALUE"""),"Electronic check")</f>
        <v>Electronic check</v>
      </c>
      <c r="J6231" s="5">
        <f>IFERROR(__xludf.DUMMYFUNCTION("""COMPUTED_VALUE"""),81.25)</f>
        <v>81.25</v>
      </c>
      <c r="K6231" s="5">
        <f>IFERROR(__xludf.DUMMYFUNCTION("""COMPUTED_VALUE"""),585.95)</f>
        <v>585.95</v>
      </c>
      <c r="L6231" s="2" t="str">
        <f>IFERROR(__xludf.DUMMYFUNCTION("""COMPUTED_VALUE"""),"Yes")</f>
        <v>Yes</v>
      </c>
      <c r="M6231" s="6">
        <f>IFERROR(__xludf.DUMMYFUNCTION("""COMPUTED_VALUE"""),7.211692307692308)</f>
        <v>7.211692308</v>
      </c>
      <c r="N6231" s="2" t="b">
        <f>IFERROR(__xludf.DUMMYFUNCTION("""COMPUTED_VALUE"""),FALSE)</f>
        <v>0</v>
      </c>
      <c r="O6231" s="2" t="b">
        <f>IFERROR(__xludf.DUMMYFUNCTION("""COMPUTED_VALUE"""),TRUE)</f>
        <v>1</v>
      </c>
      <c r="P6231" s="2" t="b">
        <f>IFERROR(__xludf.DUMMYFUNCTION("""COMPUTED_VALUE"""),TRUE)</f>
        <v>1</v>
      </c>
      <c r="Q6231" s="2" t="b">
        <f>IFERROR(__xludf.DUMMYFUNCTION("""COMPUTED_VALUE"""),TRUE)</f>
        <v>1</v>
      </c>
      <c r="R6231" s="2" t="b">
        <f>IFERROR(__xludf.DUMMYFUNCTION("""COMPUTED_VALUE"""),TRUE)</f>
        <v>1</v>
      </c>
      <c r="S6231" s="2">
        <f>IFERROR(__xludf.DUMMYFUNCTION("""COMPUTED_VALUE"""),0.0)</f>
        <v>0</v>
      </c>
      <c r="T6231" s="7"/>
      <c r="U6231" s="4"/>
      <c r="V6231" s="7"/>
      <c r="W6231" s="7"/>
      <c r="X6231" s="7"/>
      <c r="Y6231" s="7">
        <f>IFERROR(__xludf.DUMMYFUNCTION("""COMPUTED_VALUE"""),44275.64435897436)</f>
        <v>44275.64436</v>
      </c>
      <c r="Z6231" s="5">
        <f>IFERROR(__xludf.DUMMYFUNCTION("""COMPUTED_VALUE"""),81.25)</f>
        <v>81.25</v>
      </c>
      <c r="AA6231" s="2" t="b">
        <f>IFERROR(__xludf.DUMMYFUNCTION("""COMPUTED_VALUE"""),TRUE)</f>
        <v>1</v>
      </c>
      <c r="AB6231" s="2" t="str">
        <f>IFERROR(__xludf.DUMMYFUNCTION("""COMPUTED_VALUE"""),"Month-to-Month")</f>
        <v>Month-to-Month</v>
      </c>
      <c r="AC6231" s="2" t="str">
        <f>IFERROR(__xludf.DUMMYFUNCTION("""COMPUTED_VALUE"""),"Two or More Lines")</f>
        <v>Two or More Lines</v>
      </c>
      <c r="AD6231" s="2" t="str">
        <f>IFERROR(__xludf.DUMMYFUNCTION("""COMPUTED_VALUE"""),"Fiber Optic")</f>
        <v>Fiber Optic</v>
      </c>
    </row>
    <row r="6232">
      <c r="A6232" s="2" t="str">
        <f>IFERROR(__xludf.DUMMYFUNCTION("""COMPUTED_VALUE"""),"8809-RIHDD")</f>
        <v>8809-RIHDD</v>
      </c>
      <c r="B6232" s="2" t="str">
        <f>IFERROR(__xludf.DUMMYFUNCTION("""COMPUTED_VALUE"""),"Male")</f>
        <v>Male</v>
      </c>
      <c r="C6232" s="2">
        <f>IFERROR(__xludf.DUMMYFUNCTION("""COMPUTED_VALUE"""),0.0)</f>
        <v>0</v>
      </c>
      <c r="D6232" s="2" t="str">
        <f>IFERROR(__xludf.DUMMYFUNCTION("""COMPUTED_VALUE"""),"Yes")</f>
        <v>Yes</v>
      </c>
      <c r="E6232" s="2" t="str">
        <f>IFERROR(__xludf.DUMMYFUNCTION("""COMPUTED_VALUE"""),"Yes")</f>
        <v>Yes</v>
      </c>
      <c r="F6232" s="2">
        <f>IFERROR(__xludf.DUMMYFUNCTION("""COMPUTED_VALUE"""),2.0)</f>
        <v>2</v>
      </c>
      <c r="G6232" s="2">
        <f>IFERROR(__xludf.DUMMYFUNCTION("""COMPUTED_VALUE"""),2.0)</f>
        <v>2</v>
      </c>
      <c r="H6232" s="2">
        <f>IFERROR(__xludf.DUMMYFUNCTION("""COMPUTED_VALUE"""),2.0)</f>
        <v>2</v>
      </c>
      <c r="I6232" s="2" t="str">
        <f>IFERROR(__xludf.DUMMYFUNCTION("""COMPUTED_VALUE"""),"Electronic check")</f>
        <v>Electronic check</v>
      </c>
      <c r="J6232" s="5">
        <f>IFERROR(__xludf.DUMMYFUNCTION("""COMPUTED_VALUE"""),103.4)</f>
        <v>103.4</v>
      </c>
      <c r="K6232" s="5">
        <f>IFERROR(__xludf.DUMMYFUNCTION("""COMPUTED_VALUE"""),7372.65)</f>
        <v>7372.65</v>
      </c>
      <c r="L6232" s="2" t="str">
        <f>IFERROR(__xludf.DUMMYFUNCTION("""COMPUTED_VALUE"""),"Yes")</f>
        <v>Yes</v>
      </c>
      <c r="M6232" s="6">
        <f>IFERROR(__xludf.DUMMYFUNCTION("""COMPUTED_VALUE"""),71.3022243713733)</f>
        <v>71.30222437</v>
      </c>
      <c r="N6232" s="2" t="b">
        <f>IFERROR(__xludf.DUMMYFUNCTION("""COMPUTED_VALUE"""),FALSE)</f>
        <v>0</v>
      </c>
      <c r="O6232" s="2" t="b">
        <f>IFERROR(__xludf.DUMMYFUNCTION("""COMPUTED_VALUE"""),TRUE)</f>
        <v>1</v>
      </c>
      <c r="P6232" s="2" t="b">
        <f>IFERROR(__xludf.DUMMYFUNCTION("""COMPUTED_VALUE"""),TRUE)</f>
        <v>1</v>
      </c>
      <c r="Q6232" s="2" t="b">
        <f>IFERROR(__xludf.DUMMYFUNCTION("""COMPUTED_VALUE"""),TRUE)</f>
        <v>1</v>
      </c>
      <c r="R6232" s="2" t="b">
        <f>IFERROR(__xludf.DUMMYFUNCTION("""COMPUTED_VALUE"""),TRUE)</f>
        <v>1</v>
      </c>
      <c r="S6232" s="2">
        <f>IFERROR(__xludf.DUMMYFUNCTION("""COMPUTED_VALUE"""),3.0)</f>
        <v>3</v>
      </c>
      <c r="T6232" s="7"/>
      <c r="U6232" s="4"/>
      <c r="V6232" s="7"/>
      <c r="W6232" s="7"/>
      <c r="X6232" s="7"/>
      <c r="Y6232" s="7">
        <f>IFERROR(__xludf.DUMMYFUNCTION("""COMPUTED_VALUE"""),42326.22400870406)</f>
        <v>42326.22401</v>
      </c>
      <c r="Z6232" s="5">
        <f>IFERROR(__xludf.DUMMYFUNCTION("""COMPUTED_VALUE"""),103.4)</f>
        <v>103.4</v>
      </c>
      <c r="AA6232" s="2" t="b">
        <f>IFERROR(__xludf.DUMMYFUNCTION("""COMPUTED_VALUE"""),TRUE)</f>
        <v>1</v>
      </c>
      <c r="AB6232" s="2" t="str">
        <f>IFERROR(__xludf.DUMMYFUNCTION("""COMPUTED_VALUE"""),"2 Year")</f>
        <v>2 Year</v>
      </c>
      <c r="AC6232" s="2" t="str">
        <f>IFERROR(__xludf.DUMMYFUNCTION("""COMPUTED_VALUE"""),"Two or More Lines")</f>
        <v>Two or More Lines</v>
      </c>
      <c r="AD6232" s="2" t="str">
        <f>IFERROR(__xludf.DUMMYFUNCTION("""COMPUTED_VALUE"""),"Fiber Optic")</f>
        <v>Fiber Optic</v>
      </c>
    </row>
    <row r="6233">
      <c r="A6233" s="2" t="str">
        <f>IFERROR(__xludf.DUMMYFUNCTION("""COMPUTED_VALUE"""),"8809-XKHMD")</f>
        <v>8809-XKHMD</v>
      </c>
      <c r="B6233" s="2" t="str">
        <f>IFERROR(__xludf.DUMMYFUNCTION("""COMPUTED_VALUE"""),"Male")</f>
        <v>Male</v>
      </c>
      <c r="C6233" s="2">
        <f>IFERROR(__xludf.DUMMYFUNCTION("""COMPUTED_VALUE"""),0.0)</f>
        <v>0</v>
      </c>
      <c r="D6233" s="2" t="str">
        <f>IFERROR(__xludf.DUMMYFUNCTION("""COMPUTED_VALUE"""),"Yes")</f>
        <v>Yes</v>
      </c>
      <c r="E6233" s="2" t="str">
        <f>IFERROR(__xludf.DUMMYFUNCTION("""COMPUTED_VALUE"""),"No")</f>
        <v>No</v>
      </c>
      <c r="F6233" s="2">
        <f>IFERROR(__xludf.DUMMYFUNCTION("""COMPUTED_VALUE"""),2.0)</f>
        <v>2</v>
      </c>
      <c r="G6233" s="2">
        <f>IFERROR(__xludf.DUMMYFUNCTION("""COMPUTED_VALUE"""),2.0)</f>
        <v>2</v>
      </c>
      <c r="H6233" s="2">
        <f>IFERROR(__xludf.DUMMYFUNCTION("""COMPUTED_VALUE"""),2.0)</f>
        <v>2</v>
      </c>
      <c r="I6233" s="2" t="str">
        <f>IFERROR(__xludf.DUMMYFUNCTION("""COMPUTED_VALUE"""),"Bank transfer (automatic)")</f>
        <v>Bank transfer (automatic)</v>
      </c>
      <c r="J6233" s="5">
        <f>IFERROR(__xludf.DUMMYFUNCTION("""COMPUTED_VALUE"""),100.55)</f>
        <v>100.55</v>
      </c>
      <c r="K6233" s="5">
        <f>IFERROR(__xludf.DUMMYFUNCTION("""COMPUTED_VALUE"""),7325.1)</f>
        <v>7325.1</v>
      </c>
      <c r="L6233" s="2" t="str">
        <f>IFERROR(__xludf.DUMMYFUNCTION("""COMPUTED_VALUE"""),"No")</f>
        <v>No</v>
      </c>
      <c r="M6233" s="6">
        <f>IFERROR(__xludf.DUMMYFUNCTION("""COMPUTED_VALUE"""),72.85032322227748)</f>
        <v>72.85032322</v>
      </c>
      <c r="N6233" s="2" t="b">
        <f>IFERROR(__xludf.DUMMYFUNCTION("""COMPUTED_VALUE"""),FALSE)</f>
        <v>0</v>
      </c>
      <c r="O6233" s="2" t="b">
        <f>IFERROR(__xludf.DUMMYFUNCTION("""COMPUTED_VALUE"""),FALSE)</f>
        <v>0</v>
      </c>
      <c r="P6233" s="2" t="b">
        <f>IFERROR(__xludf.DUMMYFUNCTION("""COMPUTED_VALUE"""),TRUE)</f>
        <v>1</v>
      </c>
      <c r="Q6233" s="2" t="b">
        <f>IFERROR(__xludf.DUMMYFUNCTION("""COMPUTED_VALUE"""),TRUE)</f>
        <v>1</v>
      </c>
      <c r="R6233" s="2" t="b">
        <f>IFERROR(__xludf.DUMMYFUNCTION("""COMPUTED_VALUE"""),TRUE)</f>
        <v>1</v>
      </c>
      <c r="S6233" s="2">
        <f>IFERROR(__xludf.DUMMYFUNCTION("""COMPUTED_VALUE"""),1.0)</f>
        <v>1</v>
      </c>
      <c r="T6233" s="7"/>
      <c r="U6233" s="4"/>
      <c r="V6233" s="7"/>
      <c r="W6233" s="7"/>
      <c r="X6233" s="7"/>
      <c r="Y6233" s="7">
        <f>IFERROR(__xludf.DUMMYFUNCTION("""COMPUTED_VALUE"""),42279.136001989056)</f>
        <v>42279.136</v>
      </c>
      <c r="Z6233" s="5">
        <f>IFERROR(__xludf.DUMMYFUNCTION("""COMPUTED_VALUE"""),100.55)</f>
        <v>100.55</v>
      </c>
      <c r="AA6233" s="2" t="b">
        <f>IFERROR(__xludf.DUMMYFUNCTION("""COMPUTED_VALUE"""),TRUE)</f>
        <v>1</v>
      </c>
      <c r="AB6233" s="2" t="str">
        <f>IFERROR(__xludf.DUMMYFUNCTION("""COMPUTED_VALUE"""),"2 Year")</f>
        <v>2 Year</v>
      </c>
      <c r="AC6233" s="2" t="str">
        <f>IFERROR(__xludf.DUMMYFUNCTION("""COMPUTED_VALUE"""),"Two or More Lines")</f>
        <v>Two or More Lines</v>
      </c>
      <c r="AD6233" s="2" t="str">
        <f>IFERROR(__xludf.DUMMYFUNCTION("""COMPUTED_VALUE"""),"Fiber Optic")</f>
        <v>Fiber Optic</v>
      </c>
    </row>
    <row r="6234">
      <c r="A6234" s="2" t="str">
        <f>IFERROR(__xludf.DUMMYFUNCTION("""COMPUTED_VALUE"""),"8812-ZRHFP")</f>
        <v>8812-ZRHFP</v>
      </c>
      <c r="B6234" s="2" t="str">
        <f>IFERROR(__xludf.DUMMYFUNCTION("""COMPUTED_VALUE"""),"Female")</f>
        <v>Female</v>
      </c>
      <c r="C6234" s="2">
        <f>IFERROR(__xludf.DUMMYFUNCTION("""COMPUTED_VALUE"""),0.0)</f>
        <v>0</v>
      </c>
      <c r="D6234" s="2" t="str">
        <f>IFERROR(__xludf.DUMMYFUNCTION("""COMPUTED_VALUE"""),"Yes")</f>
        <v>Yes</v>
      </c>
      <c r="E6234" s="2" t="str">
        <f>IFERROR(__xludf.DUMMYFUNCTION("""COMPUTED_VALUE"""),"Yes")</f>
        <v>Yes</v>
      </c>
      <c r="F6234" s="2">
        <f>IFERROR(__xludf.DUMMYFUNCTION("""COMPUTED_VALUE"""),1.0)</f>
        <v>1</v>
      </c>
      <c r="G6234" s="2">
        <f>IFERROR(__xludf.DUMMYFUNCTION("""COMPUTED_VALUE"""),2.0)</f>
        <v>2</v>
      </c>
      <c r="H6234" s="2">
        <f>IFERROR(__xludf.DUMMYFUNCTION("""COMPUTED_VALUE"""),1.0)</f>
        <v>1</v>
      </c>
      <c r="I6234" s="2" t="str">
        <f>IFERROR(__xludf.DUMMYFUNCTION("""COMPUTED_VALUE"""),"Electronic check")</f>
        <v>Electronic check</v>
      </c>
      <c r="J6234" s="5">
        <f>IFERROR(__xludf.DUMMYFUNCTION("""COMPUTED_VALUE"""),86.45)</f>
        <v>86.45</v>
      </c>
      <c r="K6234" s="5">
        <f>IFERROR(__xludf.DUMMYFUNCTION("""COMPUTED_VALUE"""),2538.05)</f>
        <v>2538.05</v>
      </c>
      <c r="L6234" s="2" t="str">
        <f>IFERROR(__xludf.DUMMYFUNCTION("""COMPUTED_VALUE"""),"No")</f>
        <v>No</v>
      </c>
      <c r="M6234" s="6">
        <f>IFERROR(__xludf.DUMMYFUNCTION("""COMPUTED_VALUE"""),29.358588779641412)</f>
        <v>29.35858878</v>
      </c>
      <c r="N6234" s="2" t="b">
        <f>IFERROR(__xludf.DUMMYFUNCTION("""COMPUTED_VALUE"""),TRUE)</f>
        <v>1</v>
      </c>
      <c r="O6234" s="2" t="b">
        <f>IFERROR(__xludf.DUMMYFUNCTION("""COMPUTED_VALUE"""),FALSE)</f>
        <v>0</v>
      </c>
      <c r="P6234" s="2" t="b">
        <f>IFERROR(__xludf.DUMMYFUNCTION("""COMPUTED_VALUE"""),TRUE)</f>
        <v>1</v>
      </c>
      <c r="Q6234" s="2" t="b">
        <f>IFERROR(__xludf.DUMMYFUNCTION("""COMPUTED_VALUE"""),TRUE)</f>
        <v>1</v>
      </c>
      <c r="R6234" s="2" t="b">
        <f>IFERROR(__xludf.DUMMYFUNCTION("""COMPUTED_VALUE"""),TRUE)</f>
        <v>1</v>
      </c>
      <c r="S6234" s="2">
        <f>IFERROR(__xludf.DUMMYFUNCTION("""COMPUTED_VALUE"""),3.0)</f>
        <v>3</v>
      </c>
      <c r="T6234" s="7"/>
      <c r="U6234" s="4"/>
      <c r="V6234" s="7"/>
      <c r="W6234" s="7"/>
      <c r="X6234" s="7"/>
      <c r="Y6234" s="7">
        <f>IFERROR(__xludf.DUMMYFUNCTION("""COMPUTED_VALUE"""),43602.00959128591)</f>
        <v>43602.00959</v>
      </c>
      <c r="Z6234" s="5">
        <f>IFERROR(__xludf.DUMMYFUNCTION("""COMPUTED_VALUE"""),86.45)</f>
        <v>86.45</v>
      </c>
      <c r="AA6234" s="2" t="b">
        <f>IFERROR(__xludf.DUMMYFUNCTION("""COMPUTED_VALUE"""),TRUE)</f>
        <v>1</v>
      </c>
      <c r="AB6234" s="2" t="str">
        <f>IFERROR(__xludf.DUMMYFUNCTION("""COMPUTED_VALUE"""),"1 Year")</f>
        <v>1 Year</v>
      </c>
      <c r="AC6234" s="2" t="str">
        <f>IFERROR(__xludf.DUMMYFUNCTION("""COMPUTED_VALUE"""),"One Line")</f>
        <v>One Line</v>
      </c>
      <c r="AD6234" s="2" t="str">
        <f>IFERROR(__xludf.DUMMYFUNCTION("""COMPUTED_VALUE"""),"Fiber Optic")</f>
        <v>Fiber Optic</v>
      </c>
    </row>
    <row r="6235">
      <c r="A6235" s="2" t="str">
        <f>IFERROR(__xludf.DUMMYFUNCTION("""COMPUTED_VALUE"""),"8815-LMFLX")</f>
        <v>8815-LMFLX</v>
      </c>
      <c r="B6235" s="2" t="str">
        <f>IFERROR(__xludf.DUMMYFUNCTION("""COMPUTED_VALUE"""),"Male")</f>
        <v>Male</v>
      </c>
      <c r="C6235" s="2">
        <f>IFERROR(__xludf.DUMMYFUNCTION("""COMPUTED_VALUE"""),0.0)</f>
        <v>0</v>
      </c>
      <c r="D6235" s="2" t="str">
        <f>IFERROR(__xludf.DUMMYFUNCTION("""COMPUTED_VALUE"""),"Yes")</f>
        <v>Yes</v>
      </c>
      <c r="E6235" s="2" t="str">
        <f>IFERROR(__xludf.DUMMYFUNCTION("""COMPUTED_VALUE"""),"Yes")</f>
        <v>Yes</v>
      </c>
      <c r="F6235" s="2">
        <f>IFERROR(__xludf.DUMMYFUNCTION("""COMPUTED_VALUE"""),2.0)</f>
        <v>2</v>
      </c>
      <c r="G6235" s="2">
        <f>IFERROR(__xludf.DUMMYFUNCTION("""COMPUTED_VALUE"""),0.0)</f>
        <v>0</v>
      </c>
      <c r="H6235" s="2">
        <f>IFERROR(__xludf.DUMMYFUNCTION("""COMPUTED_VALUE"""),0.0)</f>
        <v>0</v>
      </c>
      <c r="I6235" s="2" t="str">
        <f>IFERROR(__xludf.DUMMYFUNCTION("""COMPUTED_VALUE"""),"Bank transfer (automatic)")</f>
        <v>Bank transfer (automatic)</v>
      </c>
      <c r="J6235" s="5">
        <f>IFERROR(__xludf.DUMMYFUNCTION("""COMPUTED_VALUE"""),25.4)</f>
        <v>25.4</v>
      </c>
      <c r="K6235" s="5">
        <f>IFERROR(__xludf.DUMMYFUNCTION("""COMPUTED_VALUE"""),546.85)</f>
        <v>546.85</v>
      </c>
      <c r="L6235" s="2" t="str">
        <f>IFERROR(__xludf.DUMMYFUNCTION("""COMPUTED_VALUE"""),"No")</f>
        <v>No</v>
      </c>
      <c r="M6235" s="6">
        <f>IFERROR(__xludf.DUMMYFUNCTION("""COMPUTED_VALUE"""),21.52952755905512)</f>
        <v>21.52952756</v>
      </c>
      <c r="N6235" s="2" t="b">
        <f>IFERROR(__xludf.DUMMYFUNCTION("""COMPUTED_VALUE"""),FALSE)</f>
        <v>0</v>
      </c>
      <c r="O6235" s="2" t="b">
        <f>IFERROR(__xludf.DUMMYFUNCTION("""COMPUTED_VALUE"""),FALSE)</f>
        <v>0</v>
      </c>
      <c r="P6235" s="2" t="b">
        <f>IFERROR(__xludf.DUMMYFUNCTION("""COMPUTED_VALUE"""),TRUE)</f>
        <v>1</v>
      </c>
      <c r="Q6235" s="2" t="b">
        <f>IFERROR(__xludf.DUMMYFUNCTION("""COMPUTED_VALUE"""),FALSE)</f>
        <v>0</v>
      </c>
      <c r="R6235" s="2" t="b">
        <f>IFERROR(__xludf.DUMMYFUNCTION("""COMPUTED_VALUE"""),FALSE)</f>
        <v>0</v>
      </c>
      <c r="S6235" s="2">
        <f>IFERROR(__xludf.DUMMYFUNCTION("""COMPUTED_VALUE"""),3.0)</f>
        <v>3</v>
      </c>
      <c r="T6235" s="7"/>
      <c r="U6235" s="4"/>
      <c r="V6235" s="7"/>
      <c r="W6235" s="7"/>
      <c r="X6235" s="7"/>
      <c r="Y6235" s="7">
        <f>IFERROR(__xludf.DUMMYFUNCTION("""COMPUTED_VALUE"""),43840.1435367454)</f>
        <v>43840.14354</v>
      </c>
      <c r="Z6235" s="5">
        <f>IFERROR(__xludf.DUMMYFUNCTION("""COMPUTED_VALUE"""),25.400000000000002)</f>
        <v>25.4</v>
      </c>
      <c r="AA6235" s="2" t="b">
        <f>IFERROR(__xludf.DUMMYFUNCTION("""COMPUTED_VALUE"""),TRUE)</f>
        <v>1</v>
      </c>
      <c r="AB6235" s="2" t="str">
        <f>IFERROR(__xludf.DUMMYFUNCTION("""COMPUTED_VALUE"""),"Month-to-Month")</f>
        <v>Month-to-Month</v>
      </c>
      <c r="AC6235" s="2" t="str">
        <f>IFERROR(__xludf.DUMMYFUNCTION("""COMPUTED_VALUE"""),"Two or More Lines")</f>
        <v>Two or More Lines</v>
      </c>
      <c r="AD6235" s="2" t="str">
        <f>IFERROR(__xludf.DUMMYFUNCTION("""COMPUTED_VALUE"""),"No Internet Service")</f>
        <v>No Internet Service</v>
      </c>
    </row>
    <row r="6236">
      <c r="A6236" s="2" t="str">
        <f>IFERROR(__xludf.DUMMYFUNCTION("""COMPUTED_VALUE"""),"8816-VXNZD")</f>
        <v>8816-VXNZD</v>
      </c>
      <c r="B6236" s="2" t="str">
        <f>IFERROR(__xludf.DUMMYFUNCTION("""COMPUTED_VALUE"""),"Female")</f>
        <v>Female</v>
      </c>
      <c r="C6236" s="2">
        <f>IFERROR(__xludf.DUMMYFUNCTION("""COMPUTED_VALUE"""),0.0)</f>
        <v>0</v>
      </c>
      <c r="D6236" s="2" t="str">
        <f>IFERROR(__xludf.DUMMYFUNCTION("""COMPUTED_VALUE"""),"No")</f>
        <v>No</v>
      </c>
      <c r="E6236" s="2" t="str">
        <f>IFERROR(__xludf.DUMMYFUNCTION("""COMPUTED_VALUE"""),"No")</f>
        <v>No</v>
      </c>
      <c r="F6236" s="2">
        <f>IFERROR(__xludf.DUMMYFUNCTION("""COMPUTED_VALUE"""),2.0)</f>
        <v>2</v>
      </c>
      <c r="G6236" s="2">
        <f>IFERROR(__xludf.DUMMYFUNCTION("""COMPUTED_VALUE"""),2.0)</f>
        <v>2</v>
      </c>
      <c r="H6236" s="2">
        <f>IFERROR(__xludf.DUMMYFUNCTION("""COMPUTED_VALUE"""),0.0)</f>
        <v>0</v>
      </c>
      <c r="I6236" s="2" t="str">
        <f>IFERROR(__xludf.DUMMYFUNCTION("""COMPUTED_VALUE"""),"Electronic check")</f>
        <v>Electronic check</v>
      </c>
      <c r="J6236" s="5">
        <f>IFERROR(__xludf.DUMMYFUNCTION("""COMPUTED_VALUE"""),75.1)</f>
        <v>75.1</v>
      </c>
      <c r="K6236" s="5">
        <f>IFERROR(__xludf.DUMMYFUNCTION("""COMPUTED_VALUE"""),75.1)</f>
        <v>75.1</v>
      </c>
      <c r="L6236" s="2" t="str">
        <f>IFERROR(__xludf.DUMMYFUNCTION("""COMPUTED_VALUE"""),"Yes")</f>
        <v>Yes</v>
      </c>
      <c r="M6236" s="6">
        <f>IFERROR(__xludf.DUMMYFUNCTION("""COMPUTED_VALUE"""),1.0)</f>
        <v>1</v>
      </c>
      <c r="N6236" s="2" t="b">
        <f>IFERROR(__xludf.DUMMYFUNCTION("""COMPUTED_VALUE"""),TRUE)</f>
        <v>1</v>
      </c>
      <c r="O6236" s="2" t="b">
        <f>IFERROR(__xludf.DUMMYFUNCTION("""COMPUTED_VALUE"""),TRUE)</f>
        <v>1</v>
      </c>
      <c r="P6236" s="2" t="b">
        <f>IFERROR(__xludf.DUMMYFUNCTION("""COMPUTED_VALUE"""),TRUE)</f>
        <v>1</v>
      </c>
      <c r="Q6236" s="2" t="b">
        <f>IFERROR(__xludf.DUMMYFUNCTION("""COMPUTED_VALUE"""),TRUE)</f>
        <v>1</v>
      </c>
      <c r="R6236" s="2" t="b">
        <f>IFERROR(__xludf.DUMMYFUNCTION("""COMPUTED_VALUE"""),TRUE)</f>
        <v>1</v>
      </c>
      <c r="S6236" s="2">
        <f>IFERROR(__xludf.DUMMYFUNCTION("""COMPUTED_VALUE"""),0.0)</f>
        <v>0</v>
      </c>
      <c r="T6236" s="7"/>
      <c r="U6236" s="4"/>
      <c r="V6236" s="7"/>
      <c r="W6236" s="7"/>
      <c r="X6236" s="7"/>
      <c r="Y6236" s="7">
        <f>IFERROR(__xludf.DUMMYFUNCTION("""COMPUTED_VALUE"""),44464.583333333336)</f>
        <v>44464.58333</v>
      </c>
      <c r="Z6236" s="5">
        <f>IFERROR(__xludf.DUMMYFUNCTION("""COMPUTED_VALUE"""),75.1)</f>
        <v>75.1</v>
      </c>
      <c r="AA6236" s="2" t="b">
        <f>IFERROR(__xludf.DUMMYFUNCTION("""COMPUTED_VALUE"""),TRUE)</f>
        <v>1</v>
      </c>
      <c r="AB6236" s="2" t="str">
        <f>IFERROR(__xludf.DUMMYFUNCTION("""COMPUTED_VALUE"""),"Month-to-Month")</f>
        <v>Month-to-Month</v>
      </c>
      <c r="AC6236" s="2" t="str">
        <f>IFERROR(__xludf.DUMMYFUNCTION("""COMPUTED_VALUE"""),"Two or More Lines")</f>
        <v>Two or More Lines</v>
      </c>
      <c r="AD6236" s="2" t="str">
        <f>IFERROR(__xludf.DUMMYFUNCTION("""COMPUTED_VALUE"""),"Fiber Optic")</f>
        <v>Fiber Optic</v>
      </c>
    </row>
    <row r="6237">
      <c r="A6237" s="2" t="str">
        <f>IFERROR(__xludf.DUMMYFUNCTION("""COMPUTED_VALUE"""),"8818-DOPVL")</f>
        <v>8818-DOPVL</v>
      </c>
      <c r="B6237" s="2" t="str">
        <f>IFERROR(__xludf.DUMMYFUNCTION("""COMPUTED_VALUE"""),"Female")</f>
        <v>Female</v>
      </c>
      <c r="C6237" s="2">
        <f>IFERROR(__xludf.DUMMYFUNCTION("""COMPUTED_VALUE"""),1.0)</f>
        <v>1</v>
      </c>
      <c r="D6237" s="2" t="str">
        <f>IFERROR(__xludf.DUMMYFUNCTION("""COMPUTED_VALUE"""),"No")</f>
        <v>No</v>
      </c>
      <c r="E6237" s="2" t="str">
        <f>IFERROR(__xludf.DUMMYFUNCTION("""COMPUTED_VALUE"""),"No")</f>
        <v>No</v>
      </c>
      <c r="F6237" s="2">
        <f>IFERROR(__xludf.DUMMYFUNCTION("""COMPUTED_VALUE"""),2.0)</f>
        <v>2</v>
      </c>
      <c r="G6237" s="2">
        <f>IFERROR(__xludf.DUMMYFUNCTION("""COMPUTED_VALUE"""),2.0)</f>
        <v>2</v>
      </c>
      <c r="H6237" s="2">
        <f>IFERROR(__xludf.DUMMYFUNCTION("""COMPUTED_VALUE"""),0.0)</f>
        <v>0</v>
      </c>
      <c r="I6237" s="2" t="str">
        <f>IFERROR(__xludf.DUMMYFUNCTION("""COMPUTED_VALUE"""),"Electronic check")</f>
        <v>Electronic check</v>
      </c>
      <c r="J6237" s="5">
        <f>IFERROR(__xludf.DUMMYFUNCTION("""COMPUTED_VALUE"""),104.45)</f>
        <v>104.45</v>
      </c>
      <c r="K6237" s="5">
        <f>IFERROR(__xludf.DUMMYFUNCTION("""COMPUTED_VALUE"""),4863.85)</f>
        <v>4863.85</v>
      </c>
      <c r="L6237" s="2" t="str">
        <f>IFERROR(__xludf.DUMMYFUNCTION("""COMPUTED_VALUE"""),"No")</f>
        <v>No</v>
      </c>
      <c r="M6237" s="6">
        <f>IFERROR(__xludf.DUMMYFUNCTION("""COMPUTED_VALUE"""),46.56629966491144)</f>
        <v>46.56629966</v>
      </c>
      <c r="N6237" s="2" t="b">
        <f>IFERROR(__xludf.DUMMYFUNCTION("""COMPUTED_VALUE"""),TRUE)</f>
        <v>1</v>
      </c>
      <c r="O6237" s="2" t="b">
        <f>IFERROR(__xludf.DUMMYFUNCTION("""COMPUTED_VALUE"""),FALSE)</f>
        <v>0</v>
      </c>
      <c r="P6237" s="2" t="b">
        <f>IFERROR(__xludf.DUMMYFUNCTION("""COMPUTED_VALUE"""),TRUE)</f>
        <v>1</v>
      </c>
      <c r="Q6237" s="2" t="b">
        <f>IFERROR(__xludf.DUMMYFUNCTION("""COMPUTED_VALUE"""),TRUE)</f>
        <v>1</v>
      </c>
      <c r="R6237" s="2" t="b">
        <f>IFERROR(__xludf.DUMMYFUNCTION("""COMPUTED_VALUE"""),TRUE)</f>
        <v>1</v>
      </c>
      <c r="S6237" s="2">
        <f>IFERROR(__xludf.DUMMYFUNCTION("""COMPUTED_VALUE"""),0.0)</f>
        <v>0</v>
      </c>
      <c r="T6237" s="7"/>
      <c r="U6237" s="4"/>
      <c r="V6237" s="7"/>
      <c r="W6237" s="7"/>
      <c r="X6237" s="7"/>
      <c r="Y6237" s="7">
        <f>IFERROR(__xludf.DUMMYFUNCTION("""COMPUTED_VALUE"""),43078.608385192274)</f>
        <v>43078.60839</v>
      </c>
      <c r="Z6237" s="5">
        <f>IFERROR(__xludf.DUMMYFUNCTION("""COMPUTED_VALUE"""),104.45)</f>
        <v>104.45</v>
      </c>
      <c r="AA6237" s="2" t="b">
        <f>IFERROR(__xludf.DUMMYFUNCTION("""COMPUTED_VALUE"""),TRUE)</f>
        <v>1</v>
      </c>
      <c r="AB6237" s="2" t="str">
        <f>IFERROR(__xludf.DUMMYFUNCTION("""COMPUTED_VALUE"""),"Month-to-Month")</f>
        <v>Month-to-Month</v>
      </c>
      <c r="AC6237" s="2" t="str">
        <f>IFERROR(__xludf.DUMMYFUNCTION("""COMPUTED_VALUE"""),"Two or More Lines")</f>
        <v>Two or More Lines</v>
      </c>
      <c r="AD6237" s="2" t="str">
        <f>IFERROR(__xludf.DUMMYFUNCTION("""COMPUTED_VALUE"""),"Fiber Optic")</f>
        <v>Fiber Optic</v>
      </c>
    </row>
    <row r="6238">
      <c r="A6238" s="2" t="str">
        <f>IFERROR(__xludf.DUMMYFUNCTION("""COMPUTED_VALUE"""),"8818-XYFCQ")</f>
        <v>8818-XYFCQ</v>
      </c>
      <c r="B6238" s="2" t="str">
        <f>IFERROR(__xludf.DUMMYFUNCTION("""COMPUTED_VALUE"""),"Male")</f>
        <v>Male</v>
      </c>
      <c r="C6238" s="2">
        <f>IFERROR(__xludf.DUMMYFUNCTION("""COMPUTED_VALUE"""),0.0)</f>
        <v>0</v>
      </c>
      <c r="D6238" s="2" t="str">
        <f>IFERROR(__xludf.DUMMYFUNCTION("""COMPUTED_VALUE"""),"Yes")</f>
        <v>Yes</v>
      </c>
      <c r="E6238" s="2" t="str">
        <f>IFERROR(__xludf.DUMMYFUNCTION("""COMPUTED_VALUE"""),"Yes")</f>
        <v>Yes</v>
      </c>
      <c r="F6238" s="2">
        <f>IFERROR(__xludf.DUMMYFUNCTION("""COMPUTED_VALUE"""),2.0)</f>
        <v>2</v>
      </c>
      <c r="G6238" s="2">
        <f>IFERROR(__xludf.DUMMYFUNCTION("""COMPUTED_VALUE"""),2.0)</f>
        <v>2</v>
      </c>
      <c r="H6238" s="2">
        <f>IFERROR(__xludf.DUMMYFUNCTION("""COMPUTED_VALUE"""),0.0)</f>
        <v>0</v>
      </c>
      <c r="I6238" s="2" t="str">
        <f>IFERROR(__xludf.DUMMYFUNCTION("""COMPUTED_VALUE"""),"Credit card (automatic)")</f>
        <v>Credit card (automatic)</v>
      </c>
      <c r="J6238" s="5">
        <f>IFERROR(__xludf.DUMMYFUNCTION("""COMPUTED_VALUE"""),99.55)</f>
        <v>99.55</v>
      </c>
      <c r="K6238" s="5">
        <f>IFERROR(__xludf.DUMMYFUNCTION("""COMPUTED_VALUE"""),3204.65)</f>
        <v>3204.65</v>
      </c>
      <c r="L6238" s="2" t="str">
        <f>IFERROR(__xludf.DUMMYFUNCTION("""COMPUTED_VALUE"""),"Yes")</f>
        <v>Yes</v>
      </c>
      <c r="M6238" s="6">
        <f>IFERROR(__xludf.DUMMYFUNCTION("""COMPUTED_VALUE"""),32.191361125062784)</f>
        <v>32.19136113</v>
      </c>
      <c r="N6238" s="2" t="b">
        <f>IFERROR(__xludf.DUMMYFUNCTION("""COMPUTED_VALUE"""),FALSE)</f>
        <v>0</v>
      </c>
      <c r="O6238" s="2" t="b">
        <f>IFERROR(__xludf.DUMMYFUNCTION("""COMPUTED_VALUE"""),TRUE)</f>
        <v>1</v>
      </c>
      <c r="P6238" s="2" t="b">
        <f>IFERROR(__xludf.DUMMYFUNCTION("""COMPUTED_VALUE"""),TRUE)</f>
        <v>1</v>
      </c>
      <c r="Q6238" s="2" t="b">
        <f>IFERROR(__xludf.DUMMYFUNCTION("""COMPUTED_VALUE"""),TRUE)</f>
        <v>1</v>
      </c>
      <c r="R6238" s="2" t="b">
        <f>IFERROR(__xludf.DUMMYFUNCTION("""COMPUTED_VALUE"""),TRUE)</f>
        <v>1</v>
      </c>
      <c r="S6238" s="2">
        <f>IFERROR(__xludf.DUMMYFUNCTION("""COMPUTED_VALUE"""),3.0)</f>
        <v>3</v>
      </c>
      <c r="T6238" s="7"/>
      <c r="U6238" s="4"/>
      <c r="V6238" s="7"/>
      <c r="W6238" s="7"/>
      <c r="X6238" s="7"/>
      <c r="Y6238" s="7">
        <f>IFERROR(__xludf.DUMMYFUNCTION("""COMPUTED_VALUE"""),43515.84609911267)</f>
        <v>43515.8461</v>
      </c>
      <c r="Z6238" s="5">
        <f>IFERROR(__xludf.DUMMYFUNCTION("""COMPUTED_VALUE"""),99.55)</f>
        <v>99.55</v>
      </c>
      <c r="AA6238" s="2" t="b">
        <f>IFERROR(__xludf.DUMMYFUNCTION("""COMPUTED_VALUE"""),TRUE)</f>
        <v>1</v>
      </c>
      <c r="AB6238" s="2" t="str">
        <f>IFERROR(__xludf.DUMMYFUNCTION("""COMPUTED_VALUE"""),"Month-to-Month")</f>
        <v>Month-to-Month</v>
      </c>
      <c r="AC6238" s="2" t="str">
        <f>IFERROR(__xludf.DUMMYFUNCTION("""COMPUTED_VALUE"""),"Two or More Lines")</f>
        <v>Two or More Lines</v>
      </c>
      <c r="AD6238" s="2" t="str">
        <f>IFERROR(__xludf.DUMMYFUNCTION("""COMPUTED_VALUE"""),"Fiber Optic")</f>
        <v>Fiber Optic</v>
      </c>
    </row>
    <row r="6239">
      <c r="A6239" s="2" t="str">
        <f>IFERROR(__xludf.DUMMYFUNCTION("""COMPUTED_VALUE"""),"8819-IMISP")</f>
        <v>8819-IMISP</v>
      </c>
      <c r="B6239" s="2" t="str">
        <f>IFERROR(__xludf.DUMMYFUNCTION("""COMPUTED_VALUE"""),"Male")</f>
        <v>Male</v>
      </c>
      <c r="C6239" s="2">
        <f>IFERROR(__xludf.DUMMYFUNCTION("""COMPUTED_VALUE"""),0.0)</f>
        <v>0</v>
      </c>
      <c r="D6239" s="2" t="str">
        <f>IFERROR(__xludf.DUMMYFUNCTION("""COMPUTED_VALUE"""),"No")</f>
        <v>No</v>
      </c>
      <c r="E6239" s="2" t="str">
        <f>IFERROR(__xludf.DUMMYFUNCTION("""COMPUTED_VALUE"""),"No")</f>
        <v>No</v>
      </c>
      <c r="F6239" s="2">
        <f>IFERROR(__xludf.DUMMYFUNCTION("""COMPUTED_VALUE"""),2.0)</f>
        <v>2</v>
      </c>
      <c r="G6239" s="2">
        <f>IFERROR(__xludf.DUMMYFUNCTION("""COMPUTED_VALUE"""),2.0)</f>
        <v>2</v>
      </c>
      <c r="H6239" s="2">
        <f>IFERROR(__xludf.DUMMYFUNCTION("""COMPUTED_VALUE"""),0.0)</f>
        <v>0</v>
      </c>
      <c r="I6239" s="2" t="str">
        <f>IFERROR(__xludf.DUMMYFUNCTION("""COMPUTED_VALUE"""),"Electronic check")</f>
        <v>Electronic check</v>
      </c>
      <c r="J6239" s="5">
        <f>IFERROR(__xludf.DUMMYFUNCTION("""COMPUTED_VALUE"""),80.45)</f>
        <v>80.45</v>
      </c>
      <c r="K6239" s="5">
        <f>IFERROR(__xludf.DUMMYFUNCTION("""COMPUTED_VALUE"""),2429.1)</f>
        <v>2429.1</v>
      </c>
      <c r="L6239" s="2" t="str">
        <f>IFERROR(__xludf.DUMMYFUNCTION("""COMPUTED_VALUE"""),"No")</f>
        <v>No</v>
      </c>
      <c r="M6239" s="6">
        <f>IFERROR(__xludf.DUMMYFUNCTION("""COMPUTED_VALUE"""),30.19390926041019)</f>
        <v>30.19390926</v>
      </c>
      <c r="N6239" s="2" t="b">
        <f>IFERROR(__xludf.DUMMYFUNCTION("""COMPUTED_VALUE"""),FALSE)</f>
        <v>0</v>
      </c>
      <c r="O6239" s="2" t="b">
        <f>IFERROR(__xludf.DUMMYFUNCTION("""COMPUTED_VALUE"""),FALSE)</f>
        <v>0</v>
      </c>
      <c r="P6239" s="2" t="b">
        <f>IFERROR(__xludf.DUMMYFUNCTION("""COMPUTED_VALUE"""),TRUE)</f>
        <v>1</v>
      </c>
      <c r="Q6239" s="2" t="b">
        <f>IFERROR(__xludf.DUMMYFUNCTION("""COMPUTED_VALUE"""),TRUE)</f>
        <v>1</v>
      </c>
      <c r="R6239" s="2" t="b">
        <f>IFERROR(__xludf.DUMMYFUNCTION("""COMPUTED_VALUE"""),TRUE)</f>
        <v>1</v>
      </c>
      <c r="S6239" s="2">
        <f>IFERROR(__xludf.DUMMYFUNCTION("""COMPUTED_VALUE"""),0.0)</f>
        <v>0</v>
      </c>
      <c r="T6239" s="7"/>
      <c r="U6239" s="4"/>
      <c r="V6239" s="7"/>
      <c r="W6239" s="7"/>
      <c r="X6239" s="7"/>
      <c r="Y6239" s="7">
        <f>IFERROR(__xludf.DUMMYFUNCTION("""COMPUTED_VALUE"""),43576.60192666252)</f>
        <v>43576.60193</v>
      </c>
      <c r="Z6239" s="5">
        <f>IFERROR(__xludf.DUMMYFUNCTION("""COMPUTED_VALUE"""),80.45)</f>
        <v>80.45</v>
      </c>
      <c r="AA6239" s="2" t="b">
        <f>IFERROR(__xludf.DUMMYFUNCTION("""COMPUTED_VALUE"""),TRUE)</f>
        <v>1</v>
      </c>
      <c r="AB6239" s="2" t="str">
        <f>IFERROR(__xludf.DUMMYFUNCTION("""COMPUTED_VALUE"""),"Month-to-Month")</f>
        <v>Month-to-Month</v>
      </c>
      <c r="AC6239" s="2" t="str">
        <f>IFERROR(__xludf.DUMMYFUNCTION("""COMPUTED_VALUE"""),"Two or More Lines")</f>
        <v>Two or More Lines</v>
      </c>
      <c r="AD6239" s="2" t="str">
        <f>IFERROR(__xludf.DUMMYFUNCTION("""COMPUTED_VALUE"""),"Fiber Optic")</f>
        <v>Fiber Optic</v>
      </c>
    </row>
    <row r="6240">
      <c r="A6240" s="2" t="str">
        <f>IFERROR(__xludf.DUMMYFUNCTION("""COMPUTED_VALUE"""),"8819-WFGGJ")</f>
        <v>8819-WFGGJ</v>
      </c>
      <c r="B6240" s="2" t="str">
        <f>IFERROR(__xludf.DUMMYFUNCTION("""COMPUTED_VALUE"""),"Male")</f>
        <v>Male</v>
      </c>
      <c r="C6240" s="2">
        <f>IFERROR(__xludf.DUMMYFUNCTION("""COMPUTED_VALUE"""),0.0)</f>
        <v>0</v>
      </c>
      <c r="D6240" s="2" t="str">
        <f>IFERROR(__xludf.DUMMYFUNCTION("""COMPUTED_VALUE"""),"Yes")</f>
        <v>Yes</v>
      </c>
      <c r="E6240" s="2" t="str">
        <f>IFERROR(__xludf.DUMMYFUNCTION("""COMPUTED_VALUE"""),"No")</f>
        <v>No</v>
      </c>
      <c r="F6240" s="2">
        <f>IFERROR(__xludf.DUMMYFUNCTION("""COMPUTED_VALUE"""),0.0)</f>
        <v>0</v>
      </c>
      <c r="G6240" s="2">
        <f>IFERROR(__xludf.DUMMYFUNCTION("""COMPUTED_VALUE"""),1.0)</f>
        <v>1</v>
      </c>
      <c r="H6240" s="2">
        <f>IFERROR(__xludf.DUMMYFUNCTION("""COMPUTED_VALUE"""),2.0)</f>
        <v>2</v>
      </c>
      <c r="I6240" s="2" t="str">
        <f>IFERROR(__xludf.DUMMYFUNCTION("""COMPUTED_VALUE"""),"Bank transfer (automatic)")</f>
        <v>Bank transfer (automatic)</v>
      </c>
      <c r="J6240" s="5">
        <f>IFERROR(__xludf.DUMMYFUNCTION("""COMPUTED_VALUE"""),54.1)</f>
        <v>54.1</v>
      </c>
      <c r="K6240" s="5">
        <f>IFERROR(__xludf.DUMMYFUNCTION("""COMPUTED_VALUE"""),3794.5)</f>
        <v>3794.5</v>
      </c>
      <c r="L6240" s="2" t="str">
        <f>IFERROR(__xludf.DUMMYFUNCTION("""COMPUTED_VALUE"""),"No")</f>
        <v>No</v>
      </c>
      <c r="M6240" s="6">
        <f>IFERROR(__xludf.DUMMYFUNCTION("""COMPUTED_VALUE"""),70.13863216266174)</f>
        <v>70.13863216</v>
      </c>
      <c r="N6240" s="2" t="b">
        <f>IFERROR(__xludf.DUMMYFUNCTION("""COMPUTED_VALUE"""),FALSE)</f>
        <v>0</v>
      </c>
      <c r="O6240" s="2" t="b">
        <f>IFERROR(__xludf.DUMMYFUNCTION("""COMPUTED_VALUE"""),FALSE)</f>
        <v>0</v>
      </c>
      <c r="P6240" s="2" t="b">
        <f>IFERROR(__xludf.DUMMYFUNCTION("""COMPUTED_VALUE"""),FALSE)</f>
        <v>0</v>
      </c>
      <c r="Q6240" s="2" t="b">
        <f>IFERROR(__xludf.DUMMYFUNCTION("""COMPUTED_VALUE"""),TRUE)</f>
        <v>1</v>
      </c>
      <c r="R6240" s="2" t="b">
        <f>IFERROR(__xludf.DUMMYFUNCTION("""COMPUTED_VALUE"""),FALSE)</f>
        <v>0</v>
      </c>
      <c r="S6240" s="2">
        <f>IFERROR(__xludf.DUMMYFUNCTION("""COMPUTED_VALUE"""),1.0)</f>
        <v>1</v>
      </c>
      <c r="T6240" s="7"/>
      <c r="U6240" s="4"/>
      <c r="V6240" s="7"/>
      <c r="W6240" s="7"/>
      <c r="X6240" s="7"/>
      <c r="Y6240" s="7">
        <f>IFERROR(__xludf.DUMMYFUNCTION("""COMPUTED_VALUE"""),42361.616605052375)</f>
        <v>42361.61661</v>
      </c>
      <c r="Z6240" s="5">
        <f>IFERROR(__xludf.DUMMYFUNCTION("""COMPUTED_VALUE"""),54.1)</f>
        <v>54.1</v>
      </c>
      <c r="AA6240" s="2" t="b">
        <f>IFERROR(__xludf.DUMMYFUNCTION("""COMPUTED_VALUE"""),TRUE)</f>
        <v>1</v>
      </c>
      <c r="AB6240" s="2" t="str">
        <f>IFERROR(__xludf.DUMMYFUNCTION("""COMPUTED_VALUE"""),"2 Year")</f>
        <v>2 Year</v>
      </c>
      <c r="AC6240" s="2" t="str">
        <f>IFERROR(__xludf.DUMMYFUNCTION("""COMPUTED_VALUE"""),"No Phone Service")</f>
        <v>No Phone Service</v>
      </c>
      <c r="AD6240" s="2" t="str">
        <f>IFERROR(__xludf.DUMMYFUNCTION("""COMPUTED_VALUE"""),"DSL")</f>
        <v>DSL</v>
      </c>
    </row>
    <row r="6241">
      <c r="A6241" s="2" t="str">
        <f>IFERROR(__xludf.DUMMYFUNCTION("""COMPUTED_VALUE"""),"8819-ZBYNA")</f>
        <v>8819-ZBYNA</v>
      </c>
      <c r="B6241" s="2" t="str">
        <f>IFERROR(__xludf.DUMMYFUNCTION("""COMPUTED_VALUE"""),"Female")</f>
        <v>Female</v>
      </c>
      <c r="C6241" s="2">
        <f>IFERROR(__xludf.DUMMYFUNCTION("""COMPUTED_VALUE"""),0.0)</f>
        <v>0</v>
      </c>
      <c r="D6241" s="2" t="str">
        <f>IFERROR(__xludf.DUMMYFUNCTION("""COMPUTED_VALUE"""),"Yes")</f>
        <v>Yes</v>
      </c>
      <c r="E6241" s="2" t="str">
        <f>IFERROR(__xludf.DUMMYFUNCTION("""COMPUTED_VALUE"""),"No")</f>
        <v>No</v>
      </c>
      <c r="F6241" s="2">
        <f>IFERROR(__xludf.DUMMYFUNCTION("""COMPUTED_VALUE"""),2.0)</f>
        <v>2</v>
      </c>
      <c r="G6241" s="2">
        <f>IFERROR(__xludf.DUMMYFUNCTION("""COMPUTED_VALUE"""),2.0)</f>
        <v>2</v>
      </c>
      <c r="H6241" s="2">
        <f>IFERROR(__xludf.DUMMYFUNCTION("""COMPUTED_VALUE"""),2.0)</f>
        <v>2</v>
      </c>
      <c r="I6241" s="2" t="str">
        <f>IFERROR(__xludf.DUMMYFUNCTION("""COMPUTED_VALUE"""),"Credit card (automatic)")</f>
        <v>Credit card (automatic)</v>
      </c>
      <c r="J6241" s="5">
        <f>IFERROR(__xludf.DUMMYFUNCTION("""COMPUTED_VALUE"""),109.1)</f>
        <v>109.1</v>
      </c>
      <c r="K6241" s="5">
        <f>IFERROR(__xludf.DUMMYFUNCTION("""COMPUTED_VALUE"""),6393.65)</f>
        <v>6393.65</v>
      </c>
      <c r="L6241" s="2" t="str">
        <f>IFERROR(__xludf.DUMMYFUNCTION("""COMPUTED_VALUE"""),"No")</f>
        <v>No</v>
      </c>
      <c r="M6241" s="6">
        <f>IFERROR(__xludf.DUMMYFUNCTION("""COMPUTED_VALUE"""),58.603574702108155)</f>
        <v>58.6035747</v>
      </c>
      <c r="N6241" s="2" t="b">
        <f>IFERROR(__xludf.DUMMYFUNCTION("""COMPUTED_VALUE"""),TRUE)</f>
        <v>1</v>
      </c>
      <c r="O6241" s="2" t="b">
        <f>IFERROR(__xludf.DUMMYFUNCTION("""COMPUTED_VALUE"""),FALSE)</f>
        <v>0</v>
      </c>
      <c r="P6241" s="2" t="b">
        <f>IFERROR(__xludf.DUMMYFUNCTION("""COMPUTED_VALUE"""),TRUE)</f>
        <v>1</v>
      </c>
      <c r="Q6241" s="2" t="b">
        <f>IFERROR(__xludf.DUMMYFUNCTION("""COMPUTED_VALUE"""),TRUE)</f>
        <v>1</v>
      </c>
      <c r="R6241" s="2" t="b">
        <f>IFERROR(__xludf.DUMMYFUNCTION("""COMPUTED_VALUE"""),TRUE)</f>
        <v>1</v>
      </c>
      <c r="S6241" s="2">
        <f>IFERROR(__xludf.DUMMYFUNCTION("""COMPUTED_VALUE"""),1.0)</f>
        <v>1</v>
      </c>
      <c r="T6241" s="7"/>
      <c r="U6241" s="4"/>
      <c r="V6241" s="7"/>
      <c r="W6241" s="7"/>
      <c r="X6241" s="7"/>
      <c r="Y6241" s="7">
        <f>IFERROR(__xludf.DUMMYFUNCTION("""COMPUTED_VALUE"""),42712.47460281088)</f>
        <v>42712.4746</v>
      </c>
      <c r="Z6241" s="5">
        <f>IFERROR(__xludf.DUMMYFUNCTION("""COMPUTED_VALUE"""),109.1)</f>
        <v>109.1</v>
      </c>
      <c r="AA6241" s="2" t="b">
        <f>IFERROR(__xludf.DUMMYFUNCTION("""COMPUTED_VALUE"""),TRUE)</f>
        <v>1</v>
      </c>
      <c r="AB6241" s="2" t="str">
        <f>IFERROR(__xludf.DUMMYFUNCTION("""COMPUTED_VALUE"""),"2 Year")</f>
        <v>2 Year</v>
      </c>
      <c r="AC6241" s="2" t="str">
        <f>IFERROR(__xludf.DUMMYFUNCTION("""COMPUTED_VALUE"""),"Two or More Lines")</f>
        <v>Two or More Lines</v>
      </c>
      <c r="AD6241" s="2" t="str">
        <f>IFERROR(__xludf.DUMMYFUNCTION("""COMPUTED_VALUE"""),"Fiber Optic")</f>
        <v>Fiber Optic</v>
      </c>
    </row>
    <row r="6242">
      <c r="A6242" s="2" t="str">
        <f>IFERROR(__xludf.DUMMYFUNCTION("""COMPUTED_VALUE"""),"8821-KVZKQ")</f>
        <v>8821-KVZKQ</v>
      </c>
      <c r="B6242" s="2" t="str">
        <f>IFERROR(__xludf.DUMMYFUNCTION("""COMPUTED_VALUE"""),"Female")</f>
        <v>Female</v>
      </c>
      <c r="C6242" s="2">
        <f>IFERROR(__xludf.DUMMYFUNCTION("""COMPUTED_VALUE"""),0.0)</f>
        <v>0</v>
      </c>
      <c r="D6242" s="2" t="str">
        <f>IFERROR(__xludf.DUMMYFUNCTION("""COMPUTED_VALUE"""),"Yes")</f>
        <v>Yes</v>
      </c>
      <c r="E6242" s="2" t="str">
        <f>IFERROR(__xludf.DUMMYFUNCTION("""COMPUTED_VALUE"""),"Yes")</f>
        <v>Yes</v>
      </c>
      <c r="F6242" s="2">
        <f>IFERROR(__xludf.DUMMYFUNCTION("""COMPUTED_VALUE"""),0.0)</f>
        <v>0</v>
      </c>
      <c r="G6242" s="2">
        <f>IFERROR(__xludf.DUMMYFUNCTION("""COMPUTED_VALUE"""),1.0)</f>
        <v>1</v>
      </c>
      <c r="H6242" s="2">
        <f>IFERROR(__xludf.DUMMYFUNCTION("""COMPUTED_VALUE"""),1.0)</f>
        <v>1</v>
      </c>
      <c r="I6242" s="2" t="str">
        <f>IFERROR(__xludf.DUMMYFUNCTION("""COMPUTED_VALUE"""),"Bank transfer (automatic)")</f>
        <v>Bank transfer (automatic)</v>
      </c>
      <c r="J6242" s="5">
        <f>IFERROR(__xludf.DUMMYFUNCTION("""COMPUTED_VALUE"""),58.4)</f>
        <v>58.4</v>
      </c>
      <c r="K6242" s="5">
        <f>IFERROR(__xludf.DUMMYFUNCTION("""COMPUTED_VALUE"""),4113.15)</f>
        <v>4113.15</v>
      </c>
      <c r="L6242" s="2" t="str">
        <f>IFERROR(__xludf.DUMMYFUNCTION("""COMPUTED_VALUE"""),"No")</f>
        <v>No</v>
      </c>
      <c r="M6242" s="6">
        <f>IFERROR(__xludf.DUMMYFUNCTION("""COMPUTED_VALUE"""),70.4306506849315)</f>
        <v>70.43065068</v>
      </c>
      <c r="N6242" s="2" t="b">
        <f>IFERROR(__xludf.DUMMYFUNCTION("""COMPUTED_VALUE"""),TRUE)</f>
        <v>1</v>
      </c>
      <c r="O6242" s="2" t="b">
        <f>IFERROR(__xludf.DUMMYFUNCTION("""COMPUTED_VALUE"""),FALSE)</f>
        <v>0</v>
      </c>
      <c r="P6242" s="2" t="b">
        <f>IFERROR(__xludf.DUMMYFUNCTION("""COMPUTED_VALUE"""),FALSE)</f>
        <v>0</v>
      </c>
      <c r="Q6242" s="2" t="b">
        <f>IFERROR(__xludf.DUMMYFUNCTION("""COMPUTED_VALUE"""),TRUE)</f>
        <v>1</v>
      </c>
      <c r="R6242" s="2" t="b">
        <f>IFERROR(__xludf.DUMMYFUNCTION("""COMPUTED_VALUE"""),FALSE)</f>
        <v>0</v>
      </c>
      <c r="S6242" s="2">
        <f>IFERROR(__xludf.DUMMYFUNCTION("""COMPUTED_VALUE"""),3.0)</f>
        <v>3</v>
      </c>
      <c r="T6242" s="7"/>
      <c r="U6242" s="4"/>
      <c r="V6242" s="7"/>
      <c r="W6242" s="7"/>
      <c r="X6242" s="7"/>
      <c r="Y6242" s="7">
        <f>IFERROR(__xludf.DUMMYFUNCTION("""COMPUTED_VALUE"""),42352.734375)</f>
        <v>42352.73438</v>
      </c>
      <c r="Z6242" s="5">
        <f>IFERROR(__xludf.DUMMYFUNCTION("""COMPUTED_VALUE"""),58.39999999999999)</f>
        <v>58.4</v>
      </c>
      <c r="AA6242" s="2" t="b">
        <f>IFERROR(__xludf.DUMMYFUNCTION("""COMPUTED_VALUE"""),TRUE)</f>
        <v>1</v>
      </c>
      <c r="AB6242" s="2" t="str">
        <f>IFERROR(__xludf.DUMMYFUNCTION("""COMPUTED_VALUE"""),"1 Year")</f>
        <v>1 Year</v>
      </c>
      <c r="AC6242" s="2" t="str">
        <f>IFERROR(__xludf.DUMMYFUNCTION("""COMPUTED_VALUE"""),"No Phone Service")</f>
        <v>No Phone Service</v>
      </c>
      <c r="AD6242" s="2" t="str">
        <f>IFERROR(__xludf.DUMMYFUNCTION("""COMPUTED_VALUE"""),"DSL")</f>
        <v>DSL</v>
      </c>
    </row>
    <row r="6243">
      <c r="A6243" s="2" t="str">
        <f>IFERROR(__xludf.DUMMYFUNCTION("""COMPUTED_VALUE"""),"8821-XNHVZ")</f>
        <v>8821-XNHVZ</v>
      </c>
      <c r="B6243" s="2" t="str">
        <f>IFERROR(__xludf.DUMMYFUNCTION("""COMPUTED_VALUE"""),"Female")</f>
        <v>Female</v>
      </c>
      <c r="C6243" s="2">
        <f>IFERROR(__xludf.DUMMYFUNCTION("""COMPUTED_VALUE"""),0.0)</f>
        <v>0</v>
      </c>
      <c r="D6243" s="2" t="str">
        <f>IFERROR(__xludf.DUMMYFUNCTION("""COMPUTED_VALUE"""),"Yes")</f>
        <v>Yes</v>
      </c>
      <c r="E6243" s="2" t="str">
        <f>IFERROR(__xludf.DUMMYFUNCTION("""COMPUTED_VALUE"""),"Yes")</f>
        <v>Yes</v>
      </c>
      <c r="F6243" s="2">
        <f>IFERROR(__xludf.DUMMYFUNCTION("""COMPUTED_VALUE"""),1.0)</f>
        <v>1</v>
      </c>
      <c r="G6243" s="2">
        <f>IFERROR(__xludf.DUMMYFUNCTION("""COMPUTED_VALUE"""),2.0)</f>
        <v>2</v>
      </c>
      <c r="H6243" s="2">
        <f>IFERROR(__xludf.DUMMYFUNCTION("""COMPUTED_VALUE"""),0.0)</f>
        <v>0</v>
      </c>
      <c r="I6243" s="2" t="str">
        <f>IFERROR(__xludf.DUMMYFUNCTION("""COMPUTED_VALUE"""),"Mailed check")</f>
        <v>Mailed check</v>
      </c>
      <c r="J6243" s="5">
        <f>IFERROR(__xludf.DUMMYFUNCTION("""COMPUTED_VALUE"""),80.05)</f>
        <v>80.05</v>
      </c>
      <c r="K6243" s="5">
        <f>IFERROR(__xludf.DUMMYFUNCTION("""COMPUTED_VALUE"""),80.05)</f>
        <v>80.05</v>
      </c>
      <c r="L6243" s="2" t="str">
        <f>IFERROR(__xludf.DUMMYFUNCTION("""COMPUTED_VALUE"""),"Yes")</f>
        <v>Yes</v>
      </c>
      <c r="M6243" s="6">
        <f>IFERROR(__xludf.DUMMYFUNCTION("""COMPUTED_VALUE"""),1.0)</f>
        <v>1</v>
      </c>
      <c r="N6243" s="2" t="b">
        <f>IFERROR(__xludf.DUMMYFUNCTION("""COMPUTED_VALUE"""),TRUE)</f>
        <v>1</v>
      </c>
      <c r="O6243" s="2" t="b">
        <f>IFERROR(__xludf.DUMMYFUNCTION("""COMPUTED_VALUE"""),TRUE)</f>
        <v>1</v>
      </c>
      <c r="P6243" s="2" t="b">
        <f>IFERROR(__xludf.DUMMYFUNCTION("""COMPUTED_VALUE"""),TRUE)</f>
        <v>1</v>
      </c>
      <c r="Q6243" s="2" t="b">
        <f>IFERROR(__xludf.DUMMYFUNCTION("""COMPUTED_VALUE"""),TRUE)</f>
        <v>1</v>
      </c>
      <c r="R6243" s="2" t="b">
        <f>IFERROR(__xludf.DUMMYFUNCTION("""COMPUTED_VALUE"""),TRUE)</f>
        <v>1</v>
      </c>
      <c r="S6243" s="2">
        <f>IFERROR(__xludf.DUMMYFUNCTION("""COMPUTED_VALUE"""),3.0)</f>
        <v>3</v>
      </c>
      <c r="T6243" s="7"/>
      <c r="U6243" s="4"/>
      <c r="V6243" s="7"/>
      <c r="W6243" s="7"/>
      <c r="X6243" s="7"/>
      <c r="Y6243" s="7">
        <f>IFERROR(__xludf.DUMMYFUNCTION("""COMPUTED_VALUE"""),44464.583333333336)</f>
        <v>44464.58333</v>
      </c>
      <c r="Z6243" s="5">
        <f>IFERROR(__xludf.DUMMYFUNCTION("""COMPUTED_VALUE"""),80.05)</f>
        <v>80.05</v>
      </c>
      <c r="AA6243" s="2" t="b">
        <f>IFERROR(__xludf.DUMMYFUNCTION("""COMPUTED_VALUE"""),TRUE)</f>
        <v>1</v>
      </c>
      <c r="AB6243" s="2" t="str">
        <f>IFERROR(__xludf.DUMMYFUNCTION("""COMPUTED_VALUE"""),"Month-to-Month")</f>
        <v>Month-to-Month</v>
      </c>
      <c r="AC6243" s="2" t="str">
        <f>IFERROR(__xludf.DUMMYFUNCTION("""COMPUTED_VALUE"""),"One Line")</f>
        <v>One Line</v>
      </c>
      <c r="AD6243" s="2" t="str">
        <f>IFERROR(__xludf.DUMMYFUNCTION("""COMPUTED_VALUE"""),"Fiber Optic")</f>
        <v>Fiber Optic</v>
      </c>
    </row>
    <row r="6244">
      <c r="A6244" s="2" t="str">
        <f>IFERROR(__xludf.DUMMYFUNCTION("""COMPUTED_VALUE"""),"8822-KNBHV")</f>
        <v>8822-KNBHV</v>
      </c>
      <c r="B6244" s="2" t="str">
        <f>IFERROR(__xludf.DUMMYFUNCTION("""COMPUTED_VALUE"""),"Female")</f>
        <v>Female</v>
      </c>
      <c r="C6244" s="2">
        <f>IFERROR(__xludf.DUMMYFUNCTION("""COMPUTED_VALUE"""),0.0)</f>
        <v>0</v>
      </c>
      <c r="D6244" s="2" t="str">
        <f>IFERROR(__xludf.DUMMYFUNCTION("""COMPUTED_VALUE"""),"No")</f>
        <v>No</v>
      </c>
      <c r="E6244" s="2" t="str">
        <f>IFERROR(__xludf.DUMMYFUNCTION("""COMPUTED_VALUE"""),"No")</f>
        <v>No</v>
      </c>
      <c r="F6244" s="2">
        <f>IFERROR(__xludf.DUMMYFUNCTION("""COMPUTED_VALUE"""),2.0)</f>
        <v>2</v>
      </c>
      <c r="G6244" s="2">
        <f>IFERROR(__xludf.DUMMYFUNCTION("""COMPUTED_VALUE"""),1.0)</f>
        <v>1</v>
      </c>
      <c r="H6244" s="2">
        <f>IFERROR(__xludf.DUMMYFUNCTION("""COMPUTED_VALUE"""),1.0)</f>
        <v>1</v>
      </c>
      <c r="I6244" s="2" t="str">
        <f>IFERROR(__xludf.DUMMYFUNCTION("""COMPUTED_VALUE"""),"Credit card (automatic)")</f>
        <v>Credit card (automatic)</v>
      </c>
      <c r="J6244" s="5">
        <f>IFERROR(__xludf.DUMMYFUNCTION("""COMPUTED_VALUE"""),83.45)</f>
        <v>83.45</v>
      </c>
      <c r="K6244" s="5">
        <f>IFERROR(__xludf.DUMMYFUNCTION("""COMPUTED_VALUE"""),3887.85)</f>
        <v>3887.85</v>
      </c>
      <c r="L6244" s="2" t="str">
        <f>IFERROR(__xludf.DUMMYFUNCTION("""COMPUTED_VALUE"""),"No")</f>
        <v>No</v>
      </c>
      <c r="M6244" s="6">
        <f>IFERROR(__xludf.DUMMYFUNCTION("""COMPUTED_VALUE"""),46.58897543439185)</f>
        <v>46.58897543</v>
      </c>
      <c r="N6244" s="2" t="b">
        <f>IFERROR(__xludf.DUMMYFUNCTION("""COMPUTED_VALUE"""),TRUE)</f>
        <v>1</v>
      </c>
      <c r="O6244" s="2" t="b">
        <f>IFERROR(__xludf.DUMMYFUNCTION("""COMPUTED_VALUE"""),FALSE)</f>
        <v>0</v>
      </c>
      <c r="P6244" s="2" t="b">
        <f>IFERROR(__xludf.DUMMYFUNCTION("""COMPUTED_VALUE"""),TRUE)</f>
        <v>1</v>
      </c>
      <c r="Q6244" s="2" t="b">
        <f>IFERROR(__xludf.DUMMYFUNCTION("""COMPUTED_VALUE"""),TRUE)</f>
        <v>1</v>
      </c>
      <c r="R6244" s="2" t="b">
        <f>IFERROR(__xludf.DUMMYFUNCTION("""COMPUTED_VALUE"""),TRUE)</f>
        <v>1</v>
      </c>
      <c r="S6244" s="2">
        <f>IFERROR(__xludf.DUMMYFUNCTION("""COMPUTED_VALUE"""),0.0)</f>
        <v>0</v>
      </c>
      <c r="T6244" s="7"/>
      <c r="U6244" s="4"/>
      <c r="V6244" s="7"/>
      <c r="W6244" s="7"/>
      <c r="X6244" s="7"/>
      <c r="Y6244" s="7">
        <f>IFERROR(__xludf.DUMMYFUNCTION("""COMPUTED_VALUE"""),43077.91866387058)</f>
        <v>43077.91866</v>
      </c>
      <c r="Z6244" s="5">
        <f>IFERROR(__xludf.DUMMYFUNCTION("""COMPUTED_VALUE"""),83.45)</f>
        <v>83.45</v>
      </c>
      <c r="AA6244" s="2" t="b">
        <f>IFERROR(__xludf.DUMMYFUNCTION("""COMPUTED_VALUE"""),TRUE)</f>
        <v>1</v>
      </c>
      <c r="AB6244" s="2" t="str">
        <f>IFERROR(__xludf.DUMMYFUNCTION("""COMPUTED_VALUE"""),"1 Year")</f>
        <v>1 Year</v>
      </c>
      <c r="AC6244" s="2" t="str">
        <f>IFERROR(__xludf.DUMMYFUNCTION("""COMPUTED_VALUE"""),"Two or More Lines")</f>
        <v>Two or More Lines</v>
      </c>
      <c r="AD6244" s="2" t="str">
        <f>IFERROR(__xludf.DUMMYFUNCTION("""COMPUTED_VALUE"""),"DSL")</f>
        <v>DSL</v>
      </c>
    </row>
    <row r="6245">
      <c r="A6245" s="2" t="str">
        <f>IFERROR(__xludf.DUMMYFUNCTION("""COMPUTED_VALUE"""),"8823-RLPWL")</f>
        <v>8823-RLPWL</v>
      </c>
      <c r="B6245" s="2" t="str">
        <f>IFERROR(__xludf.DUMMYFUNCTION("""COMPUTED_VALUE"""),"Female")</f>
        <v>Female</v>
      </c>
      <c r="C6245" s="2">
        <f>IFERROR(__xludf.DUMMYFUNCTION("""COMPUTED_VALUE"""),0.0)</f>
        <v>0</v>
      </c>
      <c r="D6245" s="2" t="str">
        <f>IFERROR(__xludf.DUMMYFUNCTION("""COMPUTED_VALUE"""),"Yes")</f>
        <v>Yes</v>
      </c>
      <c r="E6245" s="2" t="str">
        <f>IFERROR(__xludf.DUMMYFUNCTION("""COMPUTED_VALUE"""),"No")</f>
        <v>No</v>
      </c>
      <c r="F6245" s="2">
        <f>IFERROR(__xludf.DUMMYFUNCTION("""COMPUTED_VALUE"""),2.0)</f>
        <v>2</v>
      </c>
      <c r="G6245" s="2">
        <f>IFERROR(__xludf.DUMMYFUNCTION("""COMPUTED_VALUE"""),2.0)</f>
        <v>2</v>
      </c>
      <c r="H6245" s="2">
        <f>IFERROR(__xludf.DUMMYFUNCTION("""COMPUTED_VALUE"""),2.0)</f>
        <v>2</v>
      </c>
      <c r="I6245" s="2" t="str">
        <f>IFERROR(__xludf.DUMMYFUNCTION("""COMPUTED_VALUE"""),"Credit card (automatic)")</f>
        <v>Credit card (automatic)</v>
      </c>
      <c r="J6245" s="5">
        <f>IFERROR(__xludf.DUMMYFUNCTION("""COMPUTED_VALUE"""),110.65)</f>
        <v>110.65</v>
      </c>
      <c r="K6245" s="5">
        <f>IFERROR(__xludf.DUMMYFUNCTION("""COMPUTED_VALUE"""),8065.65)</f>
        <v>8065.65</v>
      </c>
      <c r="L6245" s="2" t="str">
        <f>IFERROR(__xludf.DUMMYFUNCTION("""COMPUTED_VALUE"""),"No")</f>
        <v>No</v>
      </c>
      <c r="M6245" s="6">
        <f>IFERROR(__xludf.DUMMYFUNCTION("""COMPUTED_VALUE"""),72.89335743334838)</f>
        <v>72.89335743</v>
      </c>
      <c r="N6245" s="2" t="b">
        <f>IFERROR(__xludf.DUMMYFUNCTION("""COMPUTED_VALUE"""),TRUE)</f>
        <v>1</v>
      </c>
      <c r="O6245" s="2" t="b">
        <f>IFERROR(__xludf.DUMMYFUNCTION("""COMPUTED_VALUE"""),FALSE)</f>
        <v>0</v>
      </c>
      <c r="P6245" s="2" t="b">
        <f>IFERROR(__xludf.DUMMYFUNCTION("""COMPUTED_VALUE"""),TRUE)</f>
        <v>1</v>
      </c>
      <c r="Q6245" s="2" t="b">
        <f>IFERROR(__xludf.DUMMYFUNCTION("""COMPUTED_VALUE"""),TRUE)</f>
        <v>1</v>
      </c>
      <c r="R6245" s="2" t="b">
        <f>IFERROR(__xludf.DUMMYFUNCTION("""COMPUTED_VALUE"""),TRUE)</f>
        <v>1</v>
      </c>
      <c r="S6245" s="2">
        <f>IFERROR(__xludf.DUMMYFUNCTION("""COMPUTED_VALUE"""),1.0)</f>
        <v>1</v>
      </c>
      <c r="T6245" s="7"/>
      <c r="U6245" s="4"/>
      <c r="V6245" s="7"/>
      <c r="W6245" s="7"/>
      <c r="X6245" s="7"/>
      <c r="Y6245" s="7">
        <f>IFERROR(__xludf.DUMMYFUNCTION("""COMPUTED_VALUE"""),42277.827044735655)</f>
        <v>42277.82704</v>
      </c>
      <c r="Z6245" s="5">
        <f>IFERROR(__xludf.DUMMYFUNCTION("""COMPUTED_VALUE"""),110.65)</f>
        <v>110.65</v>
      </c>
      <c r="AA6245" s="2" t="b">
        <f>IFERROR(__xludf.DUMMYFUNCTION("""COMPUTED_VALUE"""),TRUE)</f>
        <v>1</v>
      </c>
      <c r="AB6245" s="2" t="str">
        <f>IFERROR(__xludf.DUMMYFUNCTION("""COMPUTED_VALUE"""),"2 Year")</f>
        <v>2 Year</v>
      </c>
      <c r="AC6245" s="2" t="str">
        <f>IFERROR(__xludf.DUMMYFUNCTION("""COMPUTED_VALUE"""),"Two or More Lines")</f>
        <v>Two or More Lines</v>
      </c>
      <c r="AD6245" s="2" t="str">
        <f>IFERROR(__xludf.DUMMYFUNCTION("""COMPUTED_VALUE"""),"Fiber Optic")</f>
        <v>Fiber Optic</v>
      </c>
    </row>
    <row r="6246">
      <c r="A6246" s="2" t="str">
        <f>IFERROR(__xludf.DUMMYFUNCTION("""COMPUTED_VALUE"""),"8824-RWFXJ")</f>
        <v>8824-RWFXJ</v>
      </c>
      <c r="B6246" s="2" t="str">
        <f>IFERROR(__xludf.DUMMYFUNCTION("""COMPUTED_VALUE"""),"Male")</f>
        <v>Male</v>
      </c>
      <c r="C6246" s="2">
        <f>IFERROR(__xludf.DUMMYFUNCTION("""COMPUTED_VALUE"""),0.0)</f>
        <v>0</v>
      </c>
      <c r="D6246" s="2" t="str">
        <f>IFERROR(__xludf.DUMMYFUNCTION("""COMPUTED_VALUE"""),"Yes")</f>
        <v>Yes</v>
      </c>
      <c r="E6246" s="2" t="str">
        <f>IFERROR(__xludf.DUMMYFUNCTION("""COMPUTED_VALUE"""),"Yes")</f>
        <v>Yes</v>
      </c>
      <c r="F6246" s="2">
        <f>IFERROR(__xludf.DUMMYFUNCTION("""COMPUTED_VALUE"""),1.0)</f>
        <v>1</v>
      </c>
      <c r="G6246" s="2">
        <f>IFERROR(__xludf.DUMMYFUNCTION("""COMPUTED_VALUE"""),1.0)</f>
        <v>1</v>
      </c>
      <c r="H6246" s="2">
        <f>IFERROR(__xludf.DUMMYFUNCTION("""COMPUTED_VALUE"""),0.0)</f>
        <v>0</v>
      </c>
      <c r="I6246" s="2" t="str">
        <f>IFERROR(__xludf.DUMMYFUNCTION("""COMPUTED_VALUE"""),"Mailed check")</f>
        <v>Mailed check</v>
      </c>
      <c r="J6246" s="5">
        <f>IFERROR(__xludf.DUMMYFUNCTION("""COMPUTED_VALUE"""),56.15)</f>
        <v>56.15</v>
      </c>
      <c r="K6246" s="5">
        <f>IFERROR(__xludf.DUMMYFUNCTION("""COMPUTED_VALUE"""),168.15)</f>
        <v>168.15</v>
      </c>
      <c r="L6246" s="2" t="str">
        <f>IFERROR(__xludf.DUMMYFUNCTION("""COMPUTED_VALUE"""),"Yes")</f>
        <v>Yes</v>
      </c>
      <c r="M6246" s="6">
        <f>IFERROR(__xludf.DUMMYFUNCTION("""COMPUTED_VALUE"""),2.9946571682991987)</f>
        <v>2.994657168</v>
      </c>
      <c r="N6246" s="2" t="b">
        <f>IFERROR(__xludf.DUMMYFUNCTION("""COMPUTED_VALUE"""),FALSE)</f>
        <v>0</v>
      </c>
      <c r="O6246" s="2" t="b">
        <f>IFERROR(__xludf.DUMMYFUNCTION("""COMPUTED_VALUE"""),TRUE)</f>
        <v>1</v>
      </c>
      <c r="P6246" s="2" t="b">
        <f>IFERROR(__xludf.DUMMYFUNCTION("""COMPUTED_VALUE"""),TRUE)</f>
        <v>1</v>
      </c>
      <c r="Q6246" s="2" t="b">
        <f>IFERROR(__xludf.DUMMYFUNCTION("""COMPUTED_VALUE"""),TRUE)</f>
        <v>1</v>
      </c>
      <c r="R6246" s="2" t="b">
        <f>IFERROR(__xludf.DUMMYFUNCTION("""COMPUTED_VALUE"""),TRUE)</f>
        <v>1</v>
      </c>
      <c r="S6246" s="2">
        <f>IFERROR(__xludf.DUMMYFUNCTION("""COMPUTED_VALUE"""),3.0)</f>
        <v>3</v>
      </c>
      <c r="T6246" s="7"/>
      <c r="U6246" s="4"/>
      <c r="V6246" s="7"/>
      <c r="W6246" s="7"/>
      <c r="X6246" s="7"/>
      <c r="Y6246" s="7">
        <f>IFERROR(__xludf.DUMMYFUNCTION("""COMPUTED_VALUE"""),44403.9125111309)</f>
        <v>44403.91251</v>
      </c>
      <c r="Z6246" s="5">
        <f>IFERROR(__xludf.DUMMYFUNCTION("""COMPUTED_VALUE"""),56.15)</f>
        <v>56.15</v>
      </c>
      <c r="AA6246" s="2" t="b">
        <f>IFERROR(__xludf.DUMMYFUNCTION("""COMPUTED_VALUE"""),TRUE)</f>
        <v>1</v>
      </c>
      <c r="AB6246" s="2" t="str">
        <f>IFERROR(__xludf.DUMMYFUNCTION("""COMPUTED_VALUE"""),"Month-to-Month")</f>
        <v>Month-to-Month</v>
      </c>
      <c r="AC6246" s="2" t="str">
        <f>IFERROR(__xludf.DUMMYFUNCTION("""COMPUTED_VALUE"""),"One Line")</f>
        <v>One Line</v>
      </c>
      <c r="AD6246" s="2" t="str">
        <f>IFERROR(__xludf.DUMMYFUNCTION("""COMPUTED_VALUE"""),"DSL")</f>
        <v>DSL</v>
      </c>
    </row>
    <row r="6247">
      <c r="A6247" s="2" t="str">
        <f>IFERROR(__xludf.DUMMYFUNCTION("""COMPUTED_VALUE"""),"8835-VSDSE")</f>
        <v>8835-VSDSE</v>
      </c>
      <c r="B6247" s="2" t="str">
        <f>IFERROR(__xludf.DUMMYFUNCTION("""COMPUTED_VALUE"""),"Female")</f>
        <v>Female</v>
      </c>
      <c r="C6247" s="2">
        <f>IFERROR(__xludf.DUMMYFUNCTION("""COMPUTED_VALUE"""),0.0)</f>
        <v>0</v>
      </c>
      <c r="D6247" s="2" t="str">
        <f>IFERROR(__xludf.DUMMYFUNCTION("""COMPUTED_VALUE"""),"Yes")</f>
        <v>Yes</v>
      </c>
      <c r="E6247" s="2" t="str">
        <f>IFERROR(__xludf.DUMMYFUNCTION("""COMPUTED_VALUE"""),"No")</f>
        <v>No</v>
      </c>
      <c r="F6247" s="2">
        <f>IFERROR(__xludf.DUMMYFUNCTION("""COMPUTED_VALUE"""),1.0)</f>
        <v>1</v>
      </c>
      <c r="G6247" s="2">
        <f>IFERROR(__xludf.DUMMYFUNCTION("""COMPUTED_VALUE"""),2.0)</f>
        <v>2</v>
      </c>
      <c r="H6247" s="2">
        <f>IFERROR(__xludf.DUMMYFUNCTION("""COMPUTED_VALUE"""),0.0)</f>
        <v>0</v>
      </c>
      <c r="I6247" s="2" t="str">
        <f>IFERROR(__xludf.DUMMYFUNCTION("""COMPUTED_VALUE"""),"Electronic check")</f>
        <v>Electronic check</v>
      </c>
      <c r="J6247" s="5">
        <f>IFERROR(__xludf.DUMMYFUNCTION("""COMPUTED_VALUE"""),70.7)</f>
        <v>70.7</v>
      </c>
      <c r="K6247" s="5">
        <f>IFERROR(__xludf.DUMMYFUNCTION("""COMPUTED_VALUE"""),141.45)</f>
        <v>141.45</v>
      </c>
      <c r="L6247" s="2" t="str">
        <f>IFERROR(__xludf.DUMMYFUNCTION("""COMPUTED_VALUE"""),"Yes")</f>
        <v>Yes</v>
      </c>
      <c r="M6247" s="6">
        <f>IFERROR(__xludf.DUMMYFUNCTION("""COMPUTED_VALUE"""),2.0007072135785005)</f>
        <v>2.000707214</v>
      </c>
      <c r="N6247" s="2" t="b">
        <f>IFERROR(__xludf.DUMMYFUNCTION("""COMPUTED_VALUE"""),TRUE)</f>
        <v>1</v>
      </c>
      <c r="O6247" s="2" t="b">
        <f>IFERROR(__xludf.DUMMYFUNCTION("""COMPUTED_VALUE"""),TRUE)</f>
        <v>1</v>
      </c>
      <c r="P6247" s="2" t="b">
        <f>IFERROR(__xludf.DUMMYFUNCTION("""COMPUTED_VALUE"""),TRUE)</f>
        <v>1</v>
      </c>
      <c r="Q6247" s="2" t="b">
        <f>IFERROR(__xludf.DUMMYFUNCTION("""COMPUTED_VALUE"""),TRUE)</f>
        <v>1</v>
      </c>
      <c r="R6247" s="2" t="b">
        <f>IFERROR(__xludf.DUMMYFUNCTION("""COMPUTED_VALUE"""),TRUE)</f>
        <v>1</v>
      </c>
      <c r="S6247" s="2">
        <f>IFERROR(__xludf.DUMMYFUNCTION("""COMPUTED_VALUE"""),1.0)</f>
        <v>1</v>
      </c>
      <c r="T6247" s="7"/>
      <c r="U6247" s="4"/>
      <c r="V6247" s="7"/>
      <c r="W6247" s="7"/>
      <c r="X6247" s="7"/>
      <c r="Y6247" s="7">
        <f>IFERROR(__xludf.DUMMYFUNCTION("""COMPUTED_VALUE"""),44434.145155586986)</f>
        <v>44434.14516</v>
      </c>
      <c r="Z6247" s="5">
        <f>IFERROR(__xludf.DUMMYFUNCTION("""COMPUTED_VALUE"""),70.7)</f>
        <v>70.7</v>
      </c>
      <c r="AA6247" s="2" t="b">
        <f>IFERROR(__xludf.DUMMYFUNCTION("""COMPUTED_VALUE"""),TRUE)</f>
        <v>1</v>
      </c>
      <c r="AB6247" s="2" t="str">
        <f>IFERROR(__xludf.DUMMYFUNCTION("""COMPUTED_VALUE"""),"Month-to-Month")</f>
        <v>Month-to-Month</v>
      </c>
      <c r="AC6247" s="2" t="str">
        <f>IFERROR(__xludf.DUMMYFUNCTION("""COMPUTED_VALUE"""),"One Line")</f>
        <v>One Line</v>
      </c>
      <c r="AD6247" s="2" t="str">
        <f>IFERROR(__xludf.DUMMYFUNCTION("""COMPUTED_VALUE"""),"Fiber Optic")</f>
        <v>Fiber Optic</v>
      </c>
    </row>
    <row r="6248">
      <c r="A6248" s="2" t="str">
        <f>IFERROR(__xludf.DUMMYFUNCTION("""COMPUTED_VALUE"""),"8837-VVWLQ")</f>
        <v>8837-VVWLQ</v>
      </c>
      <c r="B6248" s="2" t="str">
        <f>IFERROR(__xludf.DUMMYFUNCTION("""COMPUTED_VALUE"""),"Female")</f>
        <v>Female</v>
      </c>
      <c r="C6248" s="2">
        <f>IFERROR(__xludf.DUMMYFUNCTION("""COMPUTED_VALUE"""),0.0)</f>
        <v>0</v>
      </c>
      <c r="D6248" s="2" t="str">
        <f>IFERROR(__xludf.DUMMYFUNCTION("""COMPUTED_VALUE"""),"No")</f>
        <v>No</v>
      </c>
      <c r="E6248" s="2" t="str">
        <f>IFERROR(__xludf.DUMMYFUNCTION("""COMPUTED_VALUE"""),"No")</f>
        <v>No</v>
      </c>
      <c r="F6248" s="2">
        <f>IFERROR(__xludf.DUMMYFUNCTION("""COMPUTED_VALUE"""),1.0)</f>
        <v>1</v>
      </c>
      <c r="G6248" s="2">
        <f>IFERROR(__xludf.DUMMYFUNCTION("""COMPUTED_VALUE"""),2.0)</f>
        <v>2</v>
      </c>
      <c r="H6248" s="2">
        <f>IFERROR(__xludf.DUMMYFUNCTION("""COMPUTED_VALUE"""),0.0)</f>
        <v>0</v>
      </c>
      <c r="I6248" s="2" t="str">
        <f>IFERROR(__xludf.DUMMYFUNCTION("""COMPUTED_VALUE"""),"Electronic check")</f>
        <v>Electronic check</v>
      </c>
      <c r="J6248" s="5">
        <f>IFERROR(__xludf.DUMMYFUNCTION("""COMPUTED_VALUE"""),84.95)</f>
        <v>84.95</v>
      </c>
      <c r="K6248" s="5">
        <f>IFERROR(__xludf.DUMMYFUNCTION("""COMPUTED_VALUE"""),668.4)</f>
        <v>668.4</v>
      </c>
      <c r="L6248" s="2" t="str">
        <f>IFERROR(__xludf.DUMMYFUNCTION("""COMPUTED_VALUE"""),"Yes")</f>
        <v>Yes</v>
      </c>
      <c r="M6248" s="6">
        <f>IFERROR(__xludf.DUMMYFUNCTION("""COMPUTED_VALUE"""),7.868157739846969)</f>
        <v>7.86815774</v>
      </c>
      <c r="N6248" s="2" t="b">
        <f>IFERROR(__xludf.DUMMYFUNCTION("""COMPUTED_VALUE"""),TRUE)</f>
        <v>1</v>
      </c>
      <c r="O6248" s="2" t="b">
        <f>IFERROR(__xludf.DUMMYFUNCTION("""COMPUTED_VALUE"""),TRUE)</f>
        <v>1</v>
      </c>
      <c r="P6248" s="2" t="b">
        <f>IFERROR(__xludf.DUMMYFUNCTION("""COMPUTED_VALUE"""),TRUE)</f>
        <v>1</v>
      </c>
      <c r="Q6248" s="2" t="b">
        <f>IFERROR(__xludf.DUMMYFUNCTION("""COMPUTED_VALUE"""),TRUE)</f>
        <v>1</v>
      </c>
      <c r="R6248" s="2" t="b">
        <f>IFERROR(__xludf.DUMMYFUNCTION("""COMPUTED_VALUE"""),TRUE)</f>
        <v>1</v>
      </c>
      <c r="S6248" s="2">
        <f>IFERROR(__xludf.DUMMYFUNCTION("""COMPUTED_VALUE"""),0.0)</f>
        <v>0</v>
      </c>
      <c r="T6248" s="7"/>
      <c r="U6248" s="4"/>
      <c r="V6248" s="7"/>
      <c r="W6248" s="7"/>
      <c r="X6248" s="7"/>
      <c r="Y6248" s="7">
        <f>IFERROR(__xludf.DUMMYFUNCTION("""COMPUTED_VALUE"""),44255.67686874632)</f>
        <v>44255.67687</v>
      </c>
      <c r="Z6248" s="5">
        <f>IFERROR(__xludf.DUMMYFUNCTION("""COMPUTED_VALUE"""),84.95)</f>
        <v>84.95</v>
      </c>
      <c r="AA6248" s="2" t="b">
        <f>IFERROR(__xludf.DUMMYFUNCTION("""COMPUTED_VALUE"""),TRUE)</f>
        <v>1</v>
      </c>
      <c r="AB6248" s="2" t="str">
        <f>IFERROR(__xludf.DUMMYFUNCTION("""COMPUTED_VALUE"""),"Month-to-Month")</f>
        <v>Month-to-Month</v>
      </c>
      <c r="AC6248" s="2" t="str">
        <f>IFERROR(__xludf.DUMMYFUNCTION("""COMPUTED_VALUE"""),"One Line")</f>
        <v>One Line</v>
      </c>
      <c r="AD6248" s="2" t="str">
        <f>IFERROR(__xludf.DUMMYFUNCTION("""COMPUTED_VALUE"""),"Fiber Optic")</f>
        <v>Fiber Optic</v>
      </c>
    </row>
    <row r="6249">
      <c r="A6249" s="2" t="str">
        <f>IFERROR(__xludf.DUMMYFUNCTION("""COMPUTED_VALUE"""),"8838-GPHZP")</f>
        <v>8838-GPHZP</v>
      </c>
      <c r="B6249" s="2" t="str">
        <f>IFERROR(__xludf.DUMMYFUNCTION("""COMPUTED_VALUE"""),"Female")</f>
        <v>Female</v>
      </c>
      <c r="C6249" s="2">
        <f>IFERROR(__xludf.DUMMYFUNCTION("""COMPUTED_VALUE"""),0.0)</f>
        <v>0</v>
      </c>
      <c r="D6249" s="2" t="str">
        <f>IFERROR(__xludf.DUMMYFUNCTION("""COMPUTED_VALUE"""),"No")</f>
        <v>No</v>
      </c>
      <c r="E6249" s="2" t="str">
        <f>IFERROR(__xludf.DUMMYFUNCTION("""COMPUTED_VALUE"""),"No")</f>
        <v>No</v>
      </c>
      <c r="F6249" s="2">
        <f>IFERROR(__xludf.DUMMYFUNCTION("""COMPUTED_VALUE"""),1.0)</f>
        <v>1</v>
      </c>
      <c r="G6249" s="2">
        <f>IFERROR(__xludf.DUMMYFUNCTION("""COMPUTED_VALUE"""),0.0)</f>
        <v>0</v>
      </c>
      <c r="H6249" s="2">
        <f>IFERROR(__xludf.DUMMYFUNCTION("""COMPUTED_VALUE"""),2.0)</f>
        <v>2</v>
      </c>
      <c r="I6249" s="2" t="str">
        <f>IFERROR(__xludf.DUMMYFUNCTION("""COMPUTED_VALUE"""),"Mailed check")</f>
        <v>Mailed check</v>
      </c>
      <c r="J6249" s="5">
        <f>IFERROR(__xludf.DUMMYFUNCTION("""COMPUTED_VALUE"""),20.6)</f>
        <v>20.6</v>
      </c>
      <c r="K6249" s="5">
        <f>IFERROR(__xludf.DUMMYFUNCTION("""COMPUTED_VALUE"""),1298.7)</f>
        <v>1298.7</v>
      </c>
      <c r="L6249" s="2" t="str">
        <f>IFERROR(__xludf.DUMMYFUNCTION("""COMPUTED_VALUE"""),"No")</f>
        <v>No</v>
      </c>
      <c r="M6249" s="6">
        <f>IFERROR(__xludf.DUMMYFUNCTION("""COMPUTED_VALUE"""),63.043689320388346)</f>
        <v>63.04368932</v>
      </c>
      <c r="N6249" s="2" t="b">
        <f>IFERROR(__xludf.DUMMYFUNCTION("""COMPUTED_VALUE"""),TRUE)</f>
        <v>1</v>
      </c>
      <c r="O6249" s="2" t="b">
        <f>IFERROR(__xludf.DUMMYFUNCTION("""COMPUTED_VALUE"""),FALSE)</f>
        <v>0</v>
      </c>
      <c r="P6249" s="2" t="b">
        <f>IFERROR(__xludf.DUMMYFUNCTION("""COMPUTED_VALUE"""),TRUE)</f>
        <v>1</v>
      </c>
      <c r="Q6249" s="2" t="b">
        <f>IFERROR(__xludf.DUMMYFUNCTION("""COMPUTED_VALUE"""),FALSE)</f>
        <v>0</v>
      </c>
      <c r="R6249" s="2" t="b">
        <f>IFERROR(__xludf.DUMMYFUNCTION("""COMPUTED_VALUE"""),FALSE)</f>
        <v>0</v>
      </c>
      <c r="S6249" s="2">
        <f>IFERROR(__xludf.DUMMYFUNCTION("""COMPUTED_VALUE"""),0.0)</f>
        <v>0</v>
      </c>
      <c r="T6249" s="7"/>
      <c r="U6249" s="4"/>
      <c r="V6249" s="7"/>
      <c r="W6249" s="7"/>
      <c r="X6249" s="7"/>
      <c r="Y6249" s="7">
        <f>IFERROR(__xludf.DUMMYFUNCTION("""COMPUTED_VALUE"""),42577.421116504855)</f>
        <v>42577.42112</v>
      </c>
      <c r="Z6249" s="5">
        <f>IFERROR(__xludf.DUMMYFUNCTION("""COMPUTED_VALUE"""),20.6)</f>
        <v>20.6</v>
      </c>
      <c r="AA6249" s="2" t="b">
        <f>IFERROR(__xludf.DUMMYFUNCTION("""COMPUTED_VALUE"""),TRUE)</f>
        <v>1</v>
      </c>
      <c r="AB6249" s="2" t="str">
        <f>IFERROR(__xludf.DUMMYFUNCTION("""COMPUTED_VALUE"""),"2 Year")</f>
        <v>2 Year</v>
      </c>
      <c r="AC6249" s="2" t="str">
        <f>IFERROR(__xludf.DUMMYFUNCTION("""COMPUTED_VALUE"""),"One Line")</f>
        <v>One Line</v>
      </c>
      <c r="AD6249" s="2" t="str">
        <f>IFERROR(__xludf.DUMMYFUNCTION("""COMPUTED_VALUE"""),"No Internet Service")</f>
        <v>No Internet Service</v>
      </c>
    </row>
    <row r="6250">
      <c r="A6250" s="2" t="str">
        <f>IFERROR(__xludf.DUMMYFUNCTION("""COMPUTED_VALUE"""),"8840-DQLGN")</f>
        <v>8840-DQLGN</v>
      </c>
      <c r="B6250" s="2" t="str">
        <f>IFERROR(__xludf.DUMMYFUNCTION("""COMPUTED_VALUE"""),"Female")</f>
        <v>Female</v>
      </c>
      <c r="C6250" s="2">
        <f>IFERROR(__xludf.DUMMYFUNCTION("""COMPUTED_VALUE"""),1.0)</f>
        <v>1</v>
      </c>
      <c r="D6250" s="2" t="str">
        <f>IFERROR(__xludf.DUMMYFUNCTION("""COMPUTED_VALUE"""),"Yes")</f>
        <v>Yes</v>
      </c>
      <c r="E6250" s="2" t="str">
        <f>IFERROR(__xludf.DUMMYFUNCTION("""COMPUTED_VALUE"""),"No")</f>
        <v>No</v>
      </c>
      <c r="F6250" s="2">
        <f>IFERROR(__xludf.DUMMYFUNCTION("""COMPUTED_VALUE"""),2.0)</f>
        <v>2</v>
      </c>
      <c r="G6250" s="2">
        <f>IFERROR(__xludf.DUMMYFUNCTION("""COMPUTED_VALUE"""),2.0)</f>
        <v>2</v>
      </c>
      <c r="H6250" s="2">
        <f>IFERROR(__xludf.DUMMYFUNCTION("""COMPUTED_VALUE"""),0.0)</f>
        <v>0</v>
      </c>
      <c r="I6250" s="2" t="str">
        <f>IFERROR(__xludf.DUMMYFUNCTION("""COMPUTED_VALUE"""),"Bank transfer (automatic)")</f>
        <v>Bank transfer (automatic)</v>
      </c>
      <c r="J6250" s="5">
        <f>IFERROR(__xludf.DUMMYFUNCTION("""COMPUTED_VALUE"""),100.5)</f>
        <v>100.5</v>
      </c>
      <c r="K6250" s="5">
        <f>IFERROR(__xludf.DUMMYFUNCTION("""COMPUTED_VALUE"""),3653.35)</f>
        <v>3653.35</v>
      </c>
      <c r="L6250" s="2" t="str">
        <f>IFERROR(__xludf.DUMMYFUNCTION("""COMPUTED_VALUE"""),"Yes")</f>
        <v>Yes</v>
      </c>
      <c r="M6250" s="6">
        <f>IFERROR(__xludf.DUMMYFUNCTION("""COMPUTED_VALUE"""),36.351741293532335)</f>
        <v>36.35174129</v>
      </c>
      <c r="N6250" s="2" t="b">
        <f>IFERROR(__xludf.DUMMYFUNCTION("""COMPUTED_VALUE"""),TRUE)</f>
        <v>1</v>
      </c>
      <c r="O6250" s="2" t="b">
        <f>IFERROR(__xludf.DUMMYFUNCTION("""COMPUTED_VALUE"""),TRUE)</f>
        <v>1</v>
      </c>
      <c r="P6250" s="2" t="b">
        <f>IFERROR(__xludf.DUMMYFUNCTION("""COMPUTED_VALUE"""),TRUE)</f>
        <v>1</v>
      </c>
      <c r="Q6250" s="2" t="b">
        <f>IFERROR(__xludf.DUMMYFUNCTION("""COMPUTED_VALUE"""),TRUE)</f>
        <v>1</v>
      </c>
      <c r="R6250" s="2" t="b">
        <f>IFERROR(__xludf.DUMMYFUNCTION("""COMPUTED_VALUE"""),TRUE)</f>
        <v>1</v>
      </c>
      <c r="S6250" s="2">
        <f>IFERROR(__xludf.DUMMYFUNCTION("""COMPUTED_VALUE"""),1.0)</f>
        <v>1</v>
      </c>
      <c r="T6250" s="7"/>
      <c r="U6250" s="4"/>
      <c r="V6250" s="7"/>
      <c r="W6250" s="7"/>
      <c r="X6250" s="7"/>
      <c r="Y6250" s="7">
        <f>IFERROR(__xludf.DUMMYFUNCTION("""COMPUTED_VALUE"""),43389.30120232172)</f>
        <v>43389.3012</v>
      </c>
      <c r="Z6250" s="5">
        <f>IFERROR(__xludf.DUMMYFUNCTION("""COMPUTED_VALUE"""),100.5)</f>
        <v>100.5</v>
      </c>
      <c r="AA6250" s="2" t="b">
        <f>IFERROR(__xludf.DUMMYFUNCTION("""COMPUTED_VALUE"""),TRUE)</f>
        <v>1</v>
      </c>
      <c r="AB6250" s="2" t="str">
        <f>IFERROR(__xludf.DUMMYFUNCTION("""COMPUTED_VALUE"""),"Month-to-Month")</f>
        <v>Month-to-Month</v>
      </c>
      <c r="AC6250" s="2" t="str">
        <f>IFERROR(__xludf.DUMMYFUNCTION("""COMPUTED_VALUE"""),"Two or More Lines")</f>
        <v>Two or More Lines</v>
      </c>
      <c r="AD6250" s="2" t="str">
        <f>IFERROR(__xludf.DUMMYFUNCTION("""COMPUTED_VALUE"""),"Fiber Optic")</f>
        <v>Fiber Optic</v>
      </c>
    </row>
    <row r="6251">
      <c r="A6251" s="2" t="str">
        <f>IFERROR(__xludf.DUMMYFUNCTION("""COMPUTED_VALUE"""),"8844-TONUD")</f>
        <v>8844-TONUD</v>
      </c>
      <c r="B6251" s="2" t="str">
        <f>IFERROR(__xludf.DUMMYFUNCTION("""COMPUTED_VALUE"""),"Male")</f>
        <v>Male</v>
      </c>
      <c r="C6251" s="2">
        <f>IFERROR(__xludf.DUMMYFUNCTION("""COMPUTED_VALUE"""),0.0)</f>
        <v>0</v>
      </c>
      <c r="D6251" s="2" t="str">
        <f>IFERROR(__xludf.DUMMYFUNCTION("""COMPUTED_VALUE"""),"Yes")</f>
        <v>Yes</v>
      </c>
      <c r="E6251" s="2" t="str">
        <f>IFERROR(__xludf.DUMMYFUNCTION("""COMPUTED_VALUE"""),"Yes")</f>
        <v>Yes</v>
      </c>
      <c r="F6251" s="2">
        <f>IFERROR(__xludf.DUMMYFUNCTION("""COMPUTED_VALUE"""),1.0)</f>
        <v>1</v>
      </c>
      <c r="G6251" s="2">
        <f>IFERROR(__xludf.DUMMYFUNCTION("""COMPUTED_VALUE"""),2.0)</f>
        <v>2</v>
      </c>
      <c r="H6251" s="2">
        <f>IFERROR(__xludf.DUMMYFUNCTION("""COMPUTED_VALUE"""),0.0)</f>
        <v>0</v>
      </c>
      <c r="I6251" s="2" t="str">
        <f>IFERROR(__xludf.DUMMYFUNCTION("""COMPUTED_VALUE"""),"Mailed check")</f>
        <v>Mailed check</v>
      </c>
      <c r="J6251" s="5">
        <f>IFERROR(__xludf.DUMMYFUNCTION("""COMPUTED_VALUE"""),96.65)</f>
        <v>96.65</v>
      </c>
      <c r="K6251" s="5">
        <f>IFERROR(__xludf.DUMMYFUNCTION("""COMPUTED_VALUE"""),1162.85)</f>
        <v>1162.85</v>
      </c>
      <c r="L6251" s="2" t="str">
        <f>IFERROR(__xludf.DUMMYFUNCTION("""COMPUTED_VALUE"""),"Yes")</f>
        <v>Yes</v>
      </c>
      <c r="M6251" s="6">
        <f>IFERROR(__xludf.DUMMYFUNCTION("""COMPUTED_VALUE"""),12.03155716502845)</f>
        <v>12.03155717</v>
      </c>
      <c r="N6251" s="2" t="b">
        <f>IFERROR(__xludf.DUMMYFUNCTION("""COMPUTED_VALUE"""),FALSE)</f>
        <v>0</v>
      </c>
      <c r="O6251" s="2" t="b">
        <f>IFERROR(__xludf.DUMMYFUNCTION("""COMPUTED_VALUE"""),TRUE)</f>
        <v>1</v>
      </c>
      <c r="P6251" s="2" t="b">
        <f>IFERROR(__xludf.DUMMYFUNCTION("""COMPUTED_VALUE"""),TRUE)</f>
        <v>1</v>
      </c>
      <c r="Q6251" s="2" t="b">
        <f>IFERROR(__xludf.DUMMYFUNCTION("""COMPUTED_VALUE"""),TRUE)</f>
        <v>1</v>
      </c>
      <c r="R6251" s="2" t="b">
        <f>IFERROR(__xludf.DUMMYFUNCTION("""COMPUTED_VALUE"""),TRUE)</f>
        <v>1</v>
      </c>
      <c r="S6251" s="2">
        <f>IFERROR(__xludf.DUMMYFUNCTION("""COMPUTED_VALUE"""),3.0)</f>
        <v>3</v>
      </c>
      <c r="T6251" s="7"/>
      <c r="U6251" s="4"/>
      <c r="V6251" s="7"/>
      <c r="W6251" s="7"/>
      <c r="X6251" s="7"/>
      <c r="Y6251" s="7">
        <f>IFERROR(__xludf.DUMMYFUNCTION("""COMPUTED_VALUE"""),44129.04013623038)</f>
        <v>44129.04014</v>
      </c>
      <c r="Z6251" s="5">
        <f>IFERROR(__xludf.DUMMYFUNCTION("""COMPUTED_VALUE"""),96.65)</f>
        <v>96.65</v>
      </c>
      <c r="AA6251" s="2" t="b">
        <f>IFERROR(__xludf.DUMMYFUNCTION("""COMPUTED_VALUE"""),TRUE)</f>
        <v>1</v>
      </c>
      <c r="AB6251" s="2" t="str">
        <f>IFERROR(__xludf.DUMMYFUNCTION("""COMPUTED_VALUE"""),"Month-to-Month")</f>
        <v>Month-to-Month</v>
      </c>
      <c r="AC6251" s="2" t="str">
        <f>IFERROR(__xludf.DUMMYFUNCTION("""COMPUTED_VALUE"""),"One Line")</f>
        <v>One Line</v>
      </c>
      <c r="AD6251" s="2" t="str">
        <f>IFERROR(__xludf.DUMMYFUNCTION("""COMPUTED_VALUE"""),"Fiber Optic")</f>
        <v>Fiber Optic</v>
      </c>
    </row>
    <row r="6252">
      <c r="A6252" s="2" t="str">
        <f>IFERROR(__xludf.DUMMYFUNCTION("""COMPUTED_VALUE"""),"8845-LWKGE")</f>
        <v>8845-LWKGE</v>
      </c>
      <c r="B6252" s="2" t="str">
        <f>IFERROR(__xludf.DUMMYFUNCTION("""COMPUTED_VALUE"""),"Female")</f>
        <v>Female</v>
      </c>
      <c r="C6252" s="2">
        <f>IFERROR(__xludf.DUMMYFUNCTION("""COMPUTED_VALUE"""),0.0)</f>
        <v>0</v>
      </c>
      <c r="D6252" s="2" t="str">
        <f>IFERROR(__xludf.DUMMYFUNCTION("""COMPUTED_VALUE"""),"Yes")</f>
        <v>Yes</v>
      </c>
      <c r="E6252" s="2" t="str">
        <f>IFERROR(__xludf.DUMMYFUNCTION("""COMPUTED_VALUE"""),"Yes")</f>
        <v>Yes</v>
      </c>
      <c r="F6252" s="2">
        <f>IFERROR(__xludf.DUMMYFUNCTION("""COMPUTED_VALUE"""),1.0)</f>
        <v>1</v>
      </c>
      <c r="G6252" s="2">
        <f>IFERROR(__xludf.DUMMYFUNCTION("""COMPUTED_VALUE"""),1.0)</f>
        <v>1</v>
      </c>
      <c r="H6252" s="2">
        <f>IFERROR(__xludf.DUMMYFUNCTION("""COMPUTED_VALUE"""),1.0)</f>
        <v>1</v>
      </c>
      <c r="I6252" s="2" t="str">
        <f>IFERROR(__xludf.DUMMYFUNCTION("""COMPUTED_VALUE"""),"Electronic check")</f>
        <v>Electronic check</v>
      </c>
      <c r="J6252" s="5">
        <f>IFERROR(__xludf.DUMMYFUNCTION("""COMPUTED_VALUE"""),64.5)</f>
        <v>64.5</v>
      </c>
      <c r="K6252" s="5">
        <f>IFERROR(__xludf.DUMMYFUNCTION("""COMPUTED_VALUE"""),1985.15)</f>
        <v>1985.15</v>
      </c>
      <c r="L6252" s="2" t="str">
        <f>IFERROR(__xludf.DUMMYFUNCTION("""COMPUTED_VALUE"""),"No")</f>
        <v>No</v>
      </c>
      <c r="M6252" s="6">
        <f>IFERROR(__xludf.DUMMYFUNCTION("""COMPUTED_VALUE"""),30.777519379844964)</f>
        <v>30.77751938</v>
      </c>
      <c r="N6252" s="2" t="b">
        <f>IFERROR(__xludf.DUMMYFUNCTION("""COMPUTED_VALUE"""),TRUE)</f>
        <v>1</v>
      </c>
      <c r="O6252" s="2" t="b">
        <f>IFERROR(__xludf.DUMMYFUNCTION("""COMPUTED_VALUE"""),FALSE)</f>
        <v>0</v>
      </c>
      <c r="P6252" s="2" t="b">
        <f>IFERROR(__xludf.DUMMYFUNCTION("""COMPUTED_VALUE"""),TRUE)</f>
        <v>1</v>
      </c>
      <c r="Q6252" s="2" t="b">
        <f>IFERROR(__xludf.DUMMYFUNCTION("""COMPUTED_VALUE"""),TRUE)</f>
        <v>1</v>
      </c>
      <c r="R6252" s="2" t="b">
        <f>IFERROR(__xludf.DUMMYFUNCTION("""COMPUTED_VALUE"""),TRUE)</f>
        <v>1</v>
      </c>
      <c r="S6252" s="2">
        <f>IFERROR(__xludf.DUMMYFUNCTION("""COMPUTED_VALUE"""),3.0)</f>
        <v>3</v>
      </c>
      <c r="T6252" s="7"/>
      <c r="U6252" s="4"/>
      <c r="V6252" s="7"/>
      <c r="W6252" s="7"/>
      <c r="X6252" s="7"/>
      <c r="Y6252" s="7">
        <f>IFERROR(__xludf.DUMMYFUNCTION("""COMPUTED_VALUE"""),43558.850452196384)</f>
        <v>43558.85045</v>
      </c>
      <c r="Z6252" s="5">
        <f>IFERROR(__xludf.DUMMYFUNCTION("""COMPUTED_VALUE"""),64.5)</f>
        <v>64.5</v>
      </c>
      <c r="AA6252" s="2" t="b">
        <f>IFERROR(__xludf.DUMMYFUNCTION("""COMPUTED_VALUE"""),TRUE)</f>
        <v>1</v>
      </c>
      <c r="AB6252" s="2" t="str">
        <f>IFERROR(__xludf.DUMMYFUNCTION("""COMPUTED_VALUE"""),"1 Year")</f>
        <v>1 Year</v>
      </c>
      <c r="AC6252" s="2" t="str">
        <f>IFERROR(__xludf.DUMMYFUNCTION("""COMPUTED_VALUE"""),"One Line")</f>
        <v>One Line</v>
      </c>
      <c r="AD6252" s="2" t="str">
        <f>IFERROR(__xludf.DUMMYFUNCTION("""COMPUTED_VALUE"""),"DSL")</f>
        <v>DSL</v>
      </c>
    </row>
    <row r="6253">
      <c r="A6253" s="2" t="str">
        <f>IFERROR(__xludf.DUMMYFUNCTION("""COMPUTED_VALUE"""),"8847-GEOOQ")</f>
        <v>8847-GEOOQ</v>
      </c>
      <c r="B6253" s="2" t="str">
        <f>IFERROR(__xludf.DUMMYFUNCTION("""COMPUTED_VALUE"""),"Male")</f>
        <v>Male</v>
      </c>
      <c r="C6253" s="2">
        <f>IFERROR(__xludf.DUMMYFUNCTION("""COMPUTED_VALUE"""),0.0)</f>
        <v>0</v>
      </c>
      <c r="D6253" s="2" t="str">
        <f>IFERROR(__xludf.DUMMYFUNCTION("""COMPUTED_VALUE"""),"Yes")</f>
        <v>Yes</v>
      </c>
      <c r="E6253" s="2" t="str">
        <f>IFERROR(__xludf.DUMMYFUNCTION("""COMPUTED_VALUE"""),"No")</f>
        <v>No</v>
      </c>
      <c r="F6253" s="2">
        <f>IFERROR(__xludf.DUMMYFUNCTION("""COMPUTED_VALUE"""),0.0)</f>
        <v>0</v>
      </c>
      <c r="G6253" s="2">
        <f>IFERROR(__xludf.DUMMYFUNCTION("""COMPUTED_VALUE"""),1.0)</f>
        <v>1</v>
      </c>
      <c r="H6253" s="2">
        <f>IFERROR(__xludf.DUMMYFUNCTION("""COMPUTED_VALUE"""),0.0)</f>
        <v>0</v>
      </c>
      <c r="I6253" s="2" t="str">
        <f>IFERROR(__xludf.DUMMYFUNCTION("""COMPUTED_VALUE"""),"Bank transfer (automatic)")</f>
        <v>Bank transfer (automatic)</v>
      </c>
      <c r="J6253" s="5">
        <f>IFERROR(__xludf.DUMMYFUNCTION("""COMPUTED_VALUE"""),60.2)</f>
        <v>60.2</v>
      </c>
      <c r="K6253" s="5">
        <f>IFERROR(__xludf.DUMMYFUNCTION("""COMPUTED_VALUE"""),3582.4)</f>
        <v>3582.4</v>
      </c>
      <c r="L6253" s="2" t="str">
        <f>IFERROR(__xludf.DUMMYFUNCTION("""COMPUTED_VALUE"""),"No")</f>
        <v>No</v>
      </c>
      <c r="M6253" s="6">
        <f>IFERROR(__xludf.DUMMYFUNCTION("""COMPUTED_VALUE"""),59.50830564784053)</f>
        <v>59.50830565</v>
      </c>
      <c r="N6253" s="2" t="b">
        <f>IFERROR(__xludf.DUMMYFUNCTION("""COMPUTED_VALUE"""),FALSE)</f>
        <v>0</v>
      </c>
      <c r="O6253" s="2" t="b">
        <f>IFERROR(__xludf.DUMMYFUNCTION("""COMPUTED_VALUE"""),FALSE)</f>
        <v>0</v>
      </c>
      <c r="P6253" s="2" t="b">
        <f>IFERROR(__xludf.DUMMYFUNCTION("""COMPUTED_VALUE"""),FALSE)</f>
        <v>0</v>
      </c>
      <c r="Q6253" s="2" t="b">
        <f>IFERROR(__xludf.DUMMYFUNCTION("""COMPUTED_VALUE"""),TRUE)</f>
        <v>1</v>
      </c>
      <c r="R6253" s="2" t="b">
        <f>IFERROR(__xludf.DUMMYFUNCTION("""COMPUTED_VALUE"""),FALSE)</f>
        <v>0</v>
      </c>
      <c r="S6253" s="2">
        <f>IFERROR(__xludf.DUMMYFUNCTION("""COMPUTED_VALUE"""),1.0)</f>
        <v>1</v>
      </c>
      <c r="T6253" s="7"/>
      <c r="U6253" s="4"/>
      <c r="V6253" s="7"/>
      <c r="W6253" s="7"/>
      <c r="X6253" s="7"/>
      <c r="Y6253" s="7">
        <f>IFERROR(__xludf.DUMMYFUNCTION("""COMPUTED_VALUE"""),42684.95570321152)</f>
        <v>42684.9557</v>
      </c>
      <c r="Z6253" s="5">
        <f>IFERROR(__xludf.DUMMYFUNCTION("""COMPUTED_VALUE"""),60.2)</f>
        <v>60.2</v>
      </c>
      <c r="AA6253" s="2" t="b">
        <f>IFERROR(__xludf.DUMMYFUNCTION("""COMPUTED_VALUE"""),TRUE)</f>
        <v>1</v>
      </c>
      <c r="AB6253" s="2" t="str">
        <f>IFERROR(__xludf.DUMMYFUNCTION("""COMPUTED_VALUE"""),"Month-to-Month")</f>
        <v>Month-to-Month</v>
      </c>
      <c r="AC6253" s="2" t="str">
        <f>IFERROR(__xludf.DUMMYFUNCTION("""COMPUTED_VALUE"""),"No Phone Service")</f>
        <v>No Phone Service</v>
      </c>
      <c r="AD6253" s="2" t="str">
        <f>IFERROR(__xludf.DUMMYFUNCTION("""COMPUTED_VALUE"""),"DSL")</f>
        <v>DSL</v>
      </c>
    </row>
    <row r="6254">
      <c r="A6254" s="2" t="str">
        <f>IFERROR(__xludf.DUMMYFUNCTION("""COMPUTED_VALUE"""),"8849-AYPTR")</f>
        <v>8849-AYPTR</v>
      </c>
      <c r="B6254" s="2" t="str">
        <f>IFERROR(__xludf.DUMMYFUNCTION("""COMPUTED_VALUE"""),"Male")</f>
        <v>Male</v>
      </c>
      <c r="C6254" s="2">
        <f>IFERROR(__xludf.DUMMYFUNCTION("""COMPUTED_VALUE"""),0.0)</f>
        <v>0</v>
      </c>
      <c r="D6254" s="2" t="str">
        <f>IFERROR(__xludf.DUMMYFUNCTION("""COMPUTED_VALUE"""),"Yes")</f>
        <v>Yes</v>
      </c>
      <c r="E6254" s="2" t="str">
        <f>IFERROR(__xludf.DUMMYFUNCTION("""COMPUTED_VALUE"""),"No")</f>
        <v>No</v>
      </c>
      <c r="F6254" s="2">
        <f>IFERROR(__xludf.DUMMYFUNCTION("""COMPUTED_VALUE"""),1.0)</f>
        <v>1</v>
      </c>
      <c r="G6254" s="2">
        <f>IFERROR(__xludf.DUMMYFUNCTION("""COMPUTED_VALUE"""),2.0)</f>
        <v>2</v>
      </c>
      <c r="H6254" s="2">
        <f>IFERROR(__xludf.DUMMYFUNCTION("""COMPUTED_VALUE"""),0.0)</f>
        <v>0</v>
      </c>
      <c r="I6254" s="2" t="str">
        <f>IFERROR(__xludf.DUMMYFUNCTION("""COMPUTED_VALUE"""),"Electronic check")</f>
        <v>Electronic check</v>
      </c>
      <c r="J6254" s="5">
        <f>IFERROR(__xludf.DUMMYFUNCTION("""COMPUTED_VALUE"""),91.25)</f>
        <v>91.25</v>
      </c>
      <c r="K6254" s="5">
        <f>IFERROR(__xludf.DUMMYFUNCTION("""COMPUTED_VALUE"""),2964.05)</f>
        <v>2964.05</v>
      </c>
      <c r="L6254" s="2" t="str">
        <f>IFERROR(__xludf.DUMMYFUNCTION("""COMPUTED_VALUE"""),"No")</f>
        <v>No</v>
      </c>
      <c r="M6254" s="6">
        <f>IFERROR(__xludf.DUMMYFUNCTION("""COMPUTED_VALUE"""),32.4827397260274)</f>
        <v>32.48273973</v>
      </c>
      <c r="N6254" s="2" t="b">
        <f>IFERROR(__xludf.DUMMYFUNCTION("""COMPUTED_VALUE"""),FALSE)</f>
        <v>0</v>
      </c>
      <c r="O6254" s="2" t="b">
        <f>IFERROR(__xludf.DUMMYFUNCTION("""COMPUTED_VALUE"""),FALSE)</f>
        <v>0</v>
      </c>
      <c r="P6254" s="2" t="b">
        <f>IFERROR(__xludf.DUMMYFUNCTION("""COMPUTED_VALUE"""),TRUE)</f>
        <v>1</v>
      </c>
      <c r="Q6254" s="2" t="b">
        <f>IFERROR(__xludf.DUMMYFUNCTION("""COMPUTED_VALUE"""),TRUE)</f>
        <v>1</v>
      </c>
      <c r="R6254" s="2" t="b">
        <f>IFERROR(__xludf.DUMMYFUNCTION("""COMPUTED_VALUE"""),TRUE)</f>
        <v>1</v>
      </c>
      <c r="S6254" s="2">
        <f>IFERROR(__xludf.DUMMYFUNCTION("""COMPUTED_VALUE"""),1.0)</f>
        <v>1</v>
      </c>
      <c r="T6254" s="7"/>
      <c r="U6254" s="4"/>
      <c r="V6254" s="7"/>
      <c r="W6254" s="7"/>
      <c r="X6254" s="7"/>
      <c r="Y6254" s="7">
        <f>IFERROR(__xludf.DUMMYFUNCTION("""COMPUTED_VALUE"""),43506.98333333333)</f>
        <v>43506.98333</v>
      </c>
      <c r="Z6254" s="5">
        <f>IFERROR(__xludf.DUMMYFUNCTION("""COMPUTED_VALUE"""),91.25)</f>
        <v>91.25</v>
      </c>
      <c r="AA6254" s="2" t="b">
        <f>IFERROR(__xludf.DUMMYFUNCTION("""COMPUTED_VALUE"""),TRUE)</f>
        <v>1</v>
      </c>
      <c r="AB6254" s="2" t="str">
        <f>IFERROR(__xludf.DUMMYFUNCTION("""COMPUTED_VALUE"""),"Month-to-Month")</f>
        <v>Month-to-Month</v>
      </c>
      <c r="AC6254" s="2" t="str">
        <f>IFERROR(__xludf.DUMMYFUNCTION("""COMPUTED_VALUE"""),"One Line")</f>
        <v>One Line</v>
      </c>
      <c r="AD6254" s="2" t="str">
        <f>IFERROR(__xludf.DUMMYFUNCTION("""COMPUTED_VALUE"""),"Fiber Optic")</f>
        <v>Fiber Optic</v>
      </c>
    </row>
    <row r="6255">
      <c r="A6255" s="2" t="str">
        <f>IFERROR(__xludf.DUMMYFUNCTION("""COMPUTED_VALUE"""),"8849-GYOKR")</f>
        <v>8849-GYOKR</v>
      </c>
      <c r="B6255" s="2" t="str">
        <f>IFERROR(__xludf.DUMMYFUNCTION("""COMPUTED_VALUE"""),"Female")</f>
        <v>Female</v>
      </c>
      <c r="C6255" s="2">
        <f>IFERROR(__xludf.DUMMYFUNCTION("""COMPUTED_VALUE"""),0.0)</f>
        <v>0</v>
      </c>
      <c r="D6255" s="2" t="str">
        <f>IFERROR(__xludf.DUMMYFUNCTION("""COMPUTED_VALUE"""),"Yes")</f>
        <v>Yes</v>
      </c>
      <c r="E6255" s="2" t="str">
        <f>IFERROR(__xludf.DUMMYFUNCTION("""COMPUTED_VALUE"""),"No")</f>
        <v>No</v>
      </c>
      <c r="F6255" s="2">
        <f>IFERROR(__xludf.DUMMYFUNCTION("""COMPUTED_VALUE"""),2.0)</f>
        <v>2</v>
      </c>
      <c r="G6255" s="2">
        <f>IFERROR(__xludf.DUMMYFUNCTION("""COMPUTED_VALUE"""),2.0)</f>
        <v>2</v>
      </c>
      <c r="H6255" s="2">
        <f>IFERROR(__xludf.DUMMYFUNCTION("""COMPUTED_VALUE"""),1.0)</f>
        <v>1</v>
      </c>
      <c r="I6255" s="2" t="str">
        <f>IFERROR(__xludf.DUMMYFUNCTION("""COMPUTED_VALUE"""),"Bank transfer (automatic)")</f>
        <v>Bank transfer (automatic)</v>
      </c>
      <c r="J6255" s="5">
        <f>IFERROR(__xludf.DUMMYFUNCTION("""COMPUTED_VALUE"""),106.55)</f>
        <v>106.55</v>
      </c>
      <c r="K6255" s="5">
        <f>IFERROR(__xludf.DUMMYFUNCTION("""COMPUTED_VALUE"""),5763.3)</f>
        <v>5763.3</v>
      </c>
      <c r="L6255" s="2" t="str">
        <f>IFERROR(__xludf.DUMMYFUNCTION("""COMPUTED_VALUE"""),"Yes")</f>
        <v>Yes</v>
      </c>
      <c r="M6255" s="6">
        <f>IFERROR(__xludf.DUMMYFUNCTION("""COMPUTED_VALUE"""),54.09009854528391)</f>
        <v>54.09009855</v>
      </c>
      <c r="N6255" s="2" t="b">
        <f>IFERROR(__xludf.DUMMYFUNCTION("""COMPUTED_VALUE"""),TRUE)</f>
        <v>1</v>
      </c>
      <c r="O6255" s="2" t="b">
        <f>IFERROR(__xludf.DUMMYFUNCTION("""COMPUTED_VALUE"""),TRUE)</f>
        <v>1</v>
      </c>
      <c r="P6255" s="2" t="b">
        <f>IFERROR(__xludf.DUMMYFUNCTION("""COMPUTED_VALUE"""),TRUE)</f>
        <v>1</v>
      </c>
      <c r="Q6255" s="2" t="b">
        <f>IFERROR(__xludf.DUMMYFUNCTION("""COMPUTED_VALUE"""),TRUE)</f>
        <v>1</v>
      </c>
      <c r="R6255" s="2" t="b">
        <f>IFERROR(__xludf.DUMMYFUNCTION("""COMPUTED_VALUE"""),TRUE)</f>
        <v>1</v>
      </c>
      <c r="S6255" s="2">
        <f>IFERROR(__xludf.DUMMYFUNCTION("""COMPUTED_VALUE"""),1.0)</f>
        <v>1</v>
      </c>
      <c r="T6255" s="7"/>
      <c r="U6255" s="4"/>
      <c r="V6255" s="7"/>
      <c r="W6255" s="7"/>
      <c r="X6255" s="7"/>
      <c r="Y6255" s="7">
        <f>IFERROR(__xludf.DUMMYFUNCTION("""COMPUTED_VALUE"""),42849.75950258095)</f>
        <v>42849.7595</v>
      </c>
      <c r="Z6255" s="5">
        <f>IFERROR(__xludf.DUMMYFUNCTION("""COMPUTED_VALUE"""),106.55)</f>
        <v>106.55</v>
      </c>
      <c r="AA6255" s="2" t="b">
        <f>IFERROR(__xludf.DUMMYFUNCTION("""COMPUTED_VALUE"""),TRUE)</f>
        <v>1</v>
      </c>
      <c r="AB6255" s="2" t="str">
        <f>IFERROR(__xludf.DUMMYFUNCTION("""COMPUTED_VALUE"""),"1 Year")</f>
        <v>1 Year</v>
      </c>
      <c r="AC6255" s="2" t="str">
        <f>IFERROR(__xludf.DUMMYFUNCTION("""COMPUTED_VALUE"""),"Two or More Lines")</f>
        <v>Two or More Lines</v>
      </c>
      <c r="AD6255" s="2" t="str">
        <f>IFERROR(__xludf.DUMMYFUNCTION("""COMPUTED_VALUE"""),"Fiber Optic")</f>
        <v>Fiber Optic</v>
      </c>
    </row>
    <row r="6256">
      <c r="A6256" s="2" t="str">
        <f>IFERROR(__xludf.DUMMYFUNCTION("""COMPUTED_VALUE"""),"8849-PRIQJ")</f>
        <v>8849-PRIQJ</v>
      </c>
      <c r="B6256" s="2" t="str">
        <f>IFERROR(__xludf.DUMMYFUNCTION("""COMPUTED_VALUE"""),"Female")</f>
        <v>Female</v>
      </c>
      <c r="C6256" s="2">
        <f>IFERROR(__xludf.DUMMYFUNCTION("""COMPUTED_VALUE"""),0.0)</f>
        <v>0</v>
      </c>
      <c r="D6256" s="2" t="str">
        <f>IFERROR(__xludf.DUMMYFUNCTION("""COMPUTED_VALUE"""),"Yes")</f>
        <v>Yes</v>
      </c>
      <c r="E6256" s="2" t="str">
        <f>IFERROR(__xludf.DUMMYFUNCTION("""COMPUTED_VALUE"""),"Yes")</f>
        <v>Yes</v>
      </c>
      <c r="F6256" s="2">
        <f>IFERROR(__xludf.DUMMYFUNCTION("""COMPUTED_VALUE"""),2.0)</f>
        <v>2</v>
      </c>
      <c r="G6256" s="2">
        <f>IFERROR(__xludf.DUMMYFUNCTION("""COMPUTED_VALUE"""),2.0)</f>
        <v>2</v>
      </c>
      <c r="H6256" s="2">
        <f>IFERROR(__xludf.DUMMYFUNCTION("""COMPUTED_VALUE"""),1.0)</f>
        <v>1</v>
      </c>
      <c r="I6256" s="2" t="str">
        <f>IFERROR(__xludf.DUMMYFUNCTION("""COMPUTED_VALUE"""),"Electronic check")</f>
        <v>Electronic check</v>
      </c>
      <c r="J6256" s="5">
        <f>IFERROR(__xludf.DUMMYFUNCTION("""COMPUTED_VALUE"""),109.4)</f>
        <v>109.4</v>
      </c>
      <c r="K6256" s="5">
        <f>IFERROR(__xludf.DUMMYFUNCTION("""COMPUTED_VALUE"""),7281.6)</f>
        <v>7281.6</v>
      </c>
      <c r="L6256" s="2" t="str">
        <f>IFERROR(__xludf.DUMMYFUNCTION("""COMPUTED_VALUE"""),"No")</f>
        <v>No</v>
      </c>
      <c r="M6256" s="6">
        <f>IFERROR(__xludf.DUMMYFUNCTION("""COMPUTED_VALUE"""),66.55941499085924)</f>
        <v>66.55941499</v>
      </c>
      <c r="N6256" s="2" t="b">
        <f>IFERROR(__xludf.DUMMYFUNCTION("""COMPUTED_VALUE"""),TRUE)</f>
        <v>1</v>
      </c>
      <c r="O6256" s="2" t="b">
        <f>IFERROR(__xludf.DUMMYFUNCTION("""COMPUTED_VALUE"""),FALSE)</f>
        <v>0</v>
      </c>
      <c r="P6256" s="2" t="b">
        <f>IFERROR(__xludf.DUMMYFUNCTION("""COMPUTED_VALUE"""),TRUE)</f>
        <v>1</v>
      </c>
      <c r="Q6256" s="2" t="b">
        <f>IFERROR(__xludf.DUMMYFUNCTION("""COMPUTED_VALUE"""),TRUE)</f>
        <v>1</v>
      </c>
      <c r="R6256" s="2" t="b">
        <f>IFERROR(__xludf.DUMMYFUNCTION("""COMPUTED_VALUE"""),TRUE)</f>
        <v>1</v>
      </c>
      <c r="S6256" s="2">
        <f>IFERROR(__xludf.DUMMYFUNCTION("""COMPUTED_VALUE"""),3.0)</f>
        <v>3</v>
      </c>
      <c r="T6256" s="7"/>
      <c r="U6256" s="4"/>
      <c r="V6256" s="7"/>
      <c r="W6256" s="7"/>
      <c r="X6256" s="7"/>
      <c r="Y6256" s="7">
        <f>IFERROR(__xludf.DUMMYFUNCTION("""COMPUTED_VALUE"""),42470.4844606947)</f>
        <v>42470.48446</v>
      </c>
      <c r="Z6256" s="5">
        <f>IFERROR(__xludf.DUMMYFUNCTION("""COMPUTED_VALUE"""),109.39999999999999)</f>
        <v>109.4</v>
      </c>
      <c r="AA6256" s="2" t="b">
        <f>IFERROR(__xludf.DUMMYFUNCTION("""COMPUTED_VALUE"""),TRUE)</f>
        <v>1</v>
      </c>
      <c r="AB6256" s="2" t="str">
        <f>IFERROR(__xludf.DUMMYFUNCTION("""COMPUTED_VALUE"""),"1 Year")</f>
        <v>1 Year</v>
      </c>
      <c r="AC6256" s="2" t="str">
        <f>IFERROR(__xludf.DUMMYFUNCTION("""COMPUTED_VALUE"""),"Two or More Lines")</f>
        <v>Two or More Lines</v>
      </c>
      <c r="AD6256" s="2" t="str">
        <f>IFERROR(__xludf.DUMMYFUNCTION("""COMPUTED_VALUE"""),"Fiber Optic")</f>
        <v>Fiber Optic</v>
      </c>
    </row>
    <row r="6257">
      <c r="A6257" s="2" t="str">
        <f>IFERROR(__xludf.DUMMYFUNCTION("""COMPUTED_VALUE"""),"8851-RAGOV")</f>
        <v>8851-RAGOV</v>
      </c>
      <c r="B6257" s="2" t="str">
        <f>IFERROR(__xludf.DUMMYFUNCTION("""COMPUTED_VALUE"""),"Female")</f>
        <v>Female</v>
      </c>
      <c r="C6257" s="2">
        <f>IFERROR(__xludf.DUMMYFUNCTION("""COMPUTED_VALUE"""),0.0)</f>
        <v>0</v>
      </c>
      <c r="D6257" s="2" t="str">
        <f>IFERROR(__xludf.DUMMYFUNCTION("""COMPUTED_VALUE"""),"Yes")</f>
        <v>Yes</v>
      </c>
      <c r="E6257" s="2" t="str">
        <f>IFERROR(__xludf.DUMMYFUNCTION("""COMPUTED_VALUE"""),"No")</f>
        <v>No</v>
      </c>
      <c r="F6257" s="2">
        <f>IFERROR(__xludf.DUMMYFUNCTION("""COMPUTED_VALUE"""),1.0)</f>
        <v>1</v>
      </c>
      <c r="G6257" s="2">
        <f>IFERROR(__xludf.DUMMYFUNCTION("""COMPUTED_VALUE"""),1.0)</f>
        <v>1</v>
      </c>
      <c r="H6257" s="2">
        <f>IFERROR(__xludf.DUMMYFUNCTION("""COMPUTED_VALUE"""),0.0)</f>
        <v>0</v>
      </c>
      <c r="I6257" s="2" t="str">
        <f>IFERROR(__xludf.DUMMYFUNCTION("""COMPUTED_VALUE"""),"Mailed check")</f>
        <v>Mailed check</v>
      </c>
      <c r="J6257" s="5">
        <f>IFERROR(__xludf.DUMMYFUNCTION("""COMPUTED_VALUE"""),71.05)</f>
        <v>71.05</v>
      </c>
      <c r="K6257" s="5">
        <f>IFERROR(__xludf.DUMMYFUNCTION("""COMPUTED_VALUE"""),1837.7)</f>
        <v>1837.7</v>
      </c>
      <c r="L6257" s="2" t="str">
        <f>IFERROR(__xludf.DUMMYFUNCTION("""COMPUTED_VALUE"""),"No")</f>
        <v>No</v>
      </c>
      <c r="M6257" s="6">
        <f>IFERROR(__xludf.DUMMYFUNCTION("""COMPUTED_VALUE"""),25.86488388458832)</f>
        <v>25.86488388</v>
      </c>
      <c r="N6257" s="2" t="b">
        <f>IFERROR(__xludf.DUMMYFUNCTION("""COMPUTED_VALUE"""),TRUE)</f>
        <v>1</v>
      </c>
      <c r="O6257" s="2" t="b">
        <f>IFERROR(__xludf.DUMMYFUNCTION("""COMPUTED_VALUE"""),FALSE)</f>
        <v>0</v>
      </c>
      <c r="P6257" s="2" t="b">
        <f>IFERROR(__xludf.DUMMYFUNCTION("""COMPUTED_VALUE"""),TRUE)</f>
        <v>1</v>
      </c>
      <c r="Q6257" s="2" t="b">
        <f>IFERROR(__xludf.DUMMYFUNCTION("""COMPUTED_VALUE"""),TRUE)</f>
        <v>1</v>
      </c>
      <c r="R6257" s="2" t="b">
        <f>IFERROR(__xludf.DUMMYFUNCTION("""COMPUTED_VALUE"""),TRUE)</f>
        <v>1</v>
      </c>
      <c r="S6257" s="2">
        <f>IFERROR(__xludf.DUMMYFUNCTION("""COMPUTED_VALUE"""),1.0)</f>
        <v>1</v>
      </c>
      <c r="T6257" s="7"/>
      <c r="U6257" s="4"/>
      <c r="V6257" s="7"/>
      <c r="W6257" s="7"/>
      <c r="X6257" s="7"/>
      <c r="Y6257" s="7">
        <f>IFERROR(__xludf.DUMMYFUNCTION("""COMPUTED_VALUE"""),43708.27644851044)</f>
        <v>43708.27645</v>
      </c>
      <c r="Z6257" s="5">
        <f>IFERROR(__xludf.DUMMYFUNCTION("""COMPUTED_VALUE"""),71.05)</f>
        <v>71.05</v>
      </c>
      <c r="AA6257" s="2" t="b">
        <f>IFERROR(__xludf.DUMMYFUNCTION("""COMPUTED_VALUE"""),TRUE)</f>
        <v>1</v>
      </c>
      <c r="AB6257" s="2" t="str">
        <f>IFERROR(__xludf.DUMMYFUNCTION("""COMPUTED_VALUE"""),"Month-to-Month")</f>
        <v>Month-to-Month</v>
      </c>
      <c r="AC6257" s="2" t="str">
        <f>IFERROR(__xludf.DUMMYFUNCTION("""COMPUTED_VALUE"""),"One Line")</f>
        <v>One Line</v>
      </c>
      <c r="AD6257" s="2" t="str">
        <f>IFERROR(__xludf.DUMMYFUNCTION("""COMPUTED_VALUE"""),"DSL")</f>
        <v>DSL</v>
      </c>
    </row>
    <row r="6258">
      <c r="A6258" s="2" t="str">
        <f>IFERROR(__xludf.DUMMYFUNCTION("""COMPUTED_VALUE"""),"8853-TZDGH")</f>
        <v>8853-TZDGH</v>
      </c>
      <c r="B6258" s="2" t="str">
        <f>IFERROR(__xludf.DUMMYFUNCTION("""COMPUTED_VALUE"""),"Female")</f>
        <v>Female</v>
      </c>
      <c r="C6258" s="2">
        <f>IFERROR(__xludf.DUMMYFUNCTION("""COMPUTED_VALUE"""),0.0)</f>
        <v>0</v>
      </c>
      <c r="D6258" s="2" t="str">
        <f>IFERROR(__xludf.DUMMYFUNCTION("""COMPUTED_VALUE"""),"No")</f>
        <v>No</v>
      </c>
      <c r="E6258" s="2" t="str">
        <f>IFERROR(__xludf.DUMMYFUNCTION("""COMPUTED_VALUE"""),"No")</f>
        <v>No</v>
      </c>
      <c r="F6258" s="2">
        <f>IFERROR(__xludf.DUMMYFUNCTION("""COMPUTED_VALUE"""),2.0)</f>
        <v>2</v>
      </c>
      <c r="G6258" s="2">
        <f>IFERROR(__xludf.DUMMYFUNCTION("""COMPUTED_VALUE"""),2.0)</f>
        <v>2</v>
      </c>
      <c r="H6258" s="2">
        <f>IFERROR(__xludf.DUMMYFUNCTION("""COMPUTED_VALUE"""),2.0)</f>
        <v>2</v>
      </c>
      <c r="I6258" s="2" t="str">
        <f>IFERROR(__xludf.DUMMYFUNCTION("""COMPUTED_VALUE"""),"Bank transfer (automatic)")</f>
        <v>Bank transfer (automatic)</v>
      </c>
      <c r="J6258" s="5">
        <f>IFERROR(__xludf.DUMMYFUNCTION("""COMPUTED_VALUE"""),111.6)</f>
        <v>111.6</v>
      </c>
      <c r="K6258" s="5">
        <f>IFERROR(__xludf.DUMMYFUNCTION("""COMPUTED_VALUE"""),8012.75)</f>
        <v>8012.75</v>
      </c>
      <c r="L6258" s="2" t="str">
        <f>IFERROR(__xludf.DUMMYFUNCTION("""COMPUTED_VALUE"""),"No")</f>
        <v>No</v>
      </c>
      <c r="M6258" s="6">
        <f>IFERROR(__xludf.DUMMYFUNCTION("""COMPUTED_VALUE"""),71.79883512544804)</f>
        <v>71.79883513</v>
      </c>
      <c r="N6258" s="2" t="b">
        <f>IFERROR(__xludf.DUMMYFUNCTION("""COMPUTED_VALUE"""),TRUE)</f>
        <v>1</v>
      </c>
      <c r="O6258" s="2" t="b">
        <f>IFERROR(__xludf.DUMMYFUNCTION("""COMPUTED_VALUE"""),FALSE)</f>
        <v>0</v>
      </c>
      <c r="P6258" s="2" t="b">
        <f>IFERROR(__xludf.DUMMYFUNCTION("""COMPUTED_VALUE"""),TRUE)</f>
        <v>1</v>
      </c>
      <c r="Q6258" s="2" t="b">
        <f>IFERROR(__xludf.DUMMYFUNCTION("""COMPUTED_VALUE"""),TRUE)</f>
        <v>1</v>
      </c>
      <c r="R6258" s="2" t="b">
        <f>IFERROR(__xludf.DUMMYFUNCTION("""COMPUTED_VALUE"""),TRUE)</f>
        <v>1</v>
      </c>
      <c r="S6258" s="2">
        <f>IFERROR(__xludf.DUMMYFUNCTION("""COMPUTED_VALUE"""),0.0)</f>
        <v>0</v>
      </c>
      <c r="T6258" s="7"/>
      <c r="U6258" s="4"/>
      <c r="V6258" s="7"/>
      <c r="W6258" s="7"/>
      <c r="X6258" s="7"/>
      <c r="Y6258" s="7">
        <f>IFERROR(__xludf.DUMMYFUNCTION("""COMPUTED_VALUE"""),42311.11876493429)</f>
        <v>42311.11876</v>
      </c>
      <c r="Z6258" s="5">
        <f>IFERROR(__xludf.DUMMYFUNCTION("""COMPUTED_VALUE"""),111.6)</f>
        <v>111.6</v>
      </c>
      <c r="AA6258" s="2" t="b">
        <f>IFERROR(__xludf.DUMMYFUNCTION("""COMPUTED_VALUE"""),TRUE)</f>
        <v>1</v>
      </c>
      <c r="AB6258" s="2" t="str">
        <f>IFERROR(__xludf.DUMMYFUNCTION("""COMPUTED_VALUE"""),"2 Year")</f>
        <v>2 Year</v>
      </c>
      <c r="AC6258" s="2" t="str">
        <f>IFERROR(__xludf.DUMMYFUNCTION("""COMPUTED_VALUE"""),"Two or More Lines")</f>
        <v>Two or More Lines</v>
      </c>
      <c r="AD6258" s="2" t="str">
        <f>IFERROR(__xludf.DUMMYFUNCTION("""COMPUTED_VALUE"""),"Fiber Optic")</f>
        <v>Fiber Optic</v>
      </c>
    </row>
    <row r="6259">
      <c r="A6259" s="2" t="str">
        <f>IFERROR(__xludf.DUMMYFUNCTION("""COMPUTED_VALUE"""),"8854-CCVSQ")</f>
        <v>8854-CCVSQ</v>
      </c>
      <c r="B6259" s="2" t="str">
        <f>IFERROR(__xludf.DUMMYFUNCTION("""COMPUTED_VALUE"""),"Male")</f>
        <v>Male</v>
      </c>
      <c r="C6259" s="2">
        <f>IFERROR(__xludf.DUMMYFUNCTION("""COMPUTED_VALUE"""),0.0)</f>
        <v>0</v>
      </c>
      <c r="D6259" s="2" t="str">
        <f>IFERROR(__xludf.DUMMYFUNCTION("""COMPUTED_VALUE"""),"No")</f>
        <v>No</v>
      </c>
      <c r="E6259" s="2" t="str">
        <f>IFERROR(__xludf.DUMMYFUNCTION("""COMPUTED_VALUE"""),"No")</f>
        <v>No</v>
      </c>
      <c r="F6259" s="2">
        <f>IFERROR(__xludf.DUMMYFUNCTION("""COMPUTED_VALUE"""),2.0)</f>
        <v>2</v>
      </c>
      <c r="G6259" s="2">
        <f>IFERROR(__xludf.DUMMYFUNCTION("""COMPUTED_VALUE"""),2.0)</f>
        <v>2</v>
      </c>
      <c r="H6259" s="2">
        <f>IFERROR(__xludf.DUMMYFUNCTION("""COMPUTED_VALUE"""),0.0)</f>
        <v>0</v>
      </c>
      <c r="I6259" s="2" t="str">
        <f>IFERROR(__xludf.DUMMYFUNCTION("""COMPUTED_VALUE"""),"Electronic check")</f>
        <v>Electronic check</v>
      </c>
      <c r="J6259" s="5">
        <f>IFERROR(__xludf.DUMMYFUNCTION("""COMPUTED_VALUE"""),80.65)</f>
        <v>80.65</v>
      </c>
      <c r="K6259" s="5">
        <f>IFERROR(__xludf.DUMMYFUNCTION("""COMPUTED_VALUE"""),1451.9)</f>
        <v>1451.9</v>
      </c>
      <c r="L6259" s="2" t="str">
        <f>IFERROR(__xludf.DUMMYFUNCTION("""COMPUTED_VALUE"""),"Yes")</f>
        <v>Yes</v>
      </c>
      <c r="M6259" s="6">
        <f>IFERROR(__xludf.DUMMYFUNCTION("""COMPUTED_VALUE"""),18.00247985120893)</f>
        <v>18.00247985</v>
      </c>
      <c r="N6259" s="2" t="b">
        <f>IFERROR(__xludf.DUMMYFUNCTION("""COMPUTED_VALUE"""),FALSE)</f>
        <v>0</v>
      </c>
      <c r="O6259" s="2" t="b">
        <f>IFERROR(__xludf.DUMMYFUNCTION("""COMPUTED_VALUE"""),TRUE)</f>
        <v>1</v>
      </c>
      <c r="P6259" s="2" t="b">
        <f>IFERROR(__xludf.DUMMYFUNCTION("""COMPUTED_VALUE"""),TRUE)</f>
        <v>1</v>
      </c>
      <c r="Q6259" s="2" t="b">
        <f>IFERROR(__xludf.DUMMYFUNCTION("""COMPUTED_VALUE"""),TRUE)</f>
        <v>1</v>
      </c>
      <c r="R6259" s="2" t="b">
        <f>IFERROR(__xludf.DUMMYFUNCTION("""COMPUTED_VALUE"""),TRUE)</f>
        <v>1</v>
      </c>
      <c r="S6259" s="2">
        <f>IFERROR(__xludf.DUMMYFUNCTION("""COMPUTED_VALUE"""),0.0)</f>
        <v>0</v>
      </c>
      <c r="T6259" s="7"/>
      <c r="U6259" s="4"/>
      <c r="V6259" s="7"/>
      <c r="W6259" s="7"/>
      <c r="X6259" s="7"/>
      <c r="Y6259" s="7">
        <f>IFERROR(__xludf.DUMMYFUNCTION("""COMPUTED_VALUE"""),43947.424571192394)</f>
        <v>43947.42457</v>
      </c>
      <c r="Z6259" s="5">
        <f>IFERROR(__xludf.DUMMYFUNCTION("""COMPUTED_VALUE"""),80.65)</f>
        <v>80.65</v>
      </c>
      <c r="AA6259" s="2" t="b">
        <f>IFERROR(__xludf.DUMMYFUNCTION("""COMPUTED_VALUE"""),TRUE)</f>
        <v>1</v>
      </c>
      <c r="AB6259" s="2" t="str">
        <f>IFERROR(__xludf.DUMMYFUNCTION("""COMPUTED_VALUE"""),"Month-to-Month")</f>
        <v>Month-to-Month</v>
      </c>
      <c r="AC6259" s="2" t="str">
        <f>IFERROR(__xludf.DUMMYFUNCTION("""COMPUTED_VALUE"""),"Two or More Lines")</f>
        <v>Two or More Lines</v>
      </c>
      <c r="AD6259" s="2" t="str">
        <f>IFERROR(__xludf.DUMMYFUNCTION("""COMPUTED_VALUE"""),"Fiber Optic")</f>
        <v>Fiber Optic</v>
      </c>
    </row>
    <row r="6260">
      <c r="A6260" s="2" t="str">
        <f>IFERROR(__xludf.DUMMYFUNCTION("""COMPUTED_VALUE"""),"8857-CUPFQ")</f>
        <v>8857-CUPFQ</v>
      </c>
      <c r="B6260" s="2" t="str">
        <f>IFERROR(__xludf.DUMMYFUNCTION("""COMPUTED_VALUE"""),"Male")</f>
        <v>Male</v>
      </c>
      <c r="C6260" s="2">
        <f>IFERROR(__xludf.DUMMYFUNCTION("""COMPUTED_VALUE"""),0.0)</f>
        <v>0</v>
      </c>
      <c r="D6260" s="2" t="str">
        <f>IFERROR(__xludf.DUMMYFUNCTION("""COMPUTED_VALUE"""),"Yes")</f>
        <v>Yes</v>
      </c>
      <c r="E6260" s="2" t="str">
        <f>IFERROR(__xludf.DUMMYFUNCTION("""COMPUTED_VALUE"""),"No")</f>
        <v>No</v>
      </c>
      <c r="F6260" s="2">
        <f>IFERROR(__xludf.DUMMYFUNCTION("""COMPUTED_VALUE"""),1.0)</f>
        <v>1</v>
      </c>
      <c r="G6260" s="2">
        <f>IFERROR(__xludf.DUMMYFUNCTION("""COMPUTED_VALUE"""),0.0)</f>
        <v>0</v>
      </c>
      <c r="H6260" s="2">
        <f>IFERROR(__xludf.DUMMYFUNCTION("""COMPUTED_VALUE"""),2.0)</f>
        <v>2</v>
      </c>
      <c r="I6260" s="2" t="str">
        <f>IFERROR(__xludf.DUMMYFUNCTION("""COMPUTED_VALUE"""),"Mailed check")</f>
        <v>Mailed check</v>
      </c>
      <c r="J6260" s="5">
        <f>IFERROR(__xludf.DUMMYFUNCTION("""COMPUTED_VALUE"""),19.25)</f>
        <v>19.25</v>
      </c>
      <c r="K6260" s="5">
        <f>IFERROR(__xludf.DUMMYFUNCTION("""COMPUTED_VALUE"""),1237.65)</f>
        <v>1237.65</v>
      </c>
      <c r="L6260" s="2" t="str">
        <f>IFERROR(__xludf.DUMMYFUNCTION("""COMPUTED_VALUE"""),"No")</f>
        <v>No</v>
      </c>
      <c r="M6260" s="6">
        <f>IFERROR(__xludf.DUMMYFUNCTION("""COMPUTED_VALUE"""),64.2935064935065)</f>
        <v>64.29350649</v>
      </c>
      <c r="N6260" s="2" t="b">
        <f>IFERROR(__xludf.DUMMYFUNCTION("""COMPUTED_VALUE"""),FALSE)</f>
        <v>0</v>
      </c>
      <c r="O6260" s="2" t="b">
        <f>IFERROR(__xludf.DUMMYFUNCTION("""COMPUTED_VALUE"""),FALSE)</f>
        <v>0</v>
      </c>
      <c r="P6260" s="2" t="b">
        <f>IFERROR(__xludf.DUMMYFUNCTION("""COMPUTED_VALUE"""),TRUE)</f>
        <v>1</v>
      </c>
      <c r="Q6260" s="2" t="b">
        <f>IFERROR(__xludf.DUMMYFUNCTION("""COMPUTED_VALUE"""),FALSE)</f>
        <v>0</v>
      </c>
      <c r="R6260" s="2" t="b">
        <f>IFERROR(__xludf.DUMMYFUNCTION("""COMPUTED_VALUE"""),FALSE)</f>
        <v>0</v>
      </c>
      <c r="S6260" s="2">
        <f>IFERROR(__xludf.DUMMYFUNCTION("""COMPUTED_VALUE"""),1.0)</f>
        <v>1</v>
      </c>
      <c r="T6260" s="7"/>
      <c r="U6260" s="4"/>
      <c r="V6260" s="7"/>
      <c r="W6260" s="7"/>
      <c r="X6260" s="7"/>
      <c r="Y6260" s="7">
        <f>IFERROR(__xludf.DUMMYFUNCTION("""COMPUTED_VALUE"""),42539.405844155845)</f>
        <v>42539.40584</v>
      </c>
      <c r="Z6260" s="5">
        <f>IFERROR(__xludf.DUMMYFUNCTION("""COMPUTED_VALUE"""),19.25)</f>
        <v>19.25</v>
      </c>
      <c r="AA6260" s="2" t="b">
        <f>IFERROR(__xludf.DUMMYFUNCTION("""COMPUTED_VALUE"""),TRUE)</f>
        <v>1</v>
      </c>
      <c r="AB6260" s="2" t="str">
        <f>IFERROR(__xludf.DUMMYFUNCTION("""COMPUTED_VALUE"""),"2 Year")</f>
        <v>2 Year</v>
      </c>
      <c r="AC6260" s="2" t="str">
        <f>IFERROR(__xludf.DUMMYFUNCTION("""COMPUTED_VALUE"""),"One Line")</f>
        <v>One Line</v>
      </c>
      <c r="AD6260" s="2" t="str">
        <f>IFERROR(__xludf.DUMMYFUNCTION("""COMPUTED_VALUE"""),"No Internet Service")</f>
        <v>No Internet Service</v>
      </c>
    </row>
    <row r="6261">
      <c r="A6261" s="2" t="str">
        <f>IFERROR(__xludf.DUMMYFUNCTION("""COMPUTED_VALUE"""),"8859-AXJZP")</f>
        <v>8859-AXJZP</v>
      </c>
      <c r="B6261" s="2" t="str">
        <f>IFERROR(__xludf.DUMMYFUNCTION("""COMPUTED_VALUE"""),"Male")</f>
        <v>Male</v>
      </c>
      <c r="C6261" s="2">
        <f>IFERROR(__xludf.DUMMYFUNCTION("""COMPUTED_VALUE"""),0.0)</f>
        <v>0</v>
      </c>
      <c r="D6261" s="2" t="str">
        <f>IFERROR(__xludf.DUMMYFUNCTION("""COMPUTED_VALUE"""),"Yes")</f>
        <v>Yes</v>
      </c>
      <c r="E6261" s="2" t="str">
        <f>IFERROR(__xludf.DUMMYFUNCTION("""COMPUTED_VALUE"""),"Yes")</f>
        <v>Yes</v>
      </c>
      <c r="F6261" s="2">
        <f>IFERROR(__xludf.DUMMYFUNCTION("""COMPUTED_VALUE"""),2.0)</f>
        <v>2</v>
      </c>
      <c r="G6261" s="2">
        <f>IFERROR(__xludf.DUMMYFUNCTION("""COMPUTED_VALUE"""),0.0)</f>
        <v>0</v>
      </c>
      <c r="H6261" s="2">
        <f>IFERROR(__xludf.DUMMYFUNCTION("""COMPUTED_VALUE"""),2.0)</f>
        <v>2</v>
      </c>
      <c r="I6261" s="2" t="str">
        <f>IFERROR(__xludf.DUMMYFUNCTION("""COMPUTED_VALUE"""),"Mailed check")</f>
        <v>Mailed check</v>
      </c>
      <c r="J6261" s="5">
        <f>IFERROR(__xludf.DUMMYFUNCTION("""COMPUTED_VALUE"""),23.8)</f>
        <v>23.8</v>
      </c>
      <c r="K6261" s="5">
        <f>IFERROR(__xludf.DUMMYFUNCTION("""COMPUTED_VALUE"""),903.8)</f>
        <v>903.8</v>
      </c>
      <c r="L6261" s="2" t="str">
        <f>IFERROR(__xludf.DUMMYFUNCTION("""COMPUTED_VALUE"""),"No")</f>
        <v>No</v>
      </c>
      <c r="M6261" s="6">
        <f>IFERROR(__xludf.DUMMYFUNCTION("""COMPUTED_VALUE"""),37.97478991596638)</f>
        <v>37.97478992</v>
      </c>
      <c r="N6261" s="2" t="b">
        <f>IFERROR(__xludf.DUMMYFUNCTION("""COMPUTED_VALUE"""),FALSE)</f>
        <v>0</v>
      </c>
      <c r="O6261" s="2" t="b">
        <f>IFERROR(__xludf.DUMMYFUNCTION("""COMPUTED_VALUE"""),FALSE)</f>
        <v>0</v>
      </c>
      <c r="P6261" s="2" t="b">
        <f>IFERROR(__xludf.DUMMYFUNCTION("""COMPUTED_VALUE"""),TRUE)</f>
        <v>1</v>
      </c>
      <c r="Q6261" s="2" t="b">
        <f>IFERROR(__xludf.DUMMYFUNCTION("""COMPUTED_VALUE"""),FALSE)</f>
        <v>0</v>
      </c>
      <c r="R6261" s="2" t="b">
        <f>IFERROR(__xludf.DUMMYFUNCTION("""COMPUTED_VALUE"""),FALSE)</f>
        <v>0</v>
      </c>
      <c r="S6261" s="2">
        <f>IFERROR(__xludf.DUMMYFUNCTION("""COMPUTED_VALUE"""),3.0)</f>
        <v>3</v>
      </c>
      <c r="T6261" s="7"/>
      <c r="U6261" s="4"/>
      <c r="V6261" s="7"/>
      <c r="W6261" s="7"/>
      <c r="X6261" s="7"/>
      <c r="Y6261" s="7">
        <f>IFERROR(__xludf.DUMMYFUNCTION("""COMPUTED_VALUE"""),43339.933473389356)</f>
        <v>43339.93347</v>
      </c>
      <c r="Z6261" s="5">
        <f>IFERROR(__xludf.DUMMYFUNCTION("""COMPUTED_VALUE"""),23.8)</f>
        <v>23.8</v>
      </c>
      <c r="AA6261" s="2" t="b">
        <f>IFERROR(__xludf.DUMMYFUNCTION("""COMPUTED_VALUE"""),TRUE)</f>
        <v>1</v>
      </c>
      <c r="AB6261" s="2" t="str">
        <f>IFERROR(__xludf.DUMMYFUNCTION("""COMPUTED_VALUE"""),"2 Year")</f>
        <v>2 Year</v>
      </c>
      <c r="AC6261" s="2" t="str">
        <f>IFERROR(__xludf.DUMMYFUNCTION("""COMPUTED_VALUE"""),"Two or More Lines")</f>
        <v>Two or More Lines</v>
      </c>
      <c r="AD6261" s="2" t="str">
        <f>IFERROR(__xludf.DUMMYFUNCTION("""COMPUTED_VALUE"""),"No Internet Service")</f>
        <v>No Internet Service</v>
      </c>
    </row>
    <row r="6262">
      <c r="A6262" s="2" t="str">
        <f>IFERROR(__xludf.DUMMYFUNCTION("""COMPUTED_VALUE"""),"8859-DZTGQ")</f>
        <v>8859-DZTGQ</v>
      </c>
      <c r="B6262" s="2" t="str">
        <f>IFERROR(__xludf.DUMMYFUNCTION("""COMPUTED_VALUE"""),"Male")</f>
        <v>Male</v>
      </c>
      <c r="C6262" s="2">
        <f>IFERROR(__xludf.DUMMYFUNCTION("""COMPUTED_VALUE"""),0.0)</f>
        <v>0</v>
      </c>
      <c r="D6262" s="2" t="str">
        <f>IFERROR(__xludf.DUMMYFUNCTION("""COMPUTED_VALUE"""),"No")</f>
        <v>No</v>
      </c>
      <c r="E6262" s="2" t="str">
        <f>IFERROR(__xludf.DUMMYFUNCTION("""COMPUTED_VALUE"""),"No")</f>
        <v>No</v>
      </c>
      <c r="F6262" s="2">
        <f>IFERROR(__xludf.DUMMYFUNCTION("""COMPUTED_VALUE"""),1.0)</f>
        <v>1</v>
      </c>
      <c r="G6262" s="2">
        <f>IFERROR(__xludf.DUMMYFUNCTION("""COMPUTED_VALUE"""),0.0)</f>
        <v>0</v>
      </c>
      <c r="H6262" s="2">
        <f>IFERROR(__xludf.DUMMYFUNCTION("""COMPUTED_VALUE"""),2.0)</f>
        <v>2</v>
      </c>
      <c r="I6262" s="2" t="str">
        <f>IFERROR(__xludf.DUMMYFUNCTION("""COMPUTED_VALUE"""),"Mailed check")</f>
        <v>Mailed check</v>
      </c>
      <c r="J6262" s="5">
        <f>IFERROR(__xludf.DUMMYFUNCTION("""COMPUTED_VALUE"""),20.35)</f>
        <v>20.35</v>
      </c>
      <c r="K6262" s="5">
        <f>IFERROR(__xludf.DUMMYFUNCTION("""COMPUTED_VALUE"""),689.75)</f>
        <v>689.75</v>
      </c>
      <c r="L6262" s="2" t="str">
        <f>IFERROR(__xludf.DUMMYFUNCTION("""COMPUTED_VALUE"""),"No")</f>
        <v>No</v>
      </c>
      <c r="M6262" s="6">
        <f>IFERROR(__xludf.DUMMYFUNCTION("""COMPUTED_VALUE"""),33.894348894348894)</f>
        <v>33.89434889</v>
      </c>
      <c r="N6262" s="2" t="b">
        <f>IFERROR(__xludf.DUMMYFUNCTION("""COMPUTED_VALUE"""),FALSE)</f>
        <v>0</v>
      </c>
      <c r="O6262" s="2" t="b">
        <f>IFERROR(__xludf.DUMMYFUNCTION("""COMPUTED_VALUE"""),FALSE)</f>
        <v>0</v>
      </c>
      <c r="P6262" s="2" t="b">
        <f>IFERROR(__xludf.DUMMYFUNCTION("""COMPUTED_VALUE"""),TRUE)</f>
        <v>1</v>
      </c>
      <c r="Q6262" s="2" t="b">
        <f>IFERROR(__xludf.DUMMYFUNCTION("""COMPUTED_VALUE"""),FALSE)</f>
        <v>0</v>
      </c>
      <c r="R6262" s="2" t="b">
        <f>IFERROR(__xludf.DUMMYFUNCTION("""COMPUTED_VALUE"""),FALSE)</f>
        <v>0</v>
      </c>
      <c r="S6262" s="2">
        <f>IFERROR(__xludf.DUMMYFUNCTION("""COMPUTED_VALUE"""),0.0)</f>
        <v>0</v>
      </c>
      <c r="T6262" s="7"/>
      <c r="U6262" s="4"/>
      <c r="V6262" s="7"/>
      <c r="W6262" s="7"/>
      <c r="X6262" s="7"/>
      <c r="Y6262" s="7">
        <f>IFERROR(__xludf.DUMMYFUNCTION("""COMPUTED_VALUE"""),43464.04688779689)</f>
        <v>43464.04689</v>
      </c>
      <c r="Z6262" s="5">
        <f>IFERROR(__xludf.DUMMYFUNCTION("""COMPUTED_VALUE"""),20.35)</f>
        <v>20.35</v>
      </c>
      <c r="AA6262" s="2" t="b">
        <f>IFERROR(__xludf.DUMMYFUNCTION("""COMPUTED_VALUE"""),TRUE)</f>
        <v>1</v>
      </c>
      <c r="AB6262" s="2" t="str">
        <f>IFERROR(__xludf.DUMMYFUNCTION("""COMPUTED_VALUE"""),"2 Year")</f>
        <v>2 Year</v>
      </c>
      <c r="AC6262" s="2" t="str">
        <f>IFERROR(__xludf.DUMMYFUNCTION("""COMPUTED_VALUE"""),"One Line")</f>
        <v>One Line</v>
      </c>
      <c r="AD6262" s="2" t="str">
        <f>IFERROR(__xludf.DUMMYFUNCTION("""COMPUTED_VALUE"""),"No Internet Service")</f>
        <v>No Internet Service</v>
      </c>
    </row>
    <row r="6263">
      <c r="A6263" s="2" t="str">
        <f>IFERROR(__xludf.DUMMYFUNCTION("""COMPUTED_VALUE"""),"8859-YSTWS")</f>
        <v>8859-YSTWS</v>
      </c>
      <c r="B6263" s="2" t="str">
        <f>IFERROR(__xludf.DUMMYFUNCTION("""COMPUTED_VALUE"""),"Male")</f>
        <v>Male</v>
      </c>
      <c r="C6263" s="2">
        <f>IFERROR(__xludf.DUMMYFUNCTION("""COMPUTED_VALUE"""),0.0)</f>
        <v>0</v>
      </c>
      <c r="D6263" s="2" t="str">
        <f>IFERROR(__xludf.DUMMYFUNCTION("""COMPUTED_VALUE"""),"No")</f>
        <v>No</v>
      </c>
      <c r="E6263" s="2" t="str">
        <f>IFERROR(__xludf.DUMMYFUNCTION("""COMPUTED_VALUE"""),"No")</f>
        <v>No</v>
      </c>
      <c r="F6263" s="2">
        <f>IFERROR(__xludf.DUMMYFUNCTION("""COMPUTED_VALUE"""),1.0)</f>
        <v>1</v>
      </c>
      <c r="G6263" s="2">
        <f>IFERROR(__xludf.DUMMYFUNCTION("""COMPUTED_VALUE"""),0.0)</f>
        <v>0</v>
      </c>
      <c r="H6263" s="2">
        <f>IFERROR(__xludf.DUMMYFUNCTION("""COMPUTED_VALUE"""),1.0)</f>
        <v>1</v>
      </c>
      <c r="I6263" s="2" t="str">
        <f>IFERROR(__xludf.DUMMYFUNCTION("""COMPUTED_VALUE"""),"Bank transfer (automatic)")</f>
        <v>Bank transfer (automatic)</v>
      </c>
      <c r="J6263" s="5">
        <f>IFERROR(__xludf.DUMMYFUNCTION("""COMPUTED_VALUE"""),19.95)</f>
        <v>19.95</v>
      </c>
      <c r="K6263" s="5">
        <f>IFERROR(__xludf.DUMMYFUNCTION("""COMPUTED_VALUE"""),1004.5)</f>
        <v>1004.5</v>
      </c>
      <c r="L6263" s="2" t="str">
        <f>IFERROR(__xludf.DUMMYFUNCTION("""COMPUTED_VALUE"""),"No")</f>
        <v>No</v>
      </c>
      <c r="M6263" s="6">
        <f>IFERROR(__xludf.DUMMYFUNCTION("""COMPUTED_VALUE"""),50.35087719298246)</f>
        <v>50.35087719</v>
      </c>
      <c r="N6263" s="2" t="b">
        <f>IFERROR(__xludf.DUMMYFUNCTION("""COMPUTED_VALUE"""),FALSE)</f>
        <v>0</v>
      </c>
      <c r="O6263" s="2" t="b">
        <f>IFERROR(__xludf.DUMMYFUNCTION("""COMPUTED_VALUE"""),FALSE)</f>
        <v>0</v>
      </c>
      <c r="P6263" s="2" t="b">
        <f>IFERROR(__xludf.DUMMYFUNCTION("""COMPUTED_VALUE"""),TRUE)</f>
        <v>1</v>
      </c>
      <c r="Q6263" s="2" t="b">
        <f>IFERROR(__xludf.DUMMYFUNCTION("""COMPUTED_VALUE"""),FALSE)</f>
        <v>0</v>
      </c>
      <c r="R6263" s="2" t="b">
        <f>IFERROR(__xludf.DUMMYFUNCTION("""COMPUTED_VALUE"""),FALSE)</f>
        <v>0</v>
      </c>
      <c r="S6263" s="2">
        <f>IFERROR(__xludf.DUMMYFUNCTION("""COMPUTED_VALUE"""),0.0)</f>
        <v>0</v>
      </c>
      <c r="T6263" s="7"/>
      <c r="U6263" s="4"/>
      <c r="V6263" s="7"/>
      <c r="W6263" s="7"/>
      <c r="X6263" s="7"/>
      <c r="Y6263" s="7">
        <f>IFERROR(__xludf.DUMMYFUNCTION("""COMPUTED_VALUE"""),42963.494152046784)</f>
        <v>42963.49415</v>
      </c>
      <c r="Z6263" s="5">
        <f>IFERROR(__xludf.DUMMYFUNCTION("""COMPUTED_VALUE"""),19.95)</f>
        <v>19.95</v>
      </c>
      <c r="AA6263" s="2" t="b">
        <f>IFERROR(__xludf.DUMMYFUNCTION("""COMPUTED_VALUE"""),TRUE)</f>
        <v>1</v>
      </c>
      <c r="AB6263" s="2" t="str">
        <f>IFERROR(__xludf.DUMMYFUNCTION("""COMPUTED_VALUE"""),"1 Year")</f>
        <v>1 Year</v>
      </c>
      <c r="AC6263" s="2" t="str">
        <f>IFERROR(__xludf.DUMMYFUNCTION("""COMPUTED_VALUE"""),"One Line")</f>
        <v>One Line</v>
      </c>
      <c r="AD6263" s="2" t="str">
        <f>IFERROR(__xludf.DUMMYFUNCTION("""COMPUTED_VALUE"""),"No Internet Service")</f>
        <v>No Internet Service</v>
      </c>
    </row>
    <row r="6264">
      <c r="A6264" s="2" t="str">
        <f>IFERROR(__xludf.DUMMYFUNCTION("""COMPUTED_VALUE"""),"8861-HGGKB")</f>
        <v>8861-HGGKB</v>
      </c>
      <c r="B6264" s="2" t="str">
        <f>IFERROR(__xludf.DUMMYFUNCTION("""COMPUTED_VALUE"""),"Female")</f>
        <v>Female</v>
      </c>
      <c r="C6264" s="2">
        <f>IFERROR(__xludf.DUMMYFUNCTION("""COMPUTED_VALUE"""),0.0)</f>
        <v>0</v>
      </c>
      <c r="D6264" s="2" t="str">
        <f>IFERROR(__xludf.DUMMYFUNCTION("""COMPUTED_VALUE"""),"No")</f>
        <v>No</v>
      </c>
      <c r="E6264" s="2" t="str">
        <f>IFERROR(__xludf.DUMMYFUNCTION("""COMPUTED_VALUE"""),"No")</f>
        <v>No</v>
      </c>
      <c r="F6264" s="2">
        <f>IFERROR(__xludf.DUMMYFUNCTION("""COMPUTED_VALUE"""),2.0)</f>
        <v>2</v>
      </c>
      <c r="G6264" s="2">
        <f>IFERROR(__xludf.DUMMYFUNCTION("""COMPUTED_VALUE"""),2.0)</f>
        <v>2</v>
      </c>
      <c r="H6264" s="2">
        <f>IFERROR(__xludf.DUMMYFUNCTION("""COMPUTED_VALUE"""),0.0)</f>
        <v>0</v>
      </c>
      <c r="I6264" s="2" t="str">
        <f>IFERROR(__xludf.DUMMYFUNCTION("""COMPUTED_VALUE"""),"Electronic check")</f>
        <v>Electronic check</v>
      </c>
      <c r="J6264" s="5">
        <f>IFERROR(__xludf.DUMMYFUNCTION("""COMPUTED_VALUE"""),86.45)</f>
        <v>86.45</v>
      </c>
      <c r="K6264" s="5">
        <f>IFERROR(__xludf.DUMMYFUNCTION("""COMPUTED_VALUE"""),830.85)</f>
        <v>830.85</v>
      </c>
      <c r="L6264" s="2" t="str">
        <f>IFERROR(__xludf.DUMMYFUNCTION("""COMPUTED_VALUE"""),"Yes")</f>
        <v>Yes</v>
      </c>
      <c r="M6264" s="6">
        <f>IFERROR(__xludf.DUMMYFUNCTION("""COMPUTED_VALUE"""),9.610757663389242)</f>
        <v>9.610757663</v>
      </c>
      <c r="N6264" s="2" t="b">
        <f>IFERROR(__xludf.DUMMYFUNCTION("""COMPUTED_VALUE"""),TRUE)</f>
        <v>1</v>
      </c>
      <c r="O6264" s="2" t="b">
        <f>IFERROR(__xludf.DUMMYFUNCTION("""COMPUTED_VALUE"""),TRUE)</f>
        <v>1</v>
      </c>
      <c r="P6264" s="2" t="b">
        <f>IFERROR(__xludf.DUMMYFUNCTION("""COMPUTED_VALUE"""),TRUE)</f>
        <v>1</v>
      </c>
      <c r="Q6264" s="2" t="b">
        <f>IFERROR(__xludf.DUMMYFUNCTION("""COMPUTED_VALUE"""),TRUE)</f>
        <v>1</v>
      </c>
      <c r="R6264" s="2" t="b">
        <f>IFERROR(__xludf.DUMMYFUNCTION("""COMPUTED_VALUE"""),TRUE)</f>
        <v>1</v>
      </c>
      <c r="S6264" s="2">
        <f>IFERROR(__xludf.DUMMYFUNCTION("""COMPUTED_VALUE"""),0.0)</f>
        <v>0</v>
      </c>
      <c r="T6264" s="7"/>
      <c r="U6264" s="4"/>
      <c r="V6264" s="7"/>
      <c r="W6264" s="7"/>
      <c r="X6264" s="7"/>
      <c r="Y6264" s="7">
        <f>IFERROR(__xludf.DUMMYFUNCTION("""COMPUTED_VALUE"""),44202.67278773858)</f>
        <v>44202.67279</v>
      </c>
      <c r="Z6264" s="5">
        <f>IFERROR(__xludf.DUMMYFUNCTION("""COMPUTED_VALUE"""),86.45)</f>
        <v>86.45</v>
      </c>
      <c r="AA6264" s="2" t="b">
        <f>IFERROR(__xludf.DUMMYFUNCTION("""COMPUTED_VALUE"""),TRUE)</f>
        <v>1</v>
      </c>
      <c r="AB6264" s="2" t="str">
        <f>IFERROR(__xludf.DUMMYFUNCTION("""COMPUTED_VALUE"""),"Month-to-Month")</f>
        <v>Month-to-Month</v>
      </c>
      <c r="AC6264" s="2" t="str">
        <f>IFERROR(__xludf.DUMMYFUNCTION("""COMPUTED_VALUE"""),"Two or More Lines")</f>
        <v>Two or More Lines</v>
      </c>
      <c r="AD6264" s="2" t="str">
        <f>IFERROR(__xludf.DUMMYFUNCTION("""COMPUTED_VALUE"""),"Fiber Optic")</f>
        <v>Fiber Optic</v>
      </c>
    </row>
    <row r="6265">
      <c r="A6265" s="2" t="str">
        <f>IFERROR(__xludf.DUMMYFUNCTION("""COMPUTED_VALUE"""),"8865-TNMNX")</f>
        <v>8865-TNMNX</v>
      </c>
      <c r="B6265" s="2" t="str">
        <f>IFERROR(__xludf.DUMMYFUNCTION("""COMPUTED_VALUE"""),"Male")</f>
        <v>Male</v>
      </c>
      <c r="C6265" s="2">
        <f>IFERROR(__xludf.DUMMYFUNCTION("""COMPUTED_VALUE"""),0.0)</f>
        <v>0</v>
      </c>
      <c r="D6265" s="2" t="str">
        <f>IFERROR(__xludf.DUMMYFUNCTION("""COMPUTED_VALUE"""),"Yes")</f>
        <v>Yes</v>
      </c>
      <c r="E6265" s="2" t="str">
        <f>IFERROR(__xludf.DUMMYFUNCTION("""COMPUTED_VALUE"""),"Yes")</f>
        <v>Yes</v>
      </c>
      <c r="F6265" s="2">
        <f>IFERROR(__xludf.DUMMYFUNCTION("""COMPUTED_VALUE"""),1.0)</f>
        <v>1</v>
      </c>
      <c r="G6265" s="2">
        <f>IFERROR(__xludf.DUMMYFUNCTION("""COMPUTED_VALUE"""),1.0)</f>
        <v>1</v>
      </c>
      <c r="H6265" s="2">
        <f>IFERROR(__xludf.DUMMYFUNCTION("""COMPUTED_VALUE"""),1.0)</f>
        <v>1</v>
      </c>
      <c r="I6265" s="2" t="str">
        <f>IFERROR(__xludf.DUMMYFUNCTION("""COMPUTED_VALUE"""),"Mailed check")</f>
        <v>Mailed check</v>
      </c>
      <c r="J6265" s="5">
        <f>IFERROR(__xludf.DUMMYFUNCTION("""COMPUTED_VALUE"""),49.55)</f>
        <v>49.55</v>
      </c>
      <c r="K6265" s="5">
        <f>IFERROR(__xludf.DUMMYFUNCTION("""COMPUTED_VALUE"""),475.7)</f>
        <v>475.7</v>
      </c>
      <c r="L6265" s="2" t="str">
        <f>IFERROR(__xludf.DUMMYFUNCTION("""COMPUTED_VALUE"""),"No")</f>
        <v>No</v>
      </c>
      <c r="M6265" s="6">
        <f>IFERROR(__xludf.DUMMYFUNCTION("""COMPUTED_VALUE"""),9.600403632694249)</f>
        <v>9.600403633</v>
      </c>
      <c r="N6265" s="2" t="b">
        <f>IFERROR(__xludf.DUMMYFUNCTION("""COMPUTED_VALUE"""),FALSE)</f>
        <v>0</v>
      </c>
      <c r="O6265" s="2" t="b">
        <f>IFERROR(__xludf.DUMMYFUNCTION("""COMPUTED_VALUE"""),FALSE)</f>
        <v>0</v>
      </c>
      <c r="P6265" s="2" t="b">
        <f>IFERROR(__xludf.DUMMYFUNCTION("""COMPUTED_VALUE"""),TRUE)</f>
        <v>1</v>
      </c>
      <c r="Q6265" s="2" t="b">
        <f>IFERROR(__xludf.DUMMYFUNCTION("""COMPUTED_VALUE"""),TRUE)</f>
        <v>1</v>
      </c>
      <c r="R6265" s="2" t="b">
        <f>IFERROR(__xludf.DUMMYFUNCTION("""COMPUTED_VALUE"""),TRUE)</f>
        <v>1</v>
      </c>
      <c r="S6265" s="2">
        <f>IFERROR(__xludf.DUMMYFUNCTION("""COMPUTED_VALUE"""),3.0)</f>
        <v>3</v>
      </c>
      <c r="T6265" s="7"/>
      <c r="U6265" s="4"/>
      <c r="V6265" s="7"/>
      <c r="W6265" s="7"/>
      <c r="X6265" s="7"/>
      <c r="Y6265" s="7">
        <f>IFERROR(__xludf.DUMMYFUNCTION("""COMPUTED_VALUE"""),44202.98772283889)</f>
        <v>44202.98772</v>
      </c>
      <c r="Z6265" s="5">
        <f>IFERROR(__xludf.DUMMYFUNCTION("""COMPUTED_VALUE"""),49.55)</f>
        <v>49.55</v>
      </c>
      <c r="AA6265" s="2" t="b">
        <f>IFERROR(__xludf.DUMMYFUNCTION("""COMPUTED_VALUE"""),TRUE)</f>
        <v>1</v>
      </c>
      <c r="AB6265" s="2" t="str">
        <f>IFERROR(__xludf.DUMMYFUNCTION("""COMPUTED_VALUE"""),"1 Year")</f>
        <v>1 Year</v>
      </c>
      <c r="AC6265" s="2" t="str">
        <f>IFERROR(__xludf.DUMMYFUNCTION("""COMPUTED_VALUE"""),"One Line")</f>
        <v>One Line</v>
      </c>
      <c r="AD6265" s="2" t="str">
        <f>IFERROR(__xludf.DUMMYFUNCTION("""COMPUTED_VALUE"""),"DSL")</f>
        <v>DSL</v>
      </c>
    </row>
    <row r="6266">
      <c r="A6266" s="2" t="str">
        <f>IFERROR(__xludf.DUMMYFUNCTION("""COMPUTED_VALUE"""),"8868-GAGIO")</f>
        <v>8868-GAGIO</v>
      </c>
      <c r="B6266" s="2" t="str">
        <f>IFERROR(__xludf.DUMMYFUNCTION("""COMPUTED_VALUE"""),"Male")</f>
        <v>Male</v>
      </c>
      <c r="C6266" s="2">
        <f>IFERROR(__xludf.DUMMYFUNCTION("""COMPUTED_VALUE"""),0.0)</f>
        <v>0</v>
      </c>
      <c r="D6266" s="2" t="str">
        <f>IFERROR(__xludf.DUMMYFUNCTION("""COMPUTED_VALUE"""),"Yes")</f>
        <v>Yes</v>
      </c>
      <c r="E6266" s="2" t="str">
        <f>IFERROR(__xludf.DUMMYFUNCTION("""COMPUTED_VALUE"""),"No")</f>
        <v>No</v>
      </c>
      <c r="F6266" s="2">
        <f>IFERROR(__xludf.DUMMYFUNCTION("""COMPUTED_VALUE"""),2.0)</f>
        <v>2</v>
      </c>
      <c r="G6266" s="2">
        <f>IFERROR(__xludf.DUMMYFUNCTION("""COMPUTED_VALUE"""),2.0)</f>
        <v>2</v>
      </c>
      <c r="H6266" s="2">
        <f>IFERROR(__xludf.DUMMYFUNCTION("""COMPUTED_VALUE"""),0.0)</f>
        <v>0</v>
      </c>
      <c r="I6266" s="2" t="str">
        <f>IFERROR(__xludf.DUMMYFUNCTION("""COMPUTED_VALUE"""),"Mailed check")</f>
        <v>Mailed check</v>
      </c>
      <c r="J6266" s="5">
        <f>IFERROR(__xludf.DUMMYFUNCTION("""COMPUTED_VALUE"""),84.55)</f>
        <v>84.55</v>
      </c>
      <c r="K6266" s="5">
        <f>IFERROR(__xludf.DUMMYFUNCTION("""COMPUTED_VALUE"""),3713.95)</f>
        <v>3713.95</v>
      </c>
      <c r="L6266" s="2" t="str">
        <f>IFERROR(__xludf.DUMMYFUNCTION("""COMPUTED_VALUE"""),"No")</f>
        <v>No</v>
      </c>
      <c r="M6266" s="6">
        <f>IFERROR(__xludf.DUMMYFUNCTION("""COMPUTED_VALUE"""),43.92607924305145)</f>
        <v>43.92607924</v>
      </c>
      <c r="N6266" s="2" t="b">
        <f>IFERROR(__xludf.DUMMYFUNCTION("""COMPUTED_VALUE"""),FALSE)</f>
        <v>0</v>
      </c>
      <c r="O6266" s="2" t="b">
        <f>IFERROR(__xludf.DUMMYFUNCTION("""COMPUTED_VALUE"""),FALSE)</f>
        <v>0</v>
      </c>
      <c r="P6266" s="2" t="b">
        <f>IFERROR(__xludf.DUMMYFUNCTION("""COMPUTED_VALUE"""),TRUE)</f>
        <v>1</v>
      </c>
      <c r="Q6266" s="2" t="b">
        <f>IFERROR(__xludf.DUMMYFUNCTION("""COMPUTED_VALUE"""),TRUE)</f>
        <v>1</v>
      </c>
      <c r="R6266" s="2" t="b">
        <f>IFERROR(__xludf.DUMMYFUNCTION("""COMPUTED_VALUE"""),TRUE)</f>
        <v>1</v>
      </c>
      <c r="S6266" s="2">
        <f>IFERROR(__xludf.DUMMYFUNCTION("""COMPUTED_VALUE"""),1.0)</f>
        <v>1</v>
      </c>
      <c r="T6266" s="7"/>
      <c r="U6266" s="4"/>
      <c r="V6266" s="7"/>
      <c r="W6266" s="7"/>
      <c r="X6266" s="7"/>
      <c r="Y6266" s="7">
        <f>IFERROR(__xludf.DUMMYFUNCTION("""COMPUTED_VALUE"""),43158.91508969052)</f>
        <v>43158.91509</v>
      </c>
      <c r="Z6266" s="5">
        <f>IFERROR(__xludf.DUMMYFUNCTION("""COMPUTED_VALUE"""),84.55)</f>
        <v>84.55</v>
      </c>
      <c r="AA6266" s="2" t="b">
        <f>IFERROR(__xludf.DUMMYFUNCTION("""COMPUTED_VALUE"""),TRUE)</f>
        <v>1</v>
      </c>
      <c r="AB6266" s="2" t="str">
        <f>IFERROR(__xludf.DUMMYFUNCTION("""COMPUTED_VALUE"""),"Month-to-Month")</f>
        <v>Month-to-Month</v>
      </c>
      <c r="AC6266" s="2" t="str">
        <f>IFERROR(__xludf.DUMMYFUNCTION("""COMPUTED_VALUE"""),"Two or More Lines")</f>
        <v>Two or More Lines</v>
      </c>
      <c r="AD6266" s="2" t="str">
        <f>IFERROR(__xludf.DUMMYFUNCTION("""COMPUTED_VALUE"""),"Fiber Optic")</f>
        <v>Fiber Optic</v>
      </c>
    </row>
    <row r="6267">
      <c r="A6267" s="2" t="str">
        <f>IFERROR(__xludf.DUMMYFUNCTION("""COMPUTED_VALUE"""),"8868-WOZGU")</f>
        <v>8868-WOZGU</v>
      </c>
      <c r="B6267" s="2" t="str">
        <f>IFERROR(__xludf.DUMMYFUNCTION("""COMPUTED_VALUE"""),"Male")</f>
        <v>Male</v>
      </c>
      <c r="C6267" s="2">
        <f>IFERROR(__xludf.DUMMYFUNCTION("""COMPUTED_VALUE"""),0.0)</f>
        <v>0</v>
      </c>
      <c r="D6267" s="2" t="str">
        <f>IFERROR(__xludf.DUMMYFUNCTION("""COMPUTED_VALUE"""),"No")</f>
        <v>No</v>
      </c>
      <c r="E6267" s="2" t="str">
        <f>IFERROR(__xludf.DUMMYFUNCTION("""COMPUTED_VALUE"""),"No")</f>
        <v>No</v>
      </c>
      <c r="F6267" s="2">
        <f>IFERROR(__xludf.DUMMYFUNCTION("""COMPUTED_VALUE"""),2.0)</f>
        <v>2</v>
      </c>
      <c r="G6267" s="2">
        <f>IFERROR(__xludf.DUMMYFUNCTION("""COMPUTED_VALUE"""),2.0)</f>
        <v>2</v>
      </c>
      <c r="H6267" s="2">
        <f>IFERROR(__xludf.DUMMYFUNCTION("""COMPUTED_VALUE"""),0.0)</f>
        <v>0</v>
      </c>
      <c r="I6267" s="2" t="str">
        <f>IFERROR(__xludf.DUMMYFUNCTION("""COMPUTED_VALUE"""),"Electronic check")</f>
        <v>Electronic check</v>
      </c>
      <c r="J6267" s="5">
        <f>IFERROR(__xludf.DUMMYFUNCTION("""COMPUTED_VALUE"""),105.7)</f>
        <v>105.7</v>
      </c>
      <c r="K6267" s="5">
        <f>IFERROR(__xludf.DUMMYFUNCTION("""COMPUTED_VALUE"""),2979.5)</f>
        <v>2979.5</v>
      </c>
      <c r="L6267" s="2" t="str">
        <f>IFERROR(__xludf.DUMMYFUNCTION("""COMPUTED_VALUE"""),"Yes")</f>
        <v>Yes</v>
      </c>
      <c r="M6267" s="6">
        <f>IFERROR(__xludf.DUMMYFUNCTION("""COMPUTED_VALUE"""),28.188268684957425)</f>
        <v>28.18826868</v>
      </c>
      <c r="N6267" s="2" t="b">
        <f>IFERROR(__xludf.DUMMYFUNCTION("""COMPUTED_VALUE"""),FALSE)</f>
        <v>0</v>
      </c>
      <c r="O6267" s="2" t="b">
        <f>IFERROR(__xludf.DUMMYFUNCTION("""COMPUTED_VALUE"""),TRUE)</f>
        <v>1</v>
      </c>
      <c r="P6267" s="2" t="b">
        <f>IFERROR(__xludf.DUMMYFUNCTION("""COMPUTED_VALUE"""),TRUE)</f>
        <v>1</v>
      </c>
      <c r="Q6267" s="2" t="b">
        <f>IFERROR(__xludf.DUMMYFUNCTION("""COMPUTED_VALUE"""),TRUE)</f>
        <v>1</v>
      </c>
      <c r="R6267" s="2" t="b">
        <f>IFERROR(__xludf.DUMMYFUNCTION("""COMPUTED_VALUE"""),TRUE)</f>
        <v>1</v>
      </c>
      <c r="S6267" s="2">
        <f>IFERROR(__xludf.DUMMYFUNCTION("""COMPUTED_VALUE"""),0.0)</f>
        <v>0</v>
      </c>
      <c r="T6267" s="7"/>
      <c r="U6267" s="4"/>
      <c r="V6267" s="7"/>
      <c r="W6267" s="7"/>
      <c r="X6267" s="7"/>
      <c r="Y6267" s="7">
        <f>IFERROR(__xludf.DUMMYFUNCTION("""COMPUTED_VALUE"""),43637.606827499214)</f>
        <v>43637.60683</v>
      </c>
      <c r="Z6267" s="5">
        <f>IFERROR(__xludf.DUMMYFUNCTION("""COMPUTED_VALUE"""),105.7)</f>
        <v>105.7</v>
      </c>
      <c r="AA6267" s="2" t="b">
        <f>IFERROR(__xludf.DUMMYFUNCTION("""COMPUTED_VALUE"""),TRUE)</f>
        <v>1</v>
      </c>
      <c r="AB6267" s="2" t="str">
        <f>IFERROR(__xludf.DUMMYFUNCTION("""COMPUTED_VALUE"""),"Month-to-Month")</f>
        <v>Month-to-Month</v>
      </c>
      <c r="AC6267" s="2" t="str">
        <f>IFERROR(__xludf.DUMMYFUNCTION("""COMPUTED_VALUE"""),"Two or More Lines")</f>
        <v>Two or More Lines</v>
      </c>
      <c r="AD6267" s="2" t="str">
        <f>IFERROR(__xludf.DUMMYFUNCTION("""COMPUTED_VALUE"""),"Fiber Optic")</f>
        <v>Fiber Optic</v>
      </c>
    </row>
    <row r="6268">
      <c r="A6268" s="2" t="str">
        <f>IFERROR(__xludf.DUMMYFUNCTION("""COMPUTED_VALUE"""),"8869-LIHMK")</f>
        <v>8869-LIHMK</v>
      </c>
      <c r="B6268" s="2" t="str">
        <f>IFERROR(__xludf.DUMMYFUNCTION("""COMPUTED_VALUE"""),"Female")</f>
        <v>Female</v>
      </c>
      <c r="C6268" s="2">
        <f>IFERROR(__xludf.DUMMYFUNCTION("""COMPUTED_VALUE"""),0.0)</f>
        <v>0</v>
      </c>
      <c r="D6268" s="2" t="str">
        <f>IFERROR(__xludf.DUMMYFUNCTION("""COMPUTED_VALUE"""),"No")</f>
        <v>No</v>
      </c>
      <c r="E6268" s="2" t="str">
        <f>IFERROR(__xludf.DUMMYFUNCTION("""COMPUTED_VALUE"""),"No")</f>
        <v>No</v>
      </c>
      <c r="F6268" s="2">
        <f>IFERROR(__xludf.DUMMYFUNCTION("""COMPUTED_VALUE"""),2.0)</f>
        <v>2</v>
      </c>
      <c r="G6268" s="2">
        <f>IFERROR(__xludf.DUMMYFUNCTION("""COMPUTED_VALUE"""),2.0)</f>
        <v>2</v>
      </c>
      <c r="H6268" s="2">
        <f>IFERROR(__xludf.DUMMYFUNCTION("""COMPUTED_VALUE"""),2.0)</f>
        <v>2</v>
      </c>
      <c r="I6268" s="2" t="str">
        <f>IFERROR(__xludf.DUMMYFUNCTION("""COMPUTED_VALUE"""),"Bank transfer (automatic)")</f>
        <v>Bank transfer (automatic)</v>
      </c>
      <c r="J6268" s="5">
        <f>IFERROR(__xludf.DUMMYFUNCTION("""COMPUTED_VALUE"""),115.1)</f>
        <v>115.1</v>
      </c>
      <c r="K6268" s="5">
        <f>IFERROR(__xludf.DUMMYFUNCTION("""COMPUTED_VALUE"""),7334.05)</f>
        <v>7334.05</v>
      </c>
      <c r="L6268" s="2" t="str">
        <f>IFERROR(__xludf.DUMMYFUNCTION("""COMPUTED_VALUE"""),"No")</f>
        <v>No</v>
      </c>
      <c r="M6268" s="6">
        <f>IFERROR(__xludf.DUMMYFUNCTION("""COMPUTED_VALUE"""),63.71894005212859)</f>
        <v>63.71894005</v>
      </c>
      <c r="N6268" s="2" t="b">
        <f>IFERROR(__xludf.DUMMYFUNCTION("""COMPUTED_VALUE"""),TRUE)</f>
        <v>1</v>
      </c>
      <c r="O6268" s="2" t="b">
        <f>IFERROR(__xludf.DUMMYFUNCTION("""COMPUTED_VALUE"""),FALSE)</f>
        <v>0</v>
      </c>
      <c r="P6268" s="2" t="b">
        <f>IFERROR(__xludf.DUMMYFUNCTION("""COMPUTED_VALUE"""),TRUE)</f>
        <v>1</v>
      </c>
      <c r="Q6268" s="2" t="b">
        <f>IFERROR(__xludf.DUMMYFUNCTION("""COMPUTED_VALUE"""),TRUE)</f>
        <v>1</v>
      </c>
      <c r="R6268" s="2" t="b">
        <f>IFERROR(__xludf.DUMMYFUNCTION("""COMPUTED_VALUE"""),TRUE)</f>
        <v>1</v>
      </c>
      <c r="S6268" s="2">
        <f>IFERROR(__xludf.DUMMYFUNCTION("""COMPUTED_VALUE"""),0.0)</f>
        <v>0</v>
      </c>
      <c r="T6268" s="7"/>
      <c r="U6268" s="4"/>
      <c r="V6268" s="7"/>
      <c r="W6268" s="7"/>
      <c r="X6268" s="7"/>
      <c r="Y6268" s="7">
        <f>IFERROR(__xludf.DUMMYFUNCTION("""COMPUTED_VALUE"""),42556.88224008109)</f>
        <v>42556.88224</v>
      </c>
      <c r="Z6268" s="5">
        <f>IFERROR(__xludf.DUMMYFUNCTION("""COMPUTED_VALUE"""),115.1)</f>
        <v>115.1</v>
      </c>
      <c r="AA6268" s="2" t="b">
        <f>IFERROR(__xludf.DUMMYFUNCTION("""COMPUTED_VALUE"""),TRUE)</f>
        <v>1</v>
      </c>
      <c r="AB6268" s="2" t="str">
        <f>IFERROR(__xludf.DUMMYFUNCTION("""COMPUTED_VALUE"""),"2 Year")</f>
        <v>2 Year</v>
      </c>
      <c r="AC6268" s="2" t="str">
        <f>IFERROR(__xludf.DUMMYFUNCTION("""COMPUTED_VALUE"""),"Two or More Lines")</f>
        <v>Two or More Lines</v>
      </c>
      <c r="AD6268" s="2" t="str">
        <f>IFERROR(__xludf.DUMMYFUNCTION("""COMPUTED_VALUE"""),"Fiber Optic")</f>
        <v>Fiber Optic</v>
      </c>
    </row>
    <row r="6269">
      <c r="A6269" s="2" t="str">
        <f>IFERROR(__xludf.DUMMYFUNCTION("""COMPUTED_VALUE"""),"8869-TORSS")</f>
        <v>8869-TORSS</v>
      </c>
      <c r="B6269" s="2" t="str">
        <f>IFERROR(__xludf.DUMMYFUNCTION("""COMPUTED_VALUE"""),"Female")</f>
        <v>Female</v>
      </c>
      <c r="C6269" s="2">
        <f>IFERROR(__xludf.DUMMYFUNCTION("""COMPUTED_VALUE"""),0.0)</f>
        <v>0</v>
      </c>
      <c r="D6269" s="2" t="str">
        <f>IFERROR(__xludf.DUMMYFUNCTION("""COMPUTED_VALUE"""),"No")</f>
        <v>No</v>
      </c>
      <c r="E6269" s="2" t="str">
        <f>IFERROR(__xludf.DUMMYFUNCTION("""COMPUTED_VALUE"""),"No")</f>
        <v>No</v>
      </c>
      <c r="F6269" s="2">
        <f>IFERROR(__xludf.DUMMYFUNCTION("""COMPUTED_VALUE"""),1.0)</f>
        <v>1</v>
      </c>
      <c r="G6269" s="2">
        <f>IFERROR(__xludf.DUMMYFUNCTION("""COMPUTED_VALUE"""),1.0)</f>
        <v>1</v>
      </c>
      <c r="H6269" s="2">
        <f>IFERROR(__xludf.DUMMYFUNCTION("""COMPUTED_VALUE"""),1.0)</f>
        <v>1</v>
      </c>
      <c r="I6269" s="2" t="str">
        <f>IFERROR(__xludf.DUMMYFUNCTION("""COMPUTED_VALUE"""),"Credit card (automatic)")</f>
        <v>Credit card (automatic)</v>
      </c>
      <c r="J6269" s="5">
        <f>IFERROR(__xludf.DUMMYFUNCTION("""COMPUTED_VALUE"""),60.35)</f>
        <v>60.35</v>
      </c>
      <c r="K6269" s="5">
        <f>IFERROR(__xludf.DUMMYFUNCTION("""COMPUTED_VALUE"""),2896.4)</f>
        <v>2896.4</v>
      </c>
      <c r="L6269" s="2" t="str">
        <f>IFERROR(__xludf.DUMMYFUNCTION("""COMPUTED_VALUE"""),"Yes")</f>
        <v>Yes</v>
      </c>
      <c r="M6269" s="6">
        <f>IFERROR(__xludf.DUMMYFUNCTION("""COMPUTED_VALUE"""),47.993371996686)</f>
        <v>47.993372</v>
      </c>
      <c r="N6269" s="2" t="b">
        <f>IFERROR(__xludf.DUMMYFUNCTION("""COMPUTED_VALUE"""),TRUE)</f>
        <v>1</v>
      </c>
      <c r="O6269" s="2" t="b">
        <f>IFERROR(__xludf.DUMMYFUNCTION("""COMPUTED_VALUE"""),TRUE)</f>
        <v>1</v>
      </c>
      <c r="P6269" s="2" t="b">
        <f>IFERROR(__xludf.DUMMYFUNCTION("""COMPUTED_VALUE"""),TRUE)</f>
        <v>1</v>
      </c>
      <c r="Q6269" s="2" t="b">
        <f>IFERROR(__xludf.DUMMYFUNCTION("""COMPUTED_VALUE"""),TRUE)</f>
        <v>1</v>
      </c>
      <c r="R6269" s="2" t="b">
        <f>IFERROR(__xludf.DUMMYFUNCTION("""COMPUTED_VALUE"""),TRUE)</f>
        <v>1</v>
      </c>
      <c r="S6269" s="2">
        <f>IFERROR(__xludf.DUMMYFUNCTION("""COMPUTED_VALUE"""),0.0)</f>
        <v>0</v>
      </c>
      <c r="T6269" s="7"/>
      <c r="U6269" s="4"/>
      <c r="V6269" s="7"/>
      <c r="W6269" s="7"/>
      <c r="X6269" s="7"/>
      <c r="Y6269" s="7">
        <f>IFERROR(__xludf.DUMMYFUNCTION("""COMPUTED_VALUE"""),43035.20160176747)</f>
        <v>43035.2016</v>
      </c>
      <c r="Z6269" s="5">
        <f>IFERROR(__xludf.DUMMYFUNCTION("""COMPUTED_VALUE"""),60.35)</f>
        <v>60.35</v>
      </c>
      <c r="AA6269" s="2" t="b">
        <f>IFERROR(__xludf.DUMMYFUNCTION("""COMPUTED_VALUE"""),TRUE)</f>
        <v>1</v>
      </c>
      <c r="AB6269" s="2" t="str">
        <f>IFERROR(__xludf.DUMMYFUNCTION("""COMPUTED_VALUE"""),"1 Year")</f>
        <v>1 Year</v>
      </c>
      <c r="AC6269" s="2" t="str">
        <f>IFERROR(__xludf.DUMMYFUNCTION("""COMPUTED_VALUE"""),"One Line")</f>
        <v>One Line</v>
      </c>
      <c r="AD6269" s="2" t="str">
        <f>IFERROR(__xludf.DUMMYFUNCTION("""COMPUTED_VALUE"""),"DSL")</f>
        <v>DSL</v>
      </c>
    </row>
    <row r="6270">
      <c r="A6270" s="2" t="str">
        <f>IFERROR(__xludf.DUMMYFUNCTION("""COMPUTED_VALUE"""),"8871-JLMHM")</f>
        <v>8871-JLMHM</v>
      </c>
      <c r="B6270" s="2" t="str">
        <f>IFERROR(__xludf.DUMMYFUNCTION("""COMPUTED_VALUE"""),"Female")</f>
        <v>Female</v>
      </c>
      <c r="C6270" s="2">
        <f>IFERROR(__xludf.DUMMYFUNCTION("""COMPUTED_VALUE"""),0.0)</f>
        <v>0</v>
      </c>
      <c r="D6270" s="2" t="str">
        <f>IFERROR(__xludf.DUMMYFUNCTION("""COMPUTED_VALUE"""),"Yes")</f>
        <v>Yes</v>
      </c>
      <c r="E6270" s="2" t="str">
        <f>IFERROR(__xludf.DUMMYFUNCTION("""COMPUTED_VALUE"""),"No")</f>
        <v>No</v>
      </c>
      <c r="F6270" s="2">
        <f>IFERROR(__xludf.DUMMYFUNCTION("""COMPUTED_VALUE"""),2.0)</f>
        <v>2</v>
      </c>
      <c r="G6270" s="2">
        <f>IFERROR(__xludf.DUMMYFUNCTION("""COMPUTED_VALUE"""),2.0)</f>
        <v>2</v>
      </c>
      <c r="H6270" s="2">
        <f>IFERROR(__xludf.DUMMYFUNCTION("""COMPUTED_VALUE"""),2.0)</f>
        <v>2</v>
      </c>
      <c r="I6270" s="2" t="str">
        <f>IFERROR(__xludf.DUMMYFUNCTION("""COMPUTED_VALUE"""),"Credit card (automatic)")</f>
        <v>Credit card (automatic)</v>
      </c>
      <c r="J6270" s="5">
        <f>IFERROR(__xludf.DUMMYFUNCTION("""COMPUTED_VALUE"""),90.2)</f>
        <v>90.2</v>
      </c>
      <c r="K6270" s="5">
        <f>IFERROR(__xludf.DUMMYFUNCTION("""COMPUTED_VALUE"""),6297.65)</f>
        <v>6297.65</v>
      </c>
      <c r="L6270" s="2" t="str">
        <f>IFERROR(__xludf.DUMMYFUNCTION("""COMPUTED_VALUE"""),"No")</f>
        <v>No</v>
      </c>
      <c r="M6270" s="6">
        <f>IFERROR(__xludf.DUMMYFUNCTION("""COMPUTED_VALUE"""),69.81873614190687)</f>
        <v>69.81873614</v>
      </c>
      <c r="N6270" s="2" t="b">
        <f>IFERROR(__xludf.DUMMYFUNCTION("""COMPUTED_VALUE"""),TRUE)</f>
        <v>1</v>
      </c>
      <c r="O6270" s="2" t="b">
        <f>IFERROR(__xludf.DUMMYFUNCTION("""COMPUTED_VALUE"""),FALSE)</f>
        <v>0</v>
      </c>
      <c r="P6270" s="2" t="b">
        <f>IFERROR(__xludf.DUMMYFUNCTION("""COMPUTED_VALUE"""),TRUE)</f>
        <v>1</v>
      </c>
      <c r="Q6270" s="2" t="b">
        <f>IFERROR(__xludf.DUMMYFUNCTION("""COMPUTED_VALUE"""),TRUE)</f>
        <v>1</v>
      </c>
      <c r="R6270" s="2" t="b">
        <f>IFERROR(__xludf.DUMMYFUNCTION("""COMPUTED_VALUE"""),TRUE)</f>
        <v>1</v>
      </c>
      <c r="S6270" s="2">
        <f>IFERROR(__xludf.DUMMYFUNCTION("""COMPUTED_VALUE"""),1.0)</f>
        <v>1</v>
      </c>
      <c r="T6270" s="7"/>
      <c r="U6270" s="4"/>
      <c r="V6270" s="7"/>
      <c r="W6270" s="7"/>
      <c r="X6270" s="7"/>
      <c r="Y6270" s="7">
        <f>IFERROR(__xludf.DUMMYFUNCTION("""COMPUTED_VALUE"""),42371.34677568367)</f>
        <v>42371.34678</v>
      </c>
      <c r="Z6270" s="5">
        <f>IFERROR(__xludf.DUMMYFUNCTION("""COMPUTED_VALUE"""),90.2)</f>
        <v>90.2</v>
      </c>
      <c r="AA6270" s="2" t="b">
        <f>IFERROR(__xludf.DUMMYFUNCTION("""COMPUTED_VALUE"""),TRUE)</f>
        <v>1</v>
      </c>
      <c r="AB6270" s="2" t="str">
        <f>IFERROR(__xludf.DUMMYFUNCTION("""COMPUTED_VALUE"""),"2 Year")</f>
        <v>2 Year</v>
      </c>
      <c r="AC6270" s="2" t="str">
        <f>IFERROR(__xludf.DUMMYFUNCTION("""COMPUTED_VALUE"""),"Two or More Lines")</f>
        <v>Two or More Lines</v>
      </c>
      <c r="AD6270" s="2" t="str">
        <f>IFERROR(__xludf.DUMMYFUNCTION("""COMPUTED_VALUE"""),"Fiber Optic")</f>
        <v>Fiber Optic</v>
      </c>
    </row>
    <row r="6271">
      <c r="A6271" s="2" t="str">
        <f>IFERROR(__xludf.DUMMYFUNCTION("""COMPUTED_VALUE"""),"8873-GLDMH")</f>
        <v>8873-GLDMH</v>
      </c>
      <c r="B6271" s="2" t="str">
        <f>IFERROR(__xludf.DUMMYFUNCTION("""COMPUTED_VALUE"""),"Female")</f>
        <v>Female</v>
      </c>
      <c r="C6271" s="2">
        <f>IFERROR(__xludf.DUMMYFUNCTION("""COMPUTED_VALUE"""),0.0)</f>
        <v>0</v>
      </c>
      <c r="D6271" s="2" t="str">
        <f>IFERROR(__xludf.DUMMYFUNCTION("""COMPUTED_VALUE"""),"No")</f>
        <v>No</v>
      </c>
      <c r="E6271" s="2" t="str">
        <f>IFERROR(__xludf.DUMMYFUNCTION("""COMPUTED_VALUE"""),"No")</f>
        <v>No</v>
      </c>
      <c r="F6271" s="2">
        <f>IFERROR(__xludf.DUMMYFUNCTION("""COMPUTED_VALUE"""),2.0)</f>
        <v>2</v>
      </c>
      <c r="G6271" s="2">
        <f>IFERROR(__xludf.DUMMYFUNCTION("""COMPUTED_VALUE"""),2.0)</f>
        <v>2</v>
      </c>
      <c r="H6271" s="2">
        <f>IFERROR(__xludf.DUMMYFUNCTION("""COMPUTED_VALUE"""),0.0)</f>
        <v>0</v>
      </c>
      <c r="I6271" s="2" t="str">
        <f>IFERROR(__xludf.DUMMYFUNCTION("""COMPUTED_VALUE"""),"Mailed check")</f>
        <v>Mailed check</v>
      </c>
      <c r="J6271" s="5">
        <f>IFERROR(__xludf.DUMMYFUNCTION("""COMPUTED_VALUE"""),73.85)</f>
        <v>73.85</v>
      </c>
      <c r="K6271" s="5">
        <f>IFERROR(__xludf.DUMMYFUNCTION("""COMPUTED_VALUE"""),401.3)</f>
        <v>401.3</v>
      </c>
      <c r="L6271" s="2" t="str">
        <f>IFERROR(__xludf.DUMMYFUNCTION("""COMPUTED_VALUE"""),"No")</f>
        <v>No</v>
      </c>
      <c r="M6271" s="6">
        <f>IFERROR(__xludf.DUMMYFUNCTION("""COMPUTED_VALUE"""),5.433987813134733)</f>
        <v>5.433987813</v>
      </c>
      <c r="N6271" s="2" t="b">
        <f>IFERROR(__xludf.DUMMYFUNCTION("""COMPUTED_VALUE"""),TRUE)</f>
        <v>1</v>
      </c>
      <c r="O6271" s="2" t="b">
        <f>IFERROR(__xludf.DUMMYFUNCTION("""COMPUTED_VALUE"""),FALSE)</f>
        <v>0</v>
      </c>
      <c r="P6271" s="2" t="b">
        <f>IFERROR(__xludf.DUMMYFUNCTION("""COMPUTED_VALUE"""),TRUE)</f>
        <v>1</v>
      </c>
      <c r="Q6271" s="2" t="b">
        <f>IFERROR(__xludf.DUMMYFUNCTION("""COMPUTED_VALUE"""),TRUE)</f>
        <v>1</v>
      </c>
      <c r="R6271" s="2" t="b">
        <f>IFERROR(__xludf.DUMMYFUNCTION("""COMPUTED_VALUE"""),TRUE)</f>
        <v>1</v>
      </c>
      <c r="S6271" s="2">
        <f>IFERROR(__xludf.DUMMYFUNCTION("""COMPUTED_VALUE"""),0.0)</f>
        <v>0</v>
      </c>
      <c r="T6271" s="7"/>
      <c r="U6271" s="4"/>
      <c r="V6271" s="7"/>
      <c r="W6271" s="7"/>
      <c r="X6271" s="7"/>
      <c r="Y6271" s="7">
        <f>IFERROR(__xludf.DUMMYFUNCTION("""COMPUTED_VALUE"""),44329.71620401715)</f>
        <v>44329.7162</v>
      </c>
      <c r="Z6271" s="5">
        <f>IFERROR(__xludf.DUMMYFUNCTION("""COMPUTED_VALUE"""),73.85)</f>
        <v>73.85</v>
      </c>
      <c r="AA6271" s="2" t="b">
        <f>IFERROR(__xludf.DUMMYFUNCTION("""COMPUTED_VALUE"""),TRUE)</f>
        <v>1</v>
      </c>
      <c r="AB6271" s="2" t="str">
        <f>IFERROR(__xludf.DUMMYFUNCTION("""COMPUTED_VALUE"""),"Month-to-Month")</f>
        <v>Month-to-Month</v>
      </c>
      <c r="AC6271" s="2" t="str">
        <f>IFERROR(__xludf.DUMMYFUNCTION("""COMPUTED_VALUE"""),"Two or More Lines")</f>
        <v>Two or More Lines</v>
      </c>
      <c r="AD6271" s="2" t="str">
        <f>IFERROR(__xludf.DUMMYFUNCTION("""COMPUTED_VALUE"""),"Fiber Optic")</f>
        <v>Fiber Optic</v>
      </c>
    </row>
    <row r="6272">
      <c r="A6272" s="2" t="str">
        <f>IFERROR(__xludf.DUMMYFUNCTION("""COMPUTED_VALUE"""),"8873-TMKGR")</f>
        <v>8873-TMKGR</v>
      </c>
      <c r="B6272" s="2" t="str">
        <f>IFERROR(__xludf.DUMMYFUNCTION("""COMPUTED_VALUE"""),"Male")</f>
        <v>Male</v>
      </c>
      <c r="C6272" s="2">
        <f>IFERROR(__xludf.DUMMYFUNCTION("""COMPUTED_VALUE"""),0.0)</f>
        <v>0</v>
      </c>
      <c r="D6272" s="2" t="str">
        <f>IFERROR(__xludf.DUMMYFUNCTION("""COMPUTED_VALUE"""),"No")</f>
        <v>No</v>
      </c>
      <c r="E6272" s="2" t="str">
        <f>IFERROR(__xludf.DUMMYFUNCTION("""COMPUTED_VALUE"""),"No")</f>
        <v>No</v>
      </c>
      <c r="F6272" s="2">
        <f>IFERROR(__xludf.DUMMYFUNCTION("""COMPUTED_VALUE"""),1.0)</f>
        <v>1</v>
      </c>
      <c r="G6272" s="2">
        <f>IFERROR(__xludf.DUMMYFUNCTION("""COMPUTED_VALUE"""),0.0)</f>
        <v>0</v>
      </c>
      <c r="H6272" s="2">
        <f>IFERROR(__xludf.DUMMYFUNCTION("""COMPUTED_VALUE"""),1.0)</f>
        <v>1</v>
      </c>
      <c r="I6272" s="2" t="str">
        <f>IFERROR(__xludf.DUMMYFUNCTION("""COMPUTED_VALUE"""),"Mailed check")</f>
        <v>Mailed check</v>
      </c>
      <c r="J6272" s="5">
        <f>IFERROR(__xludf.DUMMYFUNCTION("""COMPUTED_VALUE"""),19.1)</f>
        <v>19.1</v>
      </c>
      <c r="K6272" s="5">
        <f>IFERROR(__xludf.DUMMYFUNCTION("""COMPUTED_VALUE"""),529.5)</f>
        <v>529.5</v>
      </c>
      <c r="L6272" s="2" t="str">
        <f>IFERROR(__xludf.DUMMYFUNCTION("""COMPUTED_VALUE"""),"No")</f>
        <v>No</v>
      </c>
      <c r="M6272" s="6">
        <f>IFERROR(__xludf.DUMMYFUNCTION("""COMPUTED_VALUE"""),27.722513089005233)</f>
        <v>27.72251309</v>
      </c>
      <c r="N6272" s="2" t="b">
        <f>IFERROR(__xludf.DUMMYFUNCTION("""COMPUTED_VALUE"""),FALSE)</f>
        <v>0</v>
      </c>
      <c r="O6272" s="2" t="b">
        <f>IFERROR(__xludf.DUMMYFUNCTION("""COMPUTED_VALUE"""),FALSE)</f>
        <v>0</v>
      </c>
      <c r="P6272" s="2" t="b">
        <f>IFERROR(__xludf.DUMMYFUNCTION("""COMPUTED_VALUE"""),TRUE)</f>
        <v>1</v>
      </c>
      <c r="Q6272" s="2" t="b">
        <f>IFERROR(__xludf.DUMMYFUNCTION("""COMPUTED_VALUE"""),FALSE)</f>
        <v>0</v>
      </c>
      <c r="R6272" s="2" t="b">
        <f>IFERROR(__xludf.DUMMYFUNCTION("""COMPUTED_VALUE"""),FALSE)</f>
        <v>0</v>
      </c>
      <c r="S6272" s="2">
        <f>IFERROR(__xludf.DUMMYFUNCTION("""COMPUTED_VALUE"""),0.0)</f>
        <v>0</v>
      </c>
      <c r="T6272" s="7"/>
      <c r="U6272" s="4"/>
      <c r="V6272" s="7"/>
      <c r="W6272" s="7"/>
      <c r="X6272" s="7"/>
      <c r="Y6272" s="7">
        <f>IFERROR(__xludf.DUMMYFUNCTION("""COMPUTED_VALUE"""),43651.773560209425)</f>
        <v>43651.77356</v>
      </c>
      <c r="Z6272" s="5">
        <f>IFERROR(__xludf.DUMMYFUNCTION("""COMPUTED_VALUE"""),19.1)</f>
        <v>19.1</v>
      </c>
      <c r="AA6272" s="2" t="b">
        <f>IFERROR(__xludf.DUMMYFUNCTION("""COMPUTED_VALUE"""),TRUE)</f>
        <v>1</v>
      </c>
      <c r="AB6272" s="2" t="str">
        <f>IFERROR(__xludf.DUMMYFUNCTION("""COMPUTED_VALUE"""),"1 Year")</f>
        <v>1 Year</v>
      </c>
      <c r="AC6272" s="2" t="str">
        <f>IFERROR(__xludf.DUMMYFUNCTION("""COMPUTED_VALUE"""),"One Line")</f>
        <v>One Line</v>
      </c>
      <c r="AD6272" s="2" t="str">
        <f>IFERROR(__xludf.DUMMYFUNCTION("""COMPUTED_VALUE"""),"No Internet Service")</f>
        <v>No Internet Service</v>
      </c>
    </row>
    <row r="6273">
      <c r="A6273" s="2" t="str">
        <f>IFERROR(__xludf.DUMMYFUNCTION("""COMPUTED_VALUE"""),"8874-EJNSR")</f>
        <v>8874-EJNSR</v>
      </c>
      <c r="B6273" s="2" t="str">
        <f>IFERROR(__xludf.DUMMYFUNCTION("""COMPUTED_VALUE"""),"Male")</f>
        <v>Male</v>
      </c>
      <c r="C6273" s="2">
        <f>IFERROR(__xludf.DUMMYFUNCTION("""COMPUTED_VALUE"""),0.0)</f>
        <v>0</v>
      </c>
      <c r="D6273" s="2" t="str">
        <f>IFERROR(__xludf.DUMMYFUNCTION("""COMPUTED_VALUE"""),"Yes")</f>
        <v>Yes</v>
      </c>
      <c r="E6273" s="2" t="str">
        <f>IFERROR(__xludf.DUMMYFUNCTION("""COMPUTED_VALUE"""),"Yes")</f>
        <v>Yes</v>
      </c>
      <c r="F6273" s="2">
        <f>IFERROR(__xludf.DUMMYFUNCTION("""COMPUTED_VALUE"""),2.0)</f>
        <v>2</v>
      </c>
      <c r="G6273" s="2">
        <f>IFERROR(__xludf.DUMMYFUNCTION("""COMPUTED_VALUE"""),0.0)</f>
        <v>0</v>
      </c>
      <c r="H6273" s="2">
        <f>IFERROR(__xludf.DUMMYFUNCTION("""COMPUTED_VALUE"""),2.0)</f>
        <v>2</v>
      </c>
      <c r="I6273" s="2" t="str">
        <f>IFERROR(__xludf.DUMMYFUNCTION("""COMPUTED_VALUE"""),"Mailed check")</f>
        <v>Mailed check</v>
      </c>
      <c r="J6273" s="5">
        <f>IFERROR(__xludf.DUMMYFUNCTION("""COMPUTED_VALUE"""),25.2)</f>
        <v>25.2</v>
      </c>
      <c r="K6273" s="5">
        <f>IFERROR(__xludf.DUMMYFUNCTION("""COMPUTED_VALUE"""),987.95)</f>
        <v>987.95</v>
      </c>
      <c r="L6273" s="2" t="str">
        <f>IFERROR(__xludf.DUMMYFUNCTION("""COMPUTED_VALUE"""),"No")</f>
        <v>No</v>
      </c>
      <c r="M6273" s="6">
        <f>IFERROR(__xludf.DUMMYFUNCTION("""COMPUTED_VALUE"""),39.20436507936508)</f>
        <v>39.20436508</v>
      </c>
      <c r="N6273" s="2" t="b">
        <f>IFERROR(__xludf.DUMMYFUNCTION("""COMPUTED_VALUE"""),FALSE)</f>
        <v>0</v>
      </c>
      <c r="O6273" s="2" t="b">
        <f>IFERROR(__xludf.DUMMYFUNCTION("""COMPUTED_VALUE"""),FALSE)</f>
        <v>0</v>
      </c>
      <c r="P6273" s="2" t="b">
        <f>IFERROR(__xludf.DUMMYFUNCTION("""COMPUTED_VALUE"""),TRUE)</f>
        <v>1</v>
      </c>
      <c r="Q6273" s="2" t="b">
        <f>IFERROR(__xludf.DUMMYFUNCTION("""COMPUTED_VALUE"""),FALSE)</f>
        <v>0</v>
      </c>
      <c r="R6273" s="2" t="b">
        <f>IFERROR(__xludf.DUMMYFUNCTION("""COMPUTED_VALUE"""),FALSE)</f>
        <v>0</v>
      </c>
      <c r="S6273" s="2">
        <f>IFERROR(__xludf.DUMMYFUNCTION("""COMPUTED_VALUE"""),3.0)</f>
        <v>3</v>
      </c>
      <c r="T6273" s="7"/>
      <c r="U6273" s="4"/>
      <c r="V6273" s="7"/>
      <c r="W6273" s="7"/>
      <c r="X6273" s="7"/>
      <c r="Y6273" s="7">
        <f>IFERROR(__xludf.DUMMYFUNCTION("""COMPUTED_VALUE"""),43302.533895502645)</f>
        <v>43302.5339</v>
      </c>
      <c r="Z6273" s="5">
        <f>IFERROR(__xludf.DUMMYFUNCTION("""COMPUTED_VALUE"""),25.2)</f>
        <v>25.2</v>
      </c>
      <c r="AA6273" s="2" t="b">
        <f>IFERROR(__xludf.DUMMYFUNCTION("""COMPUTED_VALUE"""),TRUE)</f>
        <v>1</v>
      </c>
      <c r="AB6273" s="2" t="str">
        <f>IFERROR(__xludf.DUMMYFUNCTION("""COMPUTED_VALUE"""),"2 Year")</f>
        <v>2 Year</v>
      </c>
      <c r="AC6273" s="2" t="str">
        <f>IFERROR(__xludf.DUMMYFUNCTION("""COMPUTED_VALUE"""),"Two or More Lines")</f>
        <v>Two or More Lines</v>
      </c>
      <c r="AD6273" s="2" t="str">
        <f>IFERROR(__xludf.DUMMYFUNCTION("""COMPUTED_VALUE"""),"No Internet Service")</f>
        <v>No Internet Service</v>
      </c>
    </row>
    <row r="6274">
      <c r="A6274" s="2" t="str">
        <f>IFERROR(__xludf.DUMMYFUNCTION("""COMPUTED_VALUE"""),"8875-AKBYH")</f>
        <v>8875-AKBYH</v>
      </c>
      <c r="B6274" s="2" t="str">
        <f>IFERROR(__xludf.DUMMYFUNCTION("""COMPUTED_VALUE"""),"Male")</f>
        <v>Male</v>
      </c>
      <c r="C6274" s="2">
        <f>IFERROR(__xludf.DUMMYFUNCTION("""COMPUTED_VALUE"""),1.0)</f>
        <v>1</v>
      </c>
      <c r="D6274" s="2" t="str">
        <f>IFERROR(__xludf.DUMMYFUNCTION("""COMPUTED_VALUE"""),"No")</f>
        <v>No</v>
      </c>
      <c r="E6274" s="2" t="str">
        <f>IFERROR(__xludf.DUMMYFUNCTION("""COMPUTED_VALUE"""),"No")</f>
        <v>No</v>
      </c>
      <c r="F6274" s="2">
        <f>IFERROR(__xludf.DUMMYFUNCTION("""COMPUTED_VALUE"""),2.0)</f>
        <v>2</v>
      </c>
      <c r="G6274" s="2">
        <f>IFERROR(__xludf.DUMMYFUNCTION("""COMPUTED_VALUE"""),2.0)</f>
        <v>2</v>
      </c>
      <c r="H6274" s="2">
        <f>IFERROR(__xludf.DUMMYFUNCTION("""COMPUTED_VALUE"""),0.0)</f>
        <v>0</v>
      </c>
      <c r="I6274" s="2" t="str">
        <f>IFERROR(__xludf.DUMMYFUNCTION("""COMPUTED_VALUE"""),"Electronic check")</f>
        <v>Electronic check</v>
      </c>
      <c r="J6274" s="5">
        <f>IFERROR(__xludf.DUMMYFUNCTION("""COMPUTED_VALUE"""),84.35)</f>
        <v>84.35</v>
      </c>
      <c r="K6274" s="5">
        <f>IFERROR(__xludf.DUMMYFUNCTION("""COMPUTED_VALUE"""),1745.2)</f>
        <v>1745.2</v>
      </c>
      <c r="L6274" s="2" t="str">
        <f>IFERROR(__xludf.DUMMYFUNCTION("""COMPUTED_VALUE"""),"No")</f>
        <v>No</v>
      </c>
      <c r="M6274" s="6">
        <f>IFERROR(__xludf.DUMMYFUNCTION("""COMPUTED_VALUE"""),20.689982216953172)</f>
        <v>20.68998222</v>
      </c>
      <c r="N6274" s="2" t="b">
        <f>IFERROR(__xludf.DUMMYFUNCTION("""COMPUTED_VALUE"""),FALSE)</f>
        <v>0</v>
      </c>
      <c r="O6274" s="2" t="b">
        <f>IFERROR(__xludf.DUMMYFUNCTION("""COMPUTED_VALUE"""),FALSE)</f>
        <v>0</v>
      </c>
      <c r="P6274" s="2" t="b">
        <f>IFERROR(__xludf.DUMMYFUNCTION("""COMPUTED_VALUE"""),TRUE)</f>
        <v>1</v>
      </c>
      <c r="Q6274" s="2" t="b">
        <f>IFERROR(__xludf.DUMMYFUNCTION("""COMPUTED_VALUE"""),TRUE)</f>
        <v>1</v>
      </c>
      <c r="R6274" s="2" t="b">
        <f>IFERROR(__xludf.DUMMYFUNCTION("""COMPUTED_VALUE"""),TRUE)</f>
        <v>1</v>
      </c>
      <c r="S6274" s="2">
        <f>IFERROR(__xludf.DUMMYFUNCTION("""COMPUTED_VALUE"""),0.0)</f>
        <v>0</v>
      </c>
      <c r="T6274" s="7"/>
      <c r="U6274" s="4"/>
      <c r="V6274" s="7"/>
      <c r="W6274" s="7"/>
      <c r="X6274" s="7"/>
      <c r="Y6274" s="7">
        <f>IFERROR(__xludf.DUMMYFUNCTION("""COMPUTED_VALUE"""),43865.67970756767)</f>
        <v>43865.67971</v>
      </c>
      <c r="Z6274" s="5">
        <f>IFERROR(__xludf.DUMMYFUNCTION("""COMPUTED_VALUE"""),84.35)</f>
        <v>84.35</v>
      </c>
      <c r="AA6274" s="2" t="b">
        <f>IFERROR(__xludf.DUMMYFUNCTION("""COMPUTED_VALUE"""),TRUE)</f>
        <v>1</v>
      </c>
      <c r="AB6274" s="2" t="str">
        <f>IFERROR(__xludf.DUMMYFUNCTION("""COMPUTED_VALUE"""),"Month-to-Month")</f>
        <v>Month-to-Month</v>
      </c>
      <c r="AC6274" s="2" t="str">
        <f>IFERROR(__xludf.DUMMYFUNCTION("""COMPUTED_VALUE"""),"Two or More Lines")</f>
        <v>Two or More Lines</v>
      </c>
      <c r="AD6274" s="2" t="str">
        <f>IFERROR(__xludf.DUMMYFUNCTION("""COMPUTED_VALUE"""),"Fiber Optic")</f>
        <v>Fiber Optic</v>
      </c>
    </row>
    <row r="6275">
      <c r="A6275" s="2" t="str">
        <f>IFERROR(__xludf.DUMMYFUNCTION("""COMPUTED_VALUE"""),"8878-HMWBV")</f>
        <v>8878-HMWBV</v>
      </c>
      <c r="B6275" s="2" t="str">
        <f>IFERROR(__xludf.DUMMYFUNCTION("""COMPUTED_VALUE"""),"Male")</f>
        <v>Male</v>
      </c>
      <c r="C6275" s="2">
        <f>IFERROR(__xludf.DUMMYFUNCTION("""COMPUTED_VALUE"""),0.0)</f>
        <v>0</v>
      </c>
      <c r="D6275" s="2" t="str">
        <f>IFERROR(__xludf.DUMMYFUNCTION("""COMPUTED_VALUE"""),"No")</f>
        <v>No</v>
      </c>
      <c r="E6275" s="2" t="str">
        <f>IFERROR(__xludf.DUMMYFUNCTION("""COMPUTED_VALUE"""),"No")</f>
        <v>No</v>
      </c>
      <c r="F6275" s="2">
        <f>IFERROR(__xludf.DUMMYFUNCTION("""COMPUTED_VALUE"""),1.0)</f>
        <v>1</v>
      </c>
      <c r="G6275" s="2">
        <f>IFERROR(__xludf.DUMMYFUNCTION("""COMPUTED_VALUE"""),1.0)</f>
        <v>1</v>
      </c>
      <c r="H6275" s="2">
        <f>IFERROR(__xludf.DUMMYFUNCTION("""COMPUTED_VALUE"""),0.0)</f>
        <v>0</v>
      </c>
      <c r="I6275" s="2" t="str">
        <f>IFERROR(__xludf.DUMMYFUNCTION("""COMPUTED_VALUE"""),"Electronic check")</f>
        <v>Electronic check</v>
      </c>
      <c r="J6275" s="5">
        <f>IFERROR(__xludf.DUMMYFUNCTION("""COMPUTED_VALUE"""),49.15)</f>
        <v>49.15</v>
      </c>
      <c r="K6275" s="5">
        <f>IFERROR(__xludf.DUMMYFUNCTION("""COMPUTED_VALUE"""),169.05)</f>
        <v>169.05</v>
      </c>
      <c r="L6275" s="2" t="str">
        <f>IFERROR(__xludf.DUMMYFUNCTION("""COMPUTED_VALUE"""),"Yes")</f>
        <v>Yes</v>
      </c>
      <c r="M6275" s="6">
        <f>IFERROR(__xludf.DUMMYFUNCTION("""COMPUTED_VALUE"""),3.439471007121058)</f>
        <v>3.439471007</v>
      </c>
      <c r="N6275" s="2" t="b">
        <f>IFERROR(__xludf.DUMMYFUNCTION("""COMPUTED_VALUE"""),FALSE)</f>
        <v>0</v>
      </c>
      <c r="O6275" s="2" t="b">
        <f>IFERROR(__xludf.DUMMYFUNCTION("""COMPUTED_VALUE"""),TRUE)</f>
        <v>1</v>
      </c>
      <c r="P6275" s="2" t="b">
        <f>IFERROR(__xludf.DUMMYFUNCTION("""COMPUTED_VALUE"""),TRUE)</f>
        <v>1</v>
      </c>
      <c r="Q6275" s="2" t="b">
        <f>IFERROR(__xludf.DUMMYFUNCTION("""COMPUTED_VALUE"""),TRUE)</f>
        <v>1</v>
      </c>
      <c r="R6275" s="2" t="b">
        <f>IFERROR(__xludf.DUMMYFUNCTION("""COMPUTED_VALUE"""),TRUE)</f>
        <v>1</v>
      </c>
      <c r="S6275" s="2">
        <f>IFERROR(__xludf.DUMMYFUNCTION("""COMPUTED_VALUE"""),0.0)</f>
        <v>0</v>
      </c>
      <c r="T6275" s="7"/>
      <c r="U6275" s="4"/>
      <c r="V6275" s="7"/>
      <c r="W6275" s="7"/>
      <c r="X6275" s="7"/>
      <c r="Y6275" s="7">
        <f>IFERROR(__xludf.DUMMYFUNCTION("""COMPUTED_VALUE"""),44390.38275686673)</f>
        <v>44390.38276</v>
      </c>
      <c r="Z6275" s="5">
        <f>IFERROR(__xludf.DUMMYFUNCTION("""COMPUTED_VALUE"""),49.15)</f>
        <v>49.15</v>
      </c>
      <c r="AA6275" s="2" t="b">
        <f>IFERROR(__xludf.DUMMYFUNCTION("""COMPUTED_VALUE"""),TRUE)</f>
        <v>1</v>
      </c>
      <c r="AB6275" s="2" t="str">
        <f>IFERROR(__xludf.DUMMYFUNCTION("""COMPUTED_VALUE"""),"Month-to-Month")</f>
        <v>Month-to-Month</v>
      </c>
      <c r="AC6275" s="2" t="str">
        <f>IFERROR(__xludf.DUMMYFUNCTION("""COMPUTED_VALUE"""),"One Line")</f>
        <v>One Line</v>
      </c>
      <c r="AD6275" s="2" t="str">
        <f>IFERROR(__xludf.DUMMYFUNCTION("""COMPUTED_VALUE"""),"DSL")</f>
        <v>DSL</v>
      </c>
    </row>
    <row r="6276">
      <c r="A6276" s="2" t="str">
        <f>IFERROR(__xludf.DUMMYFUNCTION("""COMPUTED_VALUE"""),"8878-RYUKI")</f>
        <v>8878-RYUKI</v>
      </c>
      <c r="B6276" s="2" t="str">
        <f>IFERROR(__xludf.DUMMYFUNCTION("""COMPUTED_VALUE"""),"Female")</f>
        <v>Female</v>
      </c>
      <c r="C6276" s="2">
        <f>IFERROR(__xludf.DUMMYFUNCTION("""COMPUTED_VALUE"""),0.0)</f>
        <v>0</v>
      </c>
      <c r="D6276" s="2" t="str">
        <f>IFERROR(__xludf.DUMMYFUNCTION("""COMPUTED_VALUE"""),"No")</f>
        <v>No</v>
      </c>
      <c r="E6276" s="2" t="str">
        <f>IFERROR(__xludf.DUMMYFUNCTION("""COMPUTED_VALUE"""),"No")</f>
        <v>No</v>
      </c>
      <c r="F6276" s="2">
        <f>IFERROR(__xludf.DUMMYFUNCTION("""COMPUTED_VALUE"""),1.0)</f>
        <v>1</v>
      </c>
      <c r="G6276" s="2">
        <f>IFERROR(__xludf.DUMMYFUNCTION("""COMPUTED_VALUE"""),1.0)</f>
        <v>1</v>
      </c>
      <c r="H6276" s="2">
        <f>IFERROR(__xludf.DUMMYFUNCTION("""COMPUTED_VALUE"""),0.0)</f>
        <v>0</v>
      </c>
      <c r="I6276" s="2" t="str">
        <f>IFERROR(__xludf.DUMMYFUNCTION("""COMPUTED_VALUE"""),"Electronic check")</f>
        <v>Electronic check</v>
      </c>
      <c r="J6276" s="5">
        <f>IFERROR(__xludf.DUMMYFUNCTION("""COMPUTED_VALUE"""),59.45)</f>
        <v>59.45</v>
      </c>
      <c r="K6276" s="5">
        <f>IFERROR(__xludf.DUMMYFUNCTION("""COMPUTED_VALUE"""),3043.7)</f>
        <v>3043.7</v>
      </c>
      <c r="L6276" s="2" t="str">
        <f>IFERROR(__xludf.DUMMYFUNCTION("""COMPUTED_VALUE"""),"No")</f>
        <v>No</v>
      </c>
      <c r="M6276" s="6">
        <f>IFERROR(__xludf.DUMMYFUNCTION("""COMPUTED_VALUE"""),51.19764507989907)</f>
        <v>51.19764508</v>
      </c>
      <c r="N6276" s="2" t="b">
        <f>IFERROR(__xludf.DUMMYFUNCTION("""COMPUTED_VALUE"""),TRUE)</f>
        <v>1</v>
      </c>
      <c r="O6276" s="2" t="b">
        <f>IFERROR(__xludf.DUMMYFUNCTION("""COMPUTED_VALUE"""),FALSE)</f>
        <v>0</v>
      </c>
      <c r="P6276" s="2" t="b">
        <f>IFERROR(__xludf.DUMMYFUNCTION("""COMPUTED_VALUE"""),TRUE)</f>
        <v>1</v>
      </c>
      <c r="Q6276" s="2" t="b">
        <f>IFERROR(__xludf.DUMMYFUNCTION("""COMPUTED_VALUE"""),TRUE)</f>
        <v>1</v>
      </c>
      <c r="R6276" s="2" t="b">
        <f>IFERROR(__xludf.DUMMYFUNCTION("""COMPUTED_VALUE"""),TRUE)</f>
        <v>1</v>
      </c>
      <c r="S6276" s="2">
        <f>IFERROR(__xludf.DUMMYFUNCTION("""COMPUTED_VALUE"""),0.0)</f>
        <v>0</v>
      </c>
      <c r="T6276" s="7"/>
      <c r="U6276" s="4"/>
      <c r="V6276" s="7"/>
      <c r="W6276" s="7"/>
      <c r="X6276" s="7"/>
      <c r="Y6276" s="7">
        <f>IFERROR(__xludf.DUMMYFUNCTION("""COMPUTED_VALUE"""),42937.7382954864)</f>
        <v>42937.7383</v>
      </c>
      <c r="Z6276" s="5">
        <f>IFERROR(__xludf.DUMMYFUNCTION("""COMPUTED_VALUE"""),59.45)</f>
        <v>59.45</v>
      </c>
      <c r="AA6276" s="2" t="b">
        <f>IFERROR(__xludf.DUMMYFUNCTION("""COMPUTED_VALUE"""),TRUE)</f>
        <v>1</v>
      </c>
      <c r="AB6276" s="2" t="str">
        <f>IFERROR(__xludf.DUMMYFUNCTION("""COMPUTED_VALUE"""),"Month-to-Month")</f>
        <v>Month-to-Month</v>
      </c>
      <c r="AC6276" s="2" t="str">
        <f>IFERROR(__xludf.DUMMYFUNCTION("""COMPUTED_VALUE"""),"One Line")</f>
        <v>One Line</v>
      </c>
      <c r="AD6276" s="2" t="str">
        <f>IFERROR(__xludf.DUMMYFUNCTION("""COMPUTED_VALUE"""),"DSL")</f>
        <v>DSL</v>
      </c>
    </row>
    <row r="6277">
      <c r="A6277" s="2" t="str">
        <f>IFERROR(__xludf.DUMMYFUNCTION("""COMPUTED_VALUE"""),"8879-XUAHX")</f>
        <v>8879-XUAHX</v>
      </c>
      <c r="B6277" s="2" t="str">
        <f>IFERROR(__xludf.DUMMYFUNCTION("""COMPUTED_VALUE"""),"Male")</f>
        <v>Male</v>
      </c>
      <c r="C6277" s="2">
        <f>IFERROR(__xludf.DUMMYFUNCTION("""COMPUTED_VALUE"""),0.0)</f>
        <v>0</v>
      </c>
      <c r="D6277" s="2" t="str">
        <f>IFERROR(__xludf.DUMMYFUNCTION("""COMPUTED_VALUE"""),"Yes")</f>
        <v>Yes</v>
      </c>
      <c r="E6277" s="2" t="str">
        <f>IFERROR(__xludf.DUMMYFUNCTION("""COMPUTED_VALUE"""),"No")</f>
        <v>No</v>
      </c>
      <c r="F6277" s="2">
        <f>IFERROR(__xludf.DUMMYFUNCTION("""COMPUTED_VALUE"""),2.0)</f>
        <v>2</v>
      </c>
      <c r="G6277" s="2">
        <f>IFERROR(__xludf.DUMMYFUNCTION("""COMPUTED_VALUE"""),2.0)</f>
        <v>2</v>
      </c>
      <c r="H6277" s="2">
        <f>IFERROR(__xludf.DUMMYFUNCTION("""COMPUTED_VALUE"""),2.0)</f>
        <v>2</v>
      </c>
      <c r="I6277" s="2" t="str">
        <f>IFERROR(__xludf.DUMMYFUNCTION("""COMPUTED_VALUE"""),"Electronic check")</f>
        <v>Electronic check</v>
      </c>
      <c r="J6277" s="5">
        <f>IFERROR(__xludf.DUMMYFUNCTION("""COMPUTED_VALUE"""),116.25)</f>
        <v>116.25</v>
      </c>
      <c r="K6277" s="5">
        <f>IFERROR(__xludf.DUMMYFUNCTION("""COMPUTED_VALUE"""),8564.75)</f>
        <v>8564.75</v>
      </c>
      <c r="L6277" s="2" t="str">
        <f>IFERROR(__xludf.DUMMYFUNCTION("""COMPUTED_VALUE"""),"No")</f>
        <v>No</v>
      </c>
      <c r="M6277" s="6">
        <f>IFERROR(__xludf.DUMMYFUNCTION("""COMPUTED_VALUE"""),73.6752688172043)</f>
        <v>73.67526882</v>
      </c>
      <c r="N6277" s="2" t="b">
        <f>IFERROR(__xludf.DUMMYFUNCTION("""COMPUTED_VALUE"""),FALSE)</f>
        <v>0</v>
      </c>
      <c r="O6277" s="2" t="b">
        <f>IFERROR(__xludf.DUMMYFUNCTION("""COMPUTED_VALUE"""),FALSE)</f>
        <v>0</v>
      </c>
      <c r="P6277" s="2" t="b">
        <f>IFERROR(__xludf.DUMMYFUNCTION("""COMPUTED_VALUE"""),TRUE)</f>
        <v>1</v>
      </c>
      <c r="Q6277" s="2" t="b">
        <f>IFERROR(__xludf.DUMMYFUNCTION("""COMPUTED_VALUE"""),TRUE)</f>
        <v>1</v>
      </c>
      <c r="R6277" s="2" t="b">
        <f>IFERROR(__xludf.DUMMYFUNCTION("""COMPUTED_VALUE"""),TRUE)</f>
        <v>1</v>
      </c>
      <c r="S6277" s="2">
        <f>IFERROR(__xludf.DUMMYFUNCTION("""COMPUTED_VALUE"""),1.0)</f>
        <v>1</v>
      </c>
      <c r="T6277" s="7"/>
      <c r="U6277" s="4"/>
      <c r="V6277" s="7"/>
      <c r="W6277" s="7"/>
      <c r="X6277" s="7"/>
      <c r="Y6277" s="7">
        <f>IFERROR(__xludf.DUMMYFUNCTION("""COMPUTED_VALUE"""),42254.04390681004)</f>
        <v>42254.04391</v>
      </c>
      <c r="Z6277" s="5">
        <f>IFERROR(__xludf.DUMMYFUNCTION("""COMPUTED_VALUE"""),116.25)</f>
        <v>116.25</v>
      </c>
      <c r="AA6277" s="2" t="b">
        <f>IFERROR(__xludf.DUMMYFUNCTION("""COMPUTED_VALUE"""),TRUE)</f>
        <v>1</v>
      </c>
      <c r="AB6277" s="2" t="str">
        <f>IFERROR(__xludf.DUMMYFUNCTION("""COMPUTED_VALUE"""),"2 Year")</f>
        <v>2 Year</v>
      </c>
      <c r="AC6277" s="2" t="str">
        <f>IFERROR(__xludf.DUMMYFUNCTION("""COMPUTED_VALUE"""),"Two or More Lines")</f>
        <v>Two or More Lines</v>
      </c>
      <c r="AD6277" s="2" t="str">
        <f>IFERROR(__xludf.DUMMYFUNCTION("""COMPUTED_VALUE"""),"Fiber Optic")</f>
        <v>Fiber Optic</v>
      </c>
    </row>
    <row r="6278">
      <c r="A6278" s="2" t="str">
        <f>IFERROR(__xludf.DUMMYFUNCTION("""COMPUTED_VALUE"""),"8879-ZKJOF")</f>
        <v>8879-ZKJOF</v>
      </c>
      <c r="B6278" s="2" t="str">
        <f>IFERROR(__xludf.DUMMYFUNCTION("""COMPUTED_VALUE"""),"Female")</f>
        <v>Female</v>
      </c>
      <c r="C6278" s="2">
        <f>IFERROR(__xludf.DUMMYFUNCTION("""COMPUTED_VALUE"""),0.0)</f>
        <v>0</v>
      </c>
      <c r="D6278" s="2" t="str">
        <f>IFERROR(__xludf.DUMMYFUNCTION("""COMPUTED_VALUE"""),"No")</f>
        <v>No</v>
      </c>
      <c r="E6278" s="2" t="str">
        <f>IFERROR(__xludf.DUMMYFUNCTION("""COMPUTED_VALUE"""),"No")</f>
        <v>No</v>
      </c>
      <c r="F6278" s="2">
        <f>IFERROR(__xludf.DUMMYFUNCTION("""COMPUTED_VALUE"""),1.0)</f>
        <v>1</v>
      </c>
      <c r="G6278" s="2">
        <f>IFERROR(__xludf.DUMMYFUNCTION("""COMPUTED_VALUE"""),1.0)</f>
        <v>1</v>
      </c>
      <c r="H6278" s="2">
        <f>IFERROR(__xludf.DUMMYFUNCTION("""COMPUTED_VALUE"""),1.0)</f>
        <v>1</v>
      </c>
      <c r="I6278" s="2" t="str">
        <f>IFERROR(__xludf.DUMMYFUNCTION("""COMPUTED_VALUE"""),"Bank transfer (automatic)")</f>
        <v>Bank transfer (automatic)</v>
      </c>
      <c r="J6278" s="5">
        <f>IFERROR(__xludf.DUMMYFUNCTION("""COMPUTED_VALUE"""),79.85)</f>
        <v>79.85</v>
      </c>
      <c r="K6278" s="5">
        <f>IFERROR(__xludf.DUMMYFUNCTION("""COMPUTED_VALUE"""),3320.75)</f>
        <v>3320.75</v>
      </c>
      <c r="L6278" s="2" t="str">
        <f>IFERROR(__xludf.DUMMYFUNCTION("""COMPUTED_VALUE"""),"No")</f>
        <v>No</v>
      </c>
      <c r="M6278" s="6">
        <f>IFERROR(__xludf.DUMMYFUNCTION("""COMPUTED_VALUE"""),41.58735128365686)</f>
        <v>41.58735128</v>
      </c>
      <c r="N6278" s="2" t="b">
        <f>IFERROR(__xludf.DUMMYFUNCTION("""COMPUTED_VALUE"""),TRUE)</f>
        <v>1</v>
      </c>
      <c r="O6278" s="2" t="b">
        <f>IFERROR(__xludf.DUMMYFUNCTION("""COMPUTED_VALUE"""),FALSE)</f>
        <v>0</v>
      </c>
      <c r="P6278" s="2" t="b">
        <f>IFERROR(__xludf.DUMMYFUNCTION("""COMPUTED_VALUE"""),TRUE)</f>
        <v>1</v>
      </c>
      <c r="Q6278" s="2" t="b">
        <f>IFERROR(__xludf.DUMMYFUNCTION("""COMPUTED_VALUE"""),TRUE)</f>
        <v>1</v>
      </c>
      <c r="R6278" s="2" t="b">
        <f>IFERROR(__xludf.DUMMYFUNCTION("""COMPUTED_VALUE"""),TRUE)</f>
        <v>1</v>
      </c>
      <c r="S6278" s="2">
        <f>IFERROR(__xludf.DUMMYFUNCTION("""COMPUTED_VALUE"""),0.0)</f>
        <v>0</v>
      </c>
      <c r="T6278" s="7"/>
      <c r="U6278" s="4"/>
      <c r="V6278" s="7"/>
      <c r="W6278" s="7"/>
      <c r="X6278" s="7"/>
      <c r="Y6278" s="7">
        <f>IFERROR(__xludf.DUMMYFUNCTION("""COMPUTED_VALUE"""),43230.051398455435)</f>
        <v>43230.0514</v>
      </c>
      <c r="Z6278" s="5">
        <f>IFERROR(__xludf.DUMMYFUNCTION("""COMPUTED_VALUE"""),79.85)</f>
        <v>79.85</v>
      </c>
      <c r="AA6278" s="2" t="b">
        <f>IFERROR(__xludf.DUMMYFUNCTION("""COMPUTED_VALUE"""),TRUE)</f>
        <v>1</v>
      </c>
      <c r="AB6278" s="2" t="str">
        <f>IFERROR(__xludf.DUMMYFUNCTION("""COMPUTED_VALUE"""),"1 Year")</f>
        <v>1 Year</v>
      </c>
      <c r="AC6278" s="2" t="str">
        <f>IFERROR(__xludf.DUMMYFUNCTION("""COMPUTED_VALUE"""),"One Line")</f>
        <v>One Line</v>
      </c>
      <c r="AD6278" s="2" t="str">
        <f>IFERROR(__xludf.DUMMYFUNCTION("""COMPUTED_VALUE"""),"DSL")</f>
        <v>DSL</v>
      </c>
    </row>
    <row r="6279">
      <c r="A6279" s="2" t="str">
        <f>IFERROR(__xludf.DUMMYFUNCTION("""COMPUTED_VALUE"""),"8882-TLVRW")</f>
        <v>8882-TLVRW</v>
      </c>
      <c r="B6279" s="2" t="str">
        <f>IFERROR(__xludf.DUMMYFUNCTION("""COMPUTED_VALUE"""),"Male")</f>
        <v>Male</v>
      </c>
      <c r="C6279" s="2">
        <f>IFERROR(__xludf.DUMMYFUNCTION("""COMPUTED_VALUE"""),0.0)</f>
        <v>0</v>
      </c>
      <c r="D6279" s="2" t="str">
        <f>IFERROR(__xludf.DUMMYFUNCTION("""COMPUTED_VALUE"""),"Yes")</f>
        <v>Yes</v>
      </c>
      <c r="E6279" s="2" t="str">
        <f>IFERROR(__xludf.DUMMYFUNCTION("""COMPUTED_VALUE"""),"Yes")</f>
        <v>Yes</v>
      </c>
      <c r="F6279" s="2">
        <f>IFERROR(__xludf.DUMMYFUNCTION("""COMPUTED_VALUE"""),0.0)</f>
        <v>0</v>
      </c>
      <c r="G6279" s="2">
        <f>IFERROR(__xludf.DUMMYFUNCTION("""COMPUTED_VALUE"""),1.0)</f>
        <v>1</v>
      </c>
      <c r="H6279" s="2">
        <f>IFERROR(__xludf.DUMMYFUNCTION("""COMPUTED_VALUE"""),2.0)</f>
        <v>2</v>
      </c>
      <c r="I6279" s="2" t="str">
        <f>IFERROR(__xludf.DUMMYFUNCTION("""COMPUTED_VALUE"""),"Mailed check")</f>
        <v>Mailed check</v>
      </c>
      <c r="J6279" s="5">
        <f>IFERROR(__xludf.DUMMYFUNCTION("""COMPUTED_VALUE"""),39.1)</f>
        <v>39.1</v>
      </c>
      <c r="K6279" s="5">
        <f>IFERROR(__xludf.DUMMYFUNCTION("""COMPUTED_VALUE"""),2779.5)</f>
        <v>2779.5</v>
      </c>
      <c r="L6279" s="2" t="str">
        <f>IFERROR(__xludf.DUMMYFUNCTION("""COMPUTED_VALUE"""),"No")</f>
        <v>No</v>
      </c>
      <c r="M6279" s="6">
        <f>IFERROR(__xludf.DUMMYFUNCTION("""COMPUTED_VALUE"""),71.08695652173913)</f>
        <v>71.08695652</v>
      </c>
      <c r="N6279" s="2" t="b">
        <f>IFERROR(__xludf.DUMMYFUNCTION("""COMPUTED_VALUE"""),FALSE)</f>
        <v>0</v>
      </c>
      <c r="O6279" s="2" t="b">
        <f>IFERROR(__xludf.DUMMYFUNCTION("""COMPUTED_VALUE"""),FALSE)</f>
        <v>0</v>
      </c>
      <c r="P6279" s="2" t="b">
        <f>IFERROR(__xludf.DUMMYFUNCTION("""COMPUTED_VALUE"""),FALSE)</f>
        <v>0</v>
      </c>
      <c r="Q6279" s="2" t="b">
        <f>IFERROR(__xludf.DUMMYFUNCTION("""COMPUTED_VALUE"""),TRUE)</f>
        <v>1</v>
      </c>
      <c r="R6279" s="2" t="b">
        <f>IFERROR(__xludf.DUMMYFUNCTION("""COMPUTED_VALUE"""),FALSE)</f>
        <v>0</v>
      </c>
      <c r="S6279" s="2">
        <f>IFERROR(__xludf.DUMMYFUNCTION("""COMPUTED_VALUE"""),3.0)</f>
        <v>3</v>
      </c>
      <c r="T6279" s="7"/>
      <c r="U6279" s="4"/>
      <c r="V6279" s="7"/>
      <c r="W6279" s="7"/>
      <c r="X6279" s="7"/>
      <c r="Y6279" s="7">
        <f>IFERROR(__xludf.DUMMYFUNCTION("""COMPUTED_VALUE"""),42332.77173913043)</f>
        <v>42332.77174</v>
      </c>
      <c r="Z6279" s="5">
        <f>IFERROR(__xludf.DUMMYFUNCTION("""COMPUTED_VALUE"""),39.1)</f>
        <v>39.1</v>
      </c>
      <c r="AA6279" s="2" t="b">
        <f>IFERROR(__xludf.DUMMYFUNCTION("""COMPUTED_VALUE"""),TRUE)</f>
        <v>1</v>
      </c>
      <c r="AB6279" s="2" t="str">
        <f>IFERROR(__xludf.DUMMYFUNCTION("""COMPUTED_VALUE"""),"2 Year")</f>
        <v>2 Year</v>
      </c>
      <c r="AC6279" s="2" t="str">
        <f>IFERROR(__xludf.DUMMYFUNCTION("""COMPUTED_VALUE"""),"No Phone Service")</f>
        <v>No Phone Service</v>
      </c>
      <c r="AD6279" s="2" t="str">
        <f>IFERROR(__xludf.DUMMYFUNCTION("""COMPUTED_VALUE"""),"DSL")</f>
        <v>DSL</v>
      </c>
    </row>
    <row r="6280">
      <c r="A6280" s="2" t="str">
        <f>IFERROR(__xludf.DUMMYFUNCTION("""COMPUTED_VALUE"""),"8883-ANODQ")</f>
        <v>8883-ANODQ</v>
      </c>
      <c r="B6280" s="2" t="str">
        <f>IFERROR(__xludf.DUMMYFUNCTION("""COMPUTED_VALUE"""),"Female")</f>
        <v>Female</v>
      </c>
      <c r="C6280" s="2">
        <f>IFERROR(__xludf.DUMMYFUNCTION("""COMPUTED_VALUE"""),0.0)</f>
        <v>0</v>
      </c>
      <c r="D6280" s="2" t="str">
        <f>IFERROR(__xludf.DUMMYFUNCTION("""COMPUTED_VALUE"""),"Yes")</f>
        <v>Yes</v>
      </c>
      <c r="E6280" s="2" t="str">
        <f>IFERROR(__xludf.DUMMYFUNCTION("""COMPUTED_VALUE"""),"Yes")</f>
        <v>Yes</v>
      </c>
      <c r="F6280" s="2">
        <f>IFERROR(__xludf.DUMMYFUNCTION("""COMPUTED_VALUE"""),2.0)</f>
        <v>2</v>
      </c>
      <c r="G6280" s="2">
        <f>IFERROR(__xludf.DUMMYFUNCTION("""COMPUTED_VALUE"""),2.0)</f>
        <v>2</v>
      </c>
      <c r="H6280" s="2">
        <f>IFERROR(__xludf.DUMMYFUNCTION("""COMPUTED_VALUE"""),2.0)</f>
        <v>2</v>
      </c>
      <c r="I6280" s="2" t="str">
        <f>IFERROR(__xludf.DUMMYFUNCTION("""COMPUTED_VALUE"""),"Credit card (automatic)")</f>
        <v>Credit card (automatic)</v>
      </c>
      <c r="J6280" s="5">
        <f>IFERROR(__xludf.DUMMYFUNCTION("""COMPUTED_VALUE"""),84.4)</f>
        <v>84.4</v>
      </c>
      <c r="K6280" s="5">
        <f>IFERROR(__xludf.DUMMYFUNCTION("""COMPUTED_VALUE"""),5746.75)</f>
        <v>5746.75</v>
      </c>
      <c r="L6280" s="2" t="str">
        <f>IFERROR(__xludf.DUMMYFUNCTION("""COMPUTED_VALUE"""),"No")</f>
        <v>No</v>
      </c>
      <c r="M6280" s="6">
        <f>IFERROR(__xludf.DUMMYFUNCTION("""COMPUTED_VALUE"""),68.08945497630332)</f>
        <v>68.08945498</v>
      </c>
      <c r="N6280" s="2" t="b">
        <f>IFERROR(__xludf.DUMMYFUNCTION("""COMPUTED_VALUE"""),TRUE)</f>
        <v>1</v>
      </c>
      <c r="O6280" s="2" t="b">
        <f>IFERROR(__xludf.DUMMYFUNCTION("""COMPUTED_VALUE"""),FALSE)</f>
        <v>0</v>
      </c>
      <c r="P6280" s="2" t="b">
        <f>IFERROR(__xludf.DUMMYFUNCTION("""COMPUTED_VALUE"""),TRUE)</f>
        <v>1</v>
      </c>
      <c r="Q6280" s="2" t="b">
        <f>IFERROR(__xludf.DUMMYFUNCTION("""COMPUTED_VALUE"""),TRUE)</f>
        <v>1</v>
      </c>
      <c r="R6280" s="2" t="b">
        <f>IFERROR(__xludf.DUMMYFUNCTION("""COMPUTED_VALUE"""),TRUE)</f>
        <v>1</v>
      </c>
      <c r="S6280" s="2">
        <f>IFERROR(__xludf.DUMMYFUNCTION("""COMPUTED_VALUE"""),3.0)</f>
        <v>3</v>
      </c>
      <c r="T6280" s="7"/>
      <c r="U6280" s="4"/>
      <c r="V6280" s="7"/>
      <c r="W6280" s="7"/>
      <c r="X6280" s="7"/>
      <c r="Y6280" s="7">
        <f>IFERROR(__xludf.DUMMYFUNCTION("""COMPUTED_VALUE"""),42423.94574447077)</f>
        <v>42423.94574</v>
      </c>
      <c r="Z6280" s="5">
        <f>IFERROR(__xludf.DUMMYFUNCTION("""COMPUTED_VALUE"""),84.4)</f>
        <v>84.4</v>
      </c>
      <c r="AA6280" s="2" t="b">
        <f>IFERROR(__xludf.DUMMYFUNCTION("""COMPUTED_VALUE"""),TRUE)</f>
        <v>1</v>
      </c>
      <c r="AB6280" s="2" t="str">
        <f>IFERROR(__xludf.DUMMYFUNCTION("""COMPUTED_VALUE"""),"2 Year")</f>
        <v>2 Year</v>
      </c>
      <c r="AC6280" s="2" t="str">
        <f>IFERROR(__xludf.DUMMYFUNCTION("""COMPUTED_VALUE"""),"Two or More Lines")</f>
        <v>Two or More Lines</v>
      </c>
      <c r="AD6280" s="2" t="str">
        <f>IFERROR(__xludf.DUMMYFUNCTION("""COMPUTED_VALUE"""),"Fiber Optic")</f>
        <v>Fiber Optic</v>
      </c>
    </row>
    <row r="6281">
      <c r="A6281" s="2" t="str">
        <f>IFERROR(__xludf.DUMMYFUNCTION("""COMPUTED_VALUE"""),"8883-GRDWQ")</f>
        <v>8883-GRDWQ</v>
      </c>
      <c r="B6281" s="2" t="str">
        <f>IFERROR(__xludf.DUMMYFUNCTION("""COMPUTED_VALUE"""),"Male")</f>
        <v>Male</v>
      </c>
      <c r="C6281" s="2">
        <f>IFERROR(__xludf.DUMMYFUNCTION("""COMPUTED_VALUE"""),1.0)</f>
        <v>1</v>
      </c>
      <c r="D6281" s="2" t="str">
        <f>IFERROR(__xludf.DUMMYFUNCTION("""COMPUTED_VALUE"""),"No")</f>
        <v>No</v>
      </c>
      <c r="E6281" s="2" t="str">
        <f>IFERROR(__xludf.DUMMYFUNCTION("""COMPUTED_VALUE"""),"No")</f>
        <v>No</v>
      </c>
      <c r="F6281" s="2">
        <f>IFERROR(__xludf.DUMMYFUNCTION("""COMPUTED_VALUE"""),1.0)</f>
        <v>1</v>
      </c>
      <c r="G6281" s="2">
        <f>IFERROR(__xludf.DUMMYFUNCTION("""COMPUTED_VALUE"""),1.0)</f>
        <v>1</v>
      </c>
      <c r="H6281" s="2">
        <f>IFERROR(__xludf.DUMMYFUNCTION("""COMPUTED_VALUE"""),1.0)</f>
        <v>1</v>
      </c>
      <c r="I6281" s="2" t="str">
        <f>IFERROR(__xludf.DUMMYFUNCTION("""COMPUTED_VALUE"""),"Mailed check")</f>
        <v>Mailed check</v>
      </c>
      <c r="J6281" s="5">
        <f>IFERROR(__xludf.DUMMYFUNCTION("""COMPUTED_VALUE"""),54.0)</f>
        <v>54</v>
      </c>
      <c r="K6281" s="5">
        <f>IFERROR(__xludf.DUMMYFUNCTION("""COMPUTED_VALUE"""),1055.9)</f>
        <v>1055.9</v>
      </c>
      <c r="L6281" s="2" t="str">
        <f>IFERROR(__xludf.DUMMYFUNCTION("""COMPUTED_VALUE"""),"No")</f>
        <v>No</v>
      </c>
      <c r="M6281" s="6">
        <f>IFERROR(__xludf.DUMMYFUNCTION("""COMPUTED_VALUE"""),19.553703703703704)</f>
        <v>19.5537037</v>
      </c>
      <c r="N6281" s="2" t="b">
        <f>IFERROR(__xludf.DUMMYFUNCTION("""COMPUTED_VALUE"""),FALSE)</f>
        <v>0</v>
      </c>
      <c r="O6281" s="2" t="b">
        <f>IFERROR(__xludf.DUMMYFUNCTION("""COMPUTED_VALUE"""),FALSE)</f>
        <v>0</v>
      </c>
      <c r="P6281" s="2" t="b">
        <f>IFERROR(__xludf.DUMMYFUNCTION("""COMPUTED_VALUE"""),TRUE)</f>
        <v>1</v>
      </c>
      <c r="Q6281" s="2" t="b">
        <f>IFERROR(__xludf.DUMMYFUNCTION("""COMPUTED_VALUE"""),TRUE)</f>
        <v>1</v>
      </c>
      <c r="R6281" s="2" t="b">
        <f>IFERROR(__xludf.DUMMYFUNCTION("""COMPUTED_VALUE"""),TRUE)</f>
        <v>1</v>
      </c>
      <c r="S6281" s="2">
        <f>IFERROR(__xludf.DUMMYFUNCTION("""COMPUTED_VALUE"""),0.0)</f>
        <v>0</v>
      </c>
      <c r="T6281" s="7"/>
      <c r="U6281" s="4"/>
      <c r="V6281" s="7"/>
      <c r="W6281" s="7"/>
      <c r="X6281" s="7"/>
      <c r="Y6281" s="7">
        <f>IFERROR(__xludf.DUMMYFUNCTION("""COMPUTED_VALUE"""),43900.24151234568)</f>
        <v>43900.24151</v>
      </c>
      <c r="Z6281" s="5">
        <f>IFERROR(__xludf.DUMMYFUNCTION("""COMPUTED_VALUE"""),54.00000000000001)</f>
        <v>54</v>
      </c>
      <c r="AA6281" s="2" t="b">
        <f>IFERROR(__xludf.DUMMYFUNCTION("""COMPUTED_VALUE"""),TRUE)</f>
        <v>1</v>
      </c>
      <c r="AB6281" s="2" t="str">
        <f>IFERROR(__xludf.DUMMYFUNCTION("""COMPUTED_VALUE"""),"1 Year")</f>
        <v>1 Year</v>
      </c>
      <c r="AC6281" s="2" t="str">
        <f>IFERROR(__xludf.DUMMYFUNCTION("""COMPUTED_VALUE"""),"One Line")</f>
        <v>One Line</v>
      </c>
      <c r="AD6281" s="2" t="str">
        <f>IFERROR(__xludf.DUMMYFUNCTION("""COMPUTED_VALUE"""),"DSL")</f>
        <v>DSL</v>
      </c>
    </row>
    <row r="6282">
      <c r="A6282" s="2" t="str">
        <f>IFERROR(__xludf.DUMMYFUNCTION("""COMPUTED_VALUE"""),"8884-ADFVN")</f>
        <v>8884-ADFVN</v>
      </c>
      <c r="B6282" s="2" t="str">
        <f>IFERROR(__xludf.DUMMYFUNCTION("""COMPUTED_VALUE"""),"Male")</f>
        <v>Male</v>
      </c>
      <c r="C6282" s="2">
        <f>IFERROR(__xludf.DUMMYFUNCTION("""COMPUTED_VALUE"""),1.0)</f>
        <v>1</v>
      </c>
      <c r="D6282" s="2" t="str">
        <f>IFERROR(__xludf.DUMMYFUNCTION("""COMPUTED_VALUE"""),"Yes")</f>
        <v>Yes</v>
      </c>
      <c r="E6282" s="2" t="str">
        <f>IFERROR(__xludf.DUMMYFUNCTION("""COMPUTED_VALUE"""),"No")</f>
        <v>No</v>
      </c>
      <c r="F6282" s="2">
        <f>IFERROR(__xludf.DUMMYFUNCTION("""COMPUTED_VALUE"""),2.0)</f>
        <v>2</v>
      </c>
      <c r="G6282" s="2">
        <f>IFERROR(__xludf.DUMMYFUNCTION("""COMPUTED_VALUE"""),2.0)</f>
        <v>2</v>
      </c>
      <c r="H6282" s="2">
        <f>IFERROR(__xludf.DUMMYFUNCTION("""COMPUTED_VALUE"""),0.0)</f>
        <v>0</v>
      </c>
      <c r="I6282" s="2" t="str">
        <f>IFERROR(__xludf.DUMMYFUNCTION("""COMPUTED_VALUE"""),"Electronic check")</f>
        <v>Electronic check</v>
      </c>
      <c r="J6282" s="5">
        <f>IFERROR(__xludf.DUMMYFUNCTION("""COMPUTED_VALUE"""),101.95)</f>
        <v>101.95</v>
      </c>
      <c r="K6282" s="5">
        <f>IFERROR(__xludf.DUMMYFUNCTION("""COMPUTED_VALUE"""),700.85)</f>
        <v>700.85</v>
      </c>
      <c r="L6282" s="2" t="str">
        <f>IFERROR(__xludf.DUMMYFUNCTION("""COMPUTED_VALUE"""),"Yes")</f>
        <v>Yes</v>
      </c>
      <c r="M6282" s="6">
        <f>IFERROR(__xludf.DUMMYFUNCTION("""COMPUTED_VALUE"""),6.874448258950466)</f>
        <v>6.874448259</v>
      </c>
      <c r="N6282" s="2" t="b">
        <f>IFERROR(__xludf.DUMMYFUNCTION("""COMPUTED_VALUE"""),FALSE)</f>
        <v>0</v>
      </c>
      <c r="O6282" s="2" t="b">
        <f>IFERROR(__xludf.DUMMYFUNCTION("""COMPUTED_VALUE"""),TRUE)</f>
        <v>1</v>
      </c>
      <c r="P6282" s="2" t="b">
        <f>IFERROR(__xludf.DUMMYFUNCTION("""COMPUTED_VALUE"""),TRUE)</f>
        <v>1</v>
      </c>
      <c r="Q6282" s="2" t="b">
        <f>IFERROR(__xludf.DUMMYFUNCTION("""COMPUTED_VALUE"""),TRUE)</f>
        <v>1</v>
      </c>
      <c r="R6282" s="2" t="b">
        <f>IFERROR(__xludf.DUMMYFUNCTION("""COMPUTED_VALUE"""),TRUE)</f>
        <v>1</v>
      </c>
      <c r="S6282" s="2">
        <f>IFERROR(__xludf.DUMMYFUNCTION("""COMPUTED_VALUE"""),1.0)</f>
        <v>1</v>
      </c>
      <c r="T6282" s="7"/>
      <c r="U6282" s="4"/>
      <c r="V6282" s="7"/>
      <c r="W6282" s="7"/>
      <c r="X6282" s="7"/>
      <c r="Y6282" s="7">
        <f>IFERROR(__xludf.DUMMYFUNCTION("""COMPUTED_VALUE"""),44285.90219879026)</f>
        <v>44285.9022</v>
      </c>
      <c r="Z6282" s="5">
        <f>IFERROR(__xludf.DUMMYFUNCTION("""COMPUTED_VALUE"""),101.95)</f>
        <v>101.95</v>
      </c>
      <c r="AA6282" s="2" t="b">
        <f>IFERROR(__xludf.DUMMYFUNCTION("""COMPUTED_VALUE"""),TRUE)</f>
        <v>1</v>
      </c>
      <c r="AB6282" s="2" t="str">
        <f>IFERROR(__xludf.DUMMYFUNCTION("""COMPUTED_VALUE"""),"Month-to-Month")</f>
        <v>Month-to-Month</v>
      </c>
      <c r="AC6282" s="2" t="str">
        <f>IFERROR(__xludf.DUMMYFUNCTION("""COMPUTED_VALUE"""),"Two or More Lines")</f>
        <v>Two or More Lines</v>
      </c>
      <c r="AD6282" s="2" t="str">
        <f>IFERROR(__xludf.DUMMYFUNCTION("""COMPUTED_VALUE"""),"Fiber Optic")</f>
        <v>Fiber Optic</v>
      </c>
    </row>
    <row r="6283">
      <c r="A6283" s="2" t="str">
        <f>IFERROR(__xludf.DUMMYFUNCTION("""COMPUTED_VALUE"""),"8884-FEEWR")</f>
        <v>8884-FEEWR</v>
      </c>
      <c r="B6283" s="2" t="str">
        <f>IFERROR(__xludf.DUMMYFUNCTION("""COMPUTED_VALUE"""),"Male")</f>
        <v>Male</v>
      </c>
      <c r="C6283" s="2">
        <f>IFERROR(__xludf.DUMMYFUNCTION("""COMPUTED_VALUE"""),0.0)</f>
        <v>0</v>
      </c>
      <c r="D6283" s="2" t="str">
        <f>IFERROR(__xludf.DUMMYFUNCTION("""COMPUTED_VALUE"""),"No")</f>
        <v>No</v>
      </c>
      <c r="E6283" s="2" t="str">
        <f>IFERROR(__xludf.DUMMYFUNCTION("""COMPUTED_VALUE"""),"No")</f>
        <v>No</v>
      </c>
      <c r="F6283" s="2">
        <f>IFERROR(__xludf.DUMMYFUNCTION("""COMPUTED_VALUE"""),1.0)</f>
        <v>1</v>
      </c>
      <c r="G6283" s="2">
        <f>IFERROR(__xludf.DUMMYFUNCTION("""COMPUTED_VALUE"""),0.0)</f>
        <v>0</v>
      </c>
      <c r="H6283" s="2">
        <f>IFERROR(__xludf.DUMMYFUNCTION("""COMPUTED_VALUE"""),1.0)</f>
        <v>1</v>
      </c>
      <c r="I6283" s="2" t="str">
        <f>IFERROR(__xludf.DUMMYFUNCTION("""COMPUTED_VALUE"""),"Bank transfer (automatic)")</f>
        <v>Bank transfer (automatic)</v>
      </c>
      <c r="J6283" s="5">
        <f>IFERROR(__xludf.DUMMYFUNCTION("""COMPUTED_VALUE"""),20.6)</f>
        <v>20.6</v>
      </c>
      <c r="K6283" s="5">
        <f>IFERROR(__xludf.DUMMYFUNCTION("""COMPUTED_VALUE"""),754.0)</f>
        <v>754</v>
      </c>
      <c r="L6283" s="2" t="str">
        <f>IFERROR(__xludf.DUMMYFUNCTION("""COMPUTED_VALUE"""),"No")</f>
        <v>No</v>
      </c>
      <c r="M6283" s="6">
        <f>IFERROR(__xludf.DUMMYFUNCTION("""COMPUTED_VALUE"""),36.601941747572816)</f>
        <v>36.60194175</v>
      </c>
      <c r="N6283" s="2" t="b">
        <f>IFERROR(__xludf.DUMMYFUNCTION("""COMPUTED_VALUE"""),FALSE)</f>
        <v>0</v>
      </c>
      <c r="O6283" s="2" t="b">
        <f>IFERROR(__xludf.DUMMYFUNCTION("""COMPUTED_VALUE"""),FALSE)</f>
        <v>0</v>
      </c>
      <c r="P6283" s="2" t="b">
        <f>IFERROR(__xludf.DUMMYFUNCTION("""COMPUTED_VALUE"""),TRUE)</f>
        <v>1</v>
      </c>
      <c r="Q6283" s="2" t="b">
        <f>IFERROR(__xludf.DUMMYFUNCTION("""COMPUTED_VALUE"""),FALSE)</f>
        <v>0</v>
      </c>
      <c r="R6283" s="2" t="b">
        <f>IFERROR(__xludf.DUMMYFUNCTION("""COMPUTED_VALUE"""),FALSE)</f>
        <v>0</v>
      </c>
      <c r="S6283" s="2">
        <f>IFERROR(__xludf.DUMMYFUNCTION("""COMPUTED_VALUE"""),0.0)</f>
        <v>0</v>
      </c>
      <c r="T6283" s="7"/>
      <c r="U6283" s="4"/>
      <c r="V6283" s="7"/>
      <c r="W6283" s="7"/>
      <c r="X6283" s="7"/>
      <c r="Y6283" s="7">
        <f>IFERROR(__xludf.DUMMYFUNCTION("""COMPUTED_VALUE"""),43381.690938511325)</f>
        <v>43381.69094</v>
      </c>
      <c r="Z6283" s="5">
        <f>IFERROR(__xludf.DUMMYFUNCTION("""COMPUTED_VALUE"""),20.6)</f>
        <v>20.6</v>
      </c>
      <c r="AA6283" s="2" t="b">
        <f>IFERROR(__xludf.DUMMYFUNCTION("""COMPUTED_VALUE"""),TRUE)</f>
        <v>1</v>
      </c>
      <c r="AB6283" s="2" t="str">
        <f>IFERROR(__xludf.DUMMYFUNCTION("""COMPUTED_VALUE"""),"1 Year")</f>
        <v>1 Year</v>
      </c>
      <c r="AC6283" s="2" t="str">
        <f>IFERROR(__xludf.DUMMYFUNCTION("""COMPUTED_VALUE"""),"One Line")</f>
        <v>One Line</v>
      </c>
      <c r="AD6283" s="2" t="str">
        <f>IFERROR(__xludf.DUMMYFUNCTION("""COMPUTED_VALUE"""),"No Internet Service")</f>
        <v>No Internet Service</v>
      </c>
    </row>
    <row r="6284">
      <c r="A6284" s="2" t="str">
        <f>IFERROR(__xludf.DUMMYFUNCTION("""COMPUTED_VALUE"""),"8884-MRNSU")</f>
        <v>8884-MRNSU</v>
      </c>
      <c r="B6284" s="2" t="str">
        <f>IFERROR(__xludf.DUMMYFUNCTION("""COMPUTED_VALUE"""),"Male")</f>
        <v>Male</v>
      </c>
      <c r="C6284" s="2">
        <f>IFERROR(__xludf.DUMMYFUNCTION("""COMPUTED_VALUE"""),0.0)</f>
        <v>0</v>
      </c>
      <c r="D6284" s="2" t="str">
        <f>IFERROR(__xludf.DUMMYFUNCTION("""COMPUTED_VALUE"""),"Yes")</f>
        <v>Yes</v>
      </c>
      <c r="E6284" s="2" t="str">
        <f>IFERROR(__xludf.DUMMYFUNCTION("""COMPUTED_VALUE"""),"Yes")</f>
        <v>Yes</v>
      </c>
      <c r="F6284" s="2">
        <f>IFERROR(__xludf.DUMMYFUNCTION("""COMPUTED_VALUE"""),1.0)</f>
        <v>1</v>
      </c>
      <c r="G6284" s="2">
        <f>IFERROR(__xludf.DUMMYFUNCTION("""COMPUTED_VALUE"""),0.0)</f>
        <v>0</v>
      </c>
      <c r="H6284" s="2">
        <f>IFERROR(__xludf.DUMMYFUNCTION("""COMPUTED_VALUE"""),1.0)</f>
        <v>1</v>
      </c>
      <c r="I6284" s="2" t="str">
        <f>IFERROR(__xludf.DUMMYFUNCTION("""COMPUTED_VALUE"""),"Bank transfer (automatic)")</f>
        <v>Bank transfer (automatic)</v>
      </c>
      <c r="J6284" s="5">
        <f>IFERROR(__xludf.DUMMYFUNCTION("""COMPUTED_VALUE"""),19.9)</f>
        <v>19.9</v>
      </c>
      <c r="K6284" s="5">
        <f>IFERROR(__xludf.DUMMYFUNCTION("""COMPUTED_VALUE"""),329.75)</f>
        <v>329.75</v>
      </c>
      <c r="L6284" s="2" t="str">
        <f>IFERROR(__xludf.DUMMYFUNCTION("""COMPUTED_VALUE"""),"No")</f>
        <v>No</v>
      </c>
      <c r="M6284" s="6">
        <f>IFERROR(__xludf.DUMMYFUNCTION("""COMPUTED_VALUE"""),16.570351758793972)</f>
        <v>16.57035176</v>
      </c>
      <c r="N6284" s="2" t="b">
        <f>IFERROR(__xludf.DUMMYFUNCTION("""COMPUTED_VALUE"""),FALSE)</f>
        <v>0</v>
      </c>
      <c r="O6284" s="2" t="b">
        <f>IFERROR(__xludf.DUMMYFUNCTION("""COMPUTED_VALUE"""),FALSE)</f>
        <v>0</v>
      </c>
      <c r="P6284" s="2" t="b">
        <f>IFERROR(__xludf.DUMMYFUNCTION("""COMPUTED_VALUE"""),TRUE)</f>
        <v>1</v>
      </c>
      <c r="Q6284" s="2" t="b">
        <f>IFERROR(__xludf.DUMMYFUNCTION("""COMPUTED_VALUE"""),FALSE)</f>
        <v>0</v>
      </c>
      <c r="R6284" s="2" t="b">
        <f>IFERROR(__xludf.DUMMYFUNCTION("""COMPUTED_VALUE"""),FALSE)</f>
        <v>0</v>
      </c>
      <c r="S6284" s="2">
        <f>IFERROR(__xludf.DUMMYFUNCTION("""COMPUTED_VALUE"""),3.0)</f>
        <v>3</v>
      </c>
      <c r="T6284" s="7"/>
      <c r="U6284" s="4"/>
      <c r="V6284" s="7"/>
      <c r="W6284" s="7"/>
      <c r="X6284" s="7"/>
      <c r="Y6284" s="7">
        <f>IFERROR(__xludf.DUMMYFUNCTION("""COMPUTED_VALUE"""),43990.98513400335)</f>
        <v>43990.98513</v>
      </c>
      <c r="Z6284" s="5">
        <f>IFERROR(__xludf.DUMMYFUNCTION("""COMPUTED_VALUE"""),19.9)</f>
        <v>19.9</v>
      </c>
      <c r="AA6284" s="2" t="b">
        <f>IFERROR(__xludf.DUMMYFUNCTION("""COMPUTED_VALUE"""),TRUE)</f>
        <v>1</v>
      </c>
      <c r="AB6284" s="2" t="str">
        <f>IFERROR(__xludf.DUMMYFUNCTION("""COMPUTED_VALUE"""),"1 Year")</f>
        <v>1 Year</v>
      </c>
      <c r="AC6284" s="2" t="str">
        <f>IFERROR(__xludf.DUMMYFUNCTION("""COMPUTED_VALUE"""),"One Line")</f>
        <v>One Line</v>
      </c>
      <c r="AD6284" s="2" t="str">
        <f>IFERROR(__xludf.DUMMYFUNCTION("""COMPUTED_VALUE"""),"No Internet Service")</f>
        <v>No Internet Service</v>
      </c>
    </row>
    <row r="6285">
      <c r="A6285" s="2" t="str">
        <f>IFERROR(__xludf.DUMMYFUNCTION("""COMPUTED_VALUE"""),"8885-QSQBX")</f>
        <v>8885-QSQBX</v>
      </c>
      <c r="B6285" s="2" t="str">
        <f>IFERROR(__xludf.DUMMYFUNCTION("""COMPUTED_VALUE"""),"Female")</f>
        <v>Female</v>
      </c>
      <c r="C6285" s="2">
        <f>IFERROR(__xludf.DUMMYFUNCTION("""COMPUTED_VALUE"""),0.0)</f>
        <v>0</v>
      </c>
      <c r="D6285" s="2" t="str">
        <f>IFERROR(__xludf.DUMMYFUNCTION("""COMPUTED_VALUE"""),"No")</f>
        <v>No</v>
      </c>
      <c r="E6285" s="2" t="str">
        <f>IFERROR(__xludf.DUMMYFUNCTION("""COMPUTED_VALUE"""),"No")</f>
        <v>No</v>
      </c>
      <c r="F6285" s="2">
        <f>IFERROR(__xludf.DUMMYFUNCTION("""COMPUTED_VALUE"""),1.0)</f>
        <v>1</v>
      </c>
      <c r="G6285" s="2">
        <f>IFERROR(__xludf.DUMMYFUNCTION("""COMPUTED_VALUE"""),1.0)</f>
        <v>1</v>
      </c>
      <c r="H6285" s="2">
        <f>IFERROR(__xludf.DUMMYFUNCTION("""COMPUTED_VALUE"""),0.0)</f>
        <v>0</v>
      </c>
      <c r="I6285" s="2" t="str">
        <f>IFERROR(__xludf.DUMMYFUNCTION("""COMPUTED_VALUE"""),"Bank transfer (automatic)")</f>
        <v>Bank transfer (automatic)</v>
      </c>
      <c r="J6285" s="5">
        <f>IFERROR(__xludf.DUMMYFUNCTION("""COMPUTED_VALUE"""),49.55)</f>
        <v>49.55</v>
      </c>
      <c r="K6285" s="5">
        <f>IFERROR(__xludf.DUMMYFUNCTION("""COMPUTED_VALUE"""),49.55)</f>
        <v>49.55</v>
      </c>
      <c r="L6285" s="2" t="str">
        <f>IFERROR(__xludf.DUMMYFUNCTION("""COMPUTED_VALUE"""),"No")</f>
        <v>No</v>
      </c>
      <c r="M6285" s="6">
        <f>IFERROR(__xludf.DUMMYFUNCTION("""COMPUTED_VALUE"""),1.0)</f>
        <v>1</v>
      </c>
      <c r="N6285" s="2" t="b">
        <f>IFERROR(__xludf.DUMMYFUNCTION("""COMPUTED_VALUE"""),TRUE)</f>
        <v>1</v>
      </c>
      <c r="O6285" s="2" t="b">
        <f>IFERROR(__xludf.DUMMYFUNCTION("""COMPUTED_VALUE"""),FALSE)</f>
        <v>0</v>
      </c>
      <c r="P6285" s="2" t="b">
        <f>IFERROR(__xludf.DUMMYFUNCTION("""COMPUTED_VALUE"""),TRUE)</f>
        <v>1</v>
      </c>
      <c r="Q6285" s="2" t="b">
        <f>IFERROR(__xludf.DUMMYFUNCTION("""COMPUTED_VALUE"""),TRUE)</f>
        <v>1</v>
      </c>
      <c r="R6285" s="2" t="b">
        <f>IFERROR(__xludf.DUMMYFUNCTION("""COMPUTED_VALUE"""),TRUE)</f>
        <v>1</v>
      </c>
      <c r="S6285" s="2">
        <f>IFERROR(__xludf.DUMMYFUNCTION("""COMPUTED_VALUE"""),0.0)</f>
        <v>0</v>
      </c>
      <c r="T6285" s="7"/>
      <c r="U6285" s="4"/>
      <c r="V6285" s="7"/>
      <c r="W6285" s="7"/>
      <c r="X6285" s="7"/>
      <c r="Y6285" s="7">
        <f>IFERROR(__xludf.DUMMYFUNCTION("""COMPUTED_VALUE"""),44464.583333333336)</f>
        <v>44464.58333</v>
      </c>
      <c r="Z6285" s="5">
        <f>IFERROR(__xludf.DUMMYFUNCTION("""COMPUTED_VALUE"""),49.55)</f>
        <v>49.55</v>
      </c>
      <c r="AA6285" s="2" t="b">
        <f>IFERROR(__xludf.DUMMYFUNCTION("""COMPUTED_VALUE"""),TRUE)</f>
        <v>1</v>
      </c>
      <c r="AB6285" s="2" t="str">
        <f>IFERROR(__xludf.DUMMYFUNCTION("""COMPUTED_VALUE"""),"Month-to-Month")</f>
        <v>Month-to-Month</v>
      </c>
      <c r="AC6285" s="2" t="str">
        <f>IFERROR(__xludf.DUMMYFUNCTION("""COMPUTED_VALUE"""),"One Line")</f>
        <v>One Line</v>
      </c>
      <c r="AD6285" s="2" t="str">
        <f>IFERROR(__xludf.DUMMYFUNCTION("""COMPUTED_VALUE"""),"DSL")</f>
        <v>DSL</v>
      </c>
    </row>
    <row r="6286">
      <c r="A6286" s="2" t="str">
        <f>IFERROR(__xludf.DUMMYFUNCTION("""COMPUTED_VALUE"""),"8887-IPQNC")</f>
        <v>8887-IPQNC</v>
      </c>
      <c r="B6286" s="2" t="str">
        <f>IFERROR(__xludf.DUMMYFUNCTION("""COMPUTED_VALUE"""),"Female")</f>
        <v>Female</v>
      </c>
      <c r="C6286" s="2">
        <f>IFERROR(__xludf.DUMMYFUNCTION("""COMPUTED_VALUE"""),0.0)</f>
        <v>0</v>
      </c>
      <c r="D6286" s="2" t="str">
        <f>IFERROR(__xludf.DUMMYFUNCTION("""COMPUTED_VALUE"""),"Yes")</f>
        <v>Yes</v>
      </c>
      <c r="E6286" s="2" t="str">
        <f>IFERROR(__xludf.DUMMYFUNCTION("""COMPUTED_VALUE"""),"No")</f>
        <v>No</v>
      </c>
      <c r="F6286" s="2">
        <f>IFERROR(__xludf.DUMMYFUNCTION("""COMPUTED_VALUE"""),1.0)</f>
        <v>1</v>
      </c>
      <c r="G6286" s="2">
        <f>IFERROR(__xludf.DUMMYFUNCTION("""COMPUTED_VALUE"""),1.0)</f>
        <v>1</v>
      </c>
      <c r="H6286" s="2">
        <f>IFERROR(__xludf.DUMMYFUNCTION("""COMPUTED_VALUE"""),0.0)</f>
        <v>0</v>
      </c>
      <c r="I6286" s="2" t="str">
        <f>IFERROR(__xludf.DUMMYFUNCTION("""COMPUTED_VALUE"""),"Mailed check")</f>
        <v>Mailed check</v>
      </c>
      <c r="J6286" s="5">
        <f>IFERROR(__xludf.DUMMYFUNCTION("""COMPUTED_VALUE"""),44.25)</f>
        <v>44.25</v>
      </c>
      <c r="K6286" s="5">
        <f>IFERROR(__xludf.DUMMYFUNCTION("""COMPUTED_VALUE"""),313.45)</f>
        <v>313.45</v>
      </c>
      <c r="L6286" s="2" t="str">
        <f>IFERROR(__xludf.DUMMYFUNCTION("""COMPUTED_VALUE"""),"No")</f>
        <v>No</v>
      </c>
      <c r="M6286" s="6">
        <f>IFERROR(__xludf.DUMMYFUNCTION("""COMPUTED_VALUE"""),7.083615819209039)</f>
        <v>7.083615819</v>
      </c>
      <c r="N6286" s="2" t="b">
        <f>IFERROR(__xludf.DUMMYFUNCTION("""COMPUTED_VALUE"""),TRUE)</f>
        <v>1</v>
      </c>
      <c r="O6286" s="2" t="b">
        <f>IFERROR(__xludf.DUMMYFUNCTION("""COMPUTED_VALUE"""),FALSE)</f>
        <v>0</v>
      </c>
      <c r="P6286" s="2" t="b">
        <f>IFERROR(__xludf.DUMMYFUNCTION("""COMPUTED_VALUE"""),TRUE)</f>
        <v>1</v>
      </c>
      <c r="Q6286" s="2" t="b">
        <f>IFERROR(__xludf.DUMMYFUNCTION("""COMPUTED_VALUE"""),TRUE)</f>
        <v>1</v>
      </c>
      <c r="R6286" s="2" t="b">
        <f>IFERROR(__xludf.DUMMYFUNCTION("""COMPUTED_VALUE"""),TRUE)</f>
        <v>1</v>
      </c>
      <c r="S6286" s="2">
        <f>IFERROR(__xludf.DUMMYFUNCTION("""COMPUTED_VALUE"""),1.0)</f>
        <v>1</v>
      </c>
      <c r="T6286" s="7"/>
      <c r="U6286" s="4"/>
      <c r="V6286" s="7"/>
      <c r="W6286" s="7"/>
      <c r="X6286" s="7"/>
      <c r="Y6286" s="7">
        <f>IFERROR(__xludf.DUMMYFUNCTION("""COMPUTED_VALUE"""),44279.54001883239)</f>
        <v>44279.54002</v>
      </c>
      <c r="Z6286" s="5">
        <f>IFERROR(__xludf.DUMMYFUNCTION("""COMPUTED_VALUE"""),44.25)</f>
        <v>44.25</v>
      </c>
      <c r="AA6286" s="2" t="b">
        <f>IFERROR(__xludf.DUMMYFUNCTION("""COMPUTED_VALUE"""),TRUE)</f>
        <v>1</v>
      </c>
      <c r="AB6286" s="2" t="str">
        <f>IFERROR(__xludf.DUMMYFUNCTION("""COMPUTED_VALUE"""),"Month-to-Month")</f>
        <v>Month-to-Month</v>
      </c>
      <c r="AC6286" s="2" t="str">
        <f>IFERROR(__xludf.DUMMYFUNCTION("""COMPUTED_VALUE"""),"One Line")</f>
        <v>One Line</v>
      </c>
      <c r="AD6286" s="2" t="str">
        <f>IFERROR(__xludf.DUMMYFUNCTION("""COMPUTED_VALUE"""),"DSL")</f>
        <v>DSL</v>
      </c>
    </row>
    <row r="6287">
      <c r="A6287" s="2" t="str">
        <f>IFERROR(__xludf.DUMMYFUNCTION("""COMPUTED_VALUE"""),"8894-JVDCV")</f>
        <v>8894-JVDCV</v>
      </c>
      <c r="B6287" s="2" t="str">
        <f>IFERROR(__xludf.DUMMYFUNCTION("""COMPUTED_VALUE"""),"Female")</f>
        <v>Female</v>
      </c>
      <c r="C6287" s="2">
        <f>IFERROR(__xludf.DUMMYFUNCTION("""COMPUTED_VALUE"""),0.0)</f>
        <v>0</v>
      </c>
      <c r="D6287" s="2" t="str">
        <f>IFERROR(__xludf.DUMMYFUNCTION("""COMPUTED_VALUE"""),"No")</f>
        <v>No</v>
      </c>
      <c r="E6287" s="2" t="str">
        <f>IFERROR(__xludf.DUMMYFUNCTION("""COMPUTED_VALUE"""),"No")</f>
        <v>No</v>
      </c>
      <c r="F6287" s="2">
        <f>IFERROR(__xludf.DUMMYFUNCTION("""COMPUTED_VALUE"""),2.0)</f>
        <v>2</v>
      </c>
      <c r="G6287" s="2">
        <f>IFERROR(__xludf.DUMMYFUNCTION("""COMPUTED_VALUE"""),2.0)</f>
        <v>2</v>
      </c>
      <c r="H6287" s="2">
        <f>IFERROR(__xludf.DUMMYFUNCTION("""COMPUTED_VALUE"""),1.0)</f>
        <v>1</v>
      </c>
      <c r="I6287" s="2" t="str">
        <f>IFERROR(__xludf.DUMMYFUNCTION("""COMPUTED_VALUE"""),"Credit card (automatic)")</f>
        <v>Credit card (automatic)</v>
      </c>
      <c r="J6287" s="5">
        <f>IFERROR(__xludf.DUMMYFUNCTION("""COMPUTED_VALUE"""),115.05)</f>
        <v>115.05</v>
      </c>
      <c r="K6287" s="5">
        <f>IFERROR(__xludf.DUMMYFUNCTION("""COMPUTED_VALUE"""),7133.45)</f>
        <v>7133.45</v>
      </c>
      <c r="L6287" s="2" t="str">
        <f>IFERROR(__xludf.DUMMYFUNCTION("""COMPUTED_VALUE"""),"No")</f>
        <v>No</v>
      </c>
      <c r="M6287" s="6">
        <f>IFERROR(__xludf.DUMMYFUNCTION("""COMPUTED_VALUE"""),62.00304215558453)</f>
        <v>62.00304216</v>
      </c>
      <c r="N6287" s="2" t="b">
        <f>IFERROR(__xludf.DUMMYFUNCTION("""COMPUTED_VALUE"""),TRUE)</f>
        <v>1</v>
      </c>
      <c r="O6287" s="2" t="b">
        <f>IFERROR(__xludf.DUMMYFUNCTION("""COMPUTED_VALUE"""),FALSE)</f>
        <v>0</v>
      </c>
      <c r="P6287" s="2" t="b">
        <f>IFERROR(__xludf.DUMMYFUNCTION("""COMPUTED_VALUE"""),TRUE)</f>
        <v>1</v>
      </c>
      <c r="Q6287" s="2" t="b">
        <f>IFERROR(__xludf.DUMMYFUNCTION("""COMPUTED_VALUE"""),TRUE)</f>
        <v>1</v>
      </c>
      <c r="R6287" s="2" t="b">
        <f>IFERROR(__xludf.DUMMYFUNCTION("""COMPUTED_VALUE"""),TRUE)</f>
        <v>1</v>
      </c>
      <c r="S6287" s="2">
        <f>IFERROR(__xludf.DUMMYFUNCTION("""COMPUTED_VALUE"""),0.0)</f>
        <v>0</v>
      </c>
      <c r="T6287" s="7"/>
      <c r="U6287" s="4"/>
      <c r="V6287" s="7"/>
      <c r="W6287" s="7"/>
      <c r="X6287" s="7"/>
      <c r="Y6287" s="7">
        <f>IFERROR(__xludf.DUMMYFUNCTION("""COMPUTED_VALUE"""),42609.074134434304)</f>
        <v>42609.07413</v>
      </c>
      <c r="Z6287" s="5">
        <f>IFERROR(__xludf.DUMMYFUNCTION("""COMPUTED_VALUE"""),115.05)</f>
        <v>115.05</v>
      </c>
      <c r="AA6287" s="2" t="b">
        <f>IFERROR(__xludf.DUMMYFUNCTION("""COMPUTED_VALUE"""),TRUE)</f>
        <v>1</v>
      </c>
      <c r="AB6287" s="2" t="str">
        <f>IFERROR(__xludf.DUMMYFUNCTION("""COMPUTED_VALUE"""),"1 Year")</f>
        <v>1 Year</v>
      </c>
      <c r="AC6287" s="2" t="str">
        <f>IFERROR(__xludf.DUMMYFUNCTION("""COMPUTED_VALUE"""),"Two or More Lines")</f>
        <v>Two or More Lines</v>
      </c>
      <c r="AD6287" s="2" t="str">
        <f>IFERROR(__xludf.DUMMYFUNCTION("""COMPUTED_VALUE"""),"Fiber Optic")</f>
        <v>Fiber Optic</v>
      </c>
    </row>
    <row r="6288">
      <c r="A6288" s="2" t="str">
        <f>IFERROR(__xludf.DUMMYFUNCTION("""COMPUTED_VALUE"""),"8896-BQTTI")</f>
        <v>8896-BQTTI</v>
      </c>
      <c r="B6288" s="2" t="str">
        <f>IFERROR(__xludf.DUMMYFUNCTION("""COMPUTED_VALUE"""),"Male")</f>
        <v>Male</v>
      </c>
      <c r="C6288" s="2">
        <f>IFERROR(__xludf.DUMMYFUNCTION("""COMPUTED_VALUE"""),0.0)</f>
        <v>0</v>
      </c>
      <c r="D6288" s="2" t="str">
        <f>IFERROR(__xludf.DUMMYFUNCTION("""COMPUTED_VALUE"""),"No")</f>
        <v>No</v>
      </c>
      <c r="E6288" s="2" t="str">
        <f>IFERROR(__xludf.DUMMYFUNCTION("""COMPUTED_VALUE"""),"No")</f>
        <v>No</v>
      </c>
      <c r="F6288" s="2">
        <f>IFERROR(__xludf.DUMMYFUNCTION("""COMPUTED_VALUE"""),2.0)</f>
        <v>2</v>
      </c>
      <c r="G6288" s="2">
        <f>IFERROR(__xludf.DUMMYFUNCTION("""COMPUTED_VALUE"""),0.0)</f>
        <v>0</v>
      </c>
      <c r="H6288" s="2">
        <f>IFERROR(__xludf.DUMMYFUNCTION("""COMPUTED_VALUE"""),0.0)</f>
        <v>0</v>
      </c>
      <c r="I6288" s="2" t="str">
        <f>IFERROR(__xludf.DUMMYFUNCTION("""COMPUTED_VALUE"""),"Mailed check")</f>
        <v>Mailed check</v>
      </c>
      <c r="J6288" s="5">
        <f>IFERROR(__xludf.DUMMYFUNCTION("""COMPUTED_VALUE"""),25.0)</f>
        <v>25</v>
      </c>
      <c r="K6288" s="5">
        <f>IFERROR(__xludf.DUMMYFUNCTION("""COMPUTED_VALUE"""),25.0)</f>
        <v>25</v>
      </c>
      <c r="L6288" s="2" t="str">
        <f>IFERROR(__xludf.DUMMYFUNCTION("""COMPUTED_VALUE"""),"No")</f>
        <v>No</v>
      </c>
      <c r="M6288" s="6">
        <f>IFERROR(__xludf.DUMMYFUNCTION("""COMPUTED_VALUE"""),1.0)</f>
        <v>1</v>
      </c>
      <c r="N6288" s="2" t="b">
        <f>IFERROR(__xludf.DUMMYFUNCTION("""COMPUTED_VALUE"""),FALSE)</f>
        <v>0</v>
      </c>
      <c r="O6288" s="2" t="b">
        <f>IFERROR(__xludf.DUMMYFUNCTION("""COMPUTED_VALUE"""),FALSE)</f>
        <v>0</v>
      </c>
      <c r="P6288" s="2" t="b">
        <f>IFERROR(__xludf.DUMMYFUNCTION("""COMPUTED_VALUE"""),TRUE)</f>
        <v>1</v>
      </c>
      <c r="Q6288" s="2" t="b">
        <f>IFERROR(__xludf.DUMMYFUNCTION("""COMPUTED_VALUE"""),FALSE)</f>
        <v>0</v>
      </c>
      <c r="R6288" s="2" t="b">
        <f>IFERROR(__xludf.DUMMYFUNCTION("""COMPUTED_VALUE"""),FALSE)</f>
        <v>0</v>
      </c>
      <c r="S6288" s="2">
        <f>IFERROR(__xludf.DUMMYFUNCTION("""COMPUTED_VALUE"""),0.0)</f>
        <v>0</v>
      </c>
      <c r="T6288" s="7"/>
      <c r="U6288" s="4"/>
      <c r="V6288" s="7"/>
      <c r="W6288" s="7"/>
      <c r="X6288" s="7"/>
      <c r="Y6288" s="7">
        <f>IFERROR(__xludf.DUMMYFUNCTION("""COMPUTED_VALUE"""),44464.583333333336)</f>
        <v>44464.58333</v>
      </c>
      <c r="Z6288" s="5">
        <f>IFERROR(__xludf.DUMMYFUNCTION("""COMPUTED_VALUE"""),25.0)</f>
        <v>25</v>
      </c>
      <c r="AA6288" s="2" t="b">
        <f>IFERROR(__xludf.DUMMYFUNCTION("""COMPUTED_VALUE"""),TRUE)</f>
        <v>1</v>
      </c>
      <c r="AB6288" s="2" t="str">
        <f>IFERROR(__xludf.DUMMYFUNCTION("""COMPUTED_VALUE"""),"Month-to-Month")</f>
        <v>Month-to-Month</v>
      </c>
      <c r="AC6288" s="2" t="str">
        <f>IFERROR(__xludf.DUMMYFUNCTION("""COMPUTED_VALUE"""),"Two or More Lines")</f>
        <v>Two or More Lines</v>
      </c>
      <c r="AD6288" s="2" t="str">
        <f>IFERROR(__xludf.DUMMYFUNCTION("""COMPUTED_VALUE"""),"No Internet Service")</f>
        <v>No Internet Service</v>
      </c>
    </row>
    <row r="6289">
      <c r="A6289" s="2" t="str">
        <f>IFERROR(__xludf.DUMMYFUNCTION("""COMPUTED_VALUE"""),"8896-RAZCR")</f>
        <v>8896-RAZCR</v>
      </c>
      <c r="B6289" s="2" t="str">
        <f>IFERROR(__xludf.DUMMYFUNCTION("""COMPUTED_VALUE"""),"Female")</f>
        <v>Female</v>
      </c>
      <c r="C6289" s="2">
        <f>IFERROR(__xludf.DUMMYFUNCTION("""COMPUTED_VALUE"""),0.0)</f>
        <v>0</v>
      </c>
      <c r="D6289" s="2" t="str">
        <f>IFERROR(__xludf.DUMMYFUNCTION("""COMPUTED_VALUE"""),"No")</f>
        <v>No</v>
      </c>
      <c r="E6289" s="2" t="str">
        <f>IFERROR(__xludf.DUMMYFUNCTION("""COMPUTED_VALUE"""),"Yes")</f>
        <v>Yes</v>
      </c>
      <c r="F6289" s="2">
        <f>IFERROR(__xludf.DUMMYFUNCTION("""COMPUTED_VALUE"""),1.0)</f>
        <v>1</v>
      </c>
      <c r="G6289" s="2">
        <f>IFERROR(__xludf.DUMMYFUNCTION("""COMPUTED_VALUE"""),0.0)</f>
        <v>0</v>
      </c>
      <c r="H6289" s="2">
        <f>IFERROR(__xludf.DUMMYFUNCTION("""COMPUTED_VALUE"""),2.0)</f>
        <v>2</v>
      </c>
      <c r="I6289" s="2" t="str">
        <f>IFERROR(__xludf.DUMMYFUNCTION("""COMPUTED_VALUE"""),"Mailed check")</f>
        <v>Mailed check</v>
      </c>
      <c r="J6289" s="5">
        <f>IFERROR(__xludf.DUMMYFUNCTION("""COMPUTED_VALUE"""),19.9)</f>
        <v>19.9</v>
      </c>
      <c r="K6289" s="5">
        <f>IFERROR(__xludf.DUMMYFUNCTION("""COMPUTED_VALUE"""),868.1)</f>
        <v>868.1</v>
      </c>
      <c r="L6289" s="2" t="str">
        <f>IFERROR(__xludf.DUMMYFUNCTION("""COMPUTED_VALUE"""),"No")</f>
        <v>No</v>
      </c>
      <c r="M6289" s="6">
        <f>IFERROR(__xludf.DUMMYFUNCTION("""COMPUTED_VALUE"""),43.62311557788945)</f>
        <v>43.62311558</v>
      </c>
      <c r="N6289" s="2" t="b">
        <f>IFERROR(__xludf.DUMMYFUNCTION("""COMPUTED_VALUE"""),TRUE)</f>
        <v>1</v>
      </c>
      <c r="O6289" s="2" t="b">
        <f>IFERROR(__xludf.DUMMYFUNCTION("""COMPUTED_VALUE"""),FALSE)</f>
        <v>0</v>
      </c>
      <c r="P6289" s="2" t="b">
        <f>IFERROR(__xludf.DUMMYFUNCTION("""COMPUTED_VALUE"""),TRUE)</f>
        <v>1</v>
      </c>
      <c r="Q6289" s="2" t="b">
        <f>IFERROR(__xludf.DUMMYFUNCTION("""COMPUTED_VALUE"""),FALSE)</f>
        <v>0</v>
      </c>
      <c r="R6289" s="2" t="b">
        <f>IFERROR(__xludf.DUMMYFUNCTION("""COMPUTED_VALUE"""),FALSE)</f>
        <v>0</v>
      </c>
      <c r="S6289" s="2">
        <f>IFERROR(__xludf.DUMMYFUNCTION("""COMPUTED_VALUE"""),2.0)</f>
        <v>2</v>
      </c>
      <c r="T6289" s="7"/>
      <c r="U6289" s="4"/>
      <c r="V6289" s="7"/>
      <c r="W6289" s="7"/>
      <c r="X6289" s="7"/>
      <c r="Y6289" s="7">
        <f>IFERROR(__xludf.DUMMYFUNCTION("""COMPUTED_VALUE"""),43168.130234505865)</f>
        <v>43168.13023</v>
      </c>
      <c r="Z6289" s="5">
        <f>IFERROR(__xludf.DUMMYFUNCTION("""COMPUTED_VALUE"""),19.9)</f>
        <v>19.9</v>
      </c>
      <c r="AA6289" s="2" t="b">
        <f>IFERROR(__xludf.DUMMYFUNCTION("""COMPUTED_VALUE"""),TRUE)</f>
        <v>1</v>
      </c>
      <c r="AB6289" s="2" t="str">
        <f>IFERROR(__xludf.DUMMYFUNCTION("""COMPUTED_VALUE"""),"2 Year")</f>
        <v>2 Year</v>
      </c>
      <c r="AC6289" s="2" t="str">
        <f>IFERROR(__xludf.DUMMYFUNCTION("""COMPUTED_VALUE"""),"One Line")</f>
        <v>One Line</v>
      </c>
      <c r="AD6289" s="2" t="str">
        <f>IFERROR(__xludf.DUMMYFUNCTION("""COMPUTED_VALUE"""),"No Internet Service")</f>
        <v>No Internet Service</v>
      </c>
    </row>
    <row r="6290">
      <c r="A6290" s="2" t="str">
        <f>IFERROR(__xludf.DUMMYFUNCTION("""COMPUTED_VALUE"""),"8898-KASCD")</f>
        <v>8898-KASCD</v>
      </c>
      <c r="B6290" s="2" t="str">
        <f>IFERROR(__xludf.DUMMYFUNCTION("""COMPUTED_VALUE"""),"Male")</f>
        <v>Male</v>
      </c>
      <c r="C6290" s="2">
        <f>IFERROR(__xludf.DUMMYFUNCTION("""COMPUTED_VALUE"""),0.0)</f>
        <v>0</v>
      </c>
      <c r="D6290" s="2" t="str">
        <f>IFERROR(__xludf.DUMMYFUNCTION("""COMPUTED_VALUE"""),"No")</f>
        <v>No</v>
      </c>
      <c r="E6290" s="2" t="str">
        <f>IFERROR(__xludf.DUMMYFUNCTION("""COMPUTED_VALUE"""),"No")</f>
        <v>No</v>
      </c>
      <c r="F6290" s="2">
        <f>IFERROR(__xludf.DUMMYFUNCTION("""COMPUTED_VALUE"""),0.0)</f>
        <v>0</v>
      </c>
      <c r="G6290" s="2">
        <f>IFERROR(__xludf.DUMMYFUNCTION("""COMPUTED_VALUE"""),1.0)</f>
        <v>1</v>
      </c>
      <c r="H6290" s="2">
        <f>IFERROR(__xludf.DUMMYFUNCTION("""COMPUTED_VALUE"""),1.0)</f>
        <v>1</v>
      </c>
      <c r="I6290" s="2" t="str">
        <f>IFERROR(__xludf.DUMMYFUNCTION("""COMPUTED_VALUE"""),"Mailed check")</f>
        <v>Mailed check</v>
      </c>
      <c r="J6290" s="5">
        <f>IFERROR(__xludf.DUMMYFUNCTION("""COMPUTED_VALUE"""),35.55)</f>
        <v>35.55</v>
      </c>
      <c r="K6290" s="5">
        <f>IFERROR(__xludf.DUMMYFUNCTION("""COMPUTED_VALUE"""),1309.15)</f>
        <v>1309.15</v>
      </c>
      <c r="L6290" s="2" t="str">
        <f>IFERROR(__xludf.DUMMYFUNCTION("""COMPUTED_VALUE"""),"No")</f>
        <v>No</v>
      </c>
      <c r="M6290" s="6">
        <f>IFERROR(__xludf.DUMMYFUNCTION("""COMPUTED_VALUE"""),36.82559774964839)</f>
        <v>36.82559775</v>
      </c>
      <c r="N6290" s="2" t="b">
        <f>IFERROR(__xludf.DUMMYFUNCTION("""COMPUTED_VALUE"""),FALSE)</f>
        <v>0</v>
      </c>
      <c r="O6290" s="2" t="b">
        <f>IFERROR(__xludf.DUMMYFUNCTION("""COMPUTED_VALUE"""),FALSE)</f>
        <v>0</v>
      </c>
      <c r="P6290" s="2" t="b">
        <f>IFERROR(__xludf.DUMMYFUNCTION("""COMPUTED_VALUE"""),FALSE)</f>
        <v>0</v>
      </c>
      <c r="Q6290" s="2" t="b">
        <f>IFERROR(__xludf.DUMMYFUNCTION("""COMPUTED_VALUE"""),TRUE)</f>
        <v>1</v>
      </c>
      <c r="R6290" s="2" t="b">
        <f>IFERROR(__xludf.DUMMYFUNCTION("""COMPUTED_VALUE"""),FALSE)</f>
        <v>0</v>
      </c>
      <c r="S6290" s="2">
        <f>IFERROR(__xludf.DUMMYFUNCTION("""COMPUTED_VALUE"""),0.0)</f>
        <v>0</v>
      </c>
      <c r="T6290" s="7"/>
      <c r="U6290" s="4"/>
      <c r="V6290" s="7"/>
      <c r="W6290" s="7"/>
      <c r="X6290" s="7"/>
      <c r="Y6290" s="7">
        <f>IFERROR(__xludf.DUMMYFUNCTION("""COMPUTED_VALUE"""),43374.88806844819)</f>
        <v>43374.88807</v>
      </c>
      <c r="Z6290" s="5">
        <f>IFERROR(__xludf.DUMMYFUNCTION("""COMPUTED_VALUE"""),35.55)</f>
        <v>35.55</v>
      </c>
      <c r="AA6290" s="2" t="b">
        <f>IFERROR(__xludf.DUMMYFUNCTION("""COMPUTED_VALUE"""),TRUE)</f>
        <v>1</v>
      </c>
      <c r="AB6290" s="2" t="str">
        <f>IFERROR(__xludf.DUMMYFUNCTION("""COMPUTED_VALUE"""),"1 Year")</f>
        <v>1 Year</v>
      </c>
      <c r="AC6290" s="2" t="str">
        <f>IFERROR(__xludf.DUMMYFUNCTION("""COMPUTED_VALUE"""),"No Phone Service")</f>
        <v>No Phone Service</v>
      </c>
      <c r="AD6290" s="2" t="str">
        <f>IFERROR(__xludf.DUMMYFUNCTION("""COMPUTED_VALUE"""),"DSL")</f>
        <v>DSL</v>
      </c>
    </row>
    <row r="6291">
      <c r="A6291" s="2" t="str">
        <f>IFERROR(__xludf.DUMMYFUNCTION("""COMPUTED_VALUE"""),"8901-HJXTF")</f>
        <v>8901-HJXTF</v>
      </c>
      <c r="B6291" s="2" t="str">
        <f>IFERROR(__xludf.DUMMYFUNCTION("""COMPUTED_VALUE"""),"Female")</f>
        <v>Female</v>
      </c>
      <c r="C6291" s="2">
        <f>IFERROR(__xludf.DUMMYFUNCTION("""COMPUTED_VALUE"""),0.0)</f>
        <v>0</v>
      </c>
      <c r="D6291" s="2" t="str">
        <f>IFERROR(__xludf.DUMMYFUNCTION("""COMPUTED_VALUE"""),"Yes")</f>
        <v>Yes</v>
      </c>
      <c r="E6291" s="2" t="str">
        <f>IFERROR(__xludf.DUMMYFUNCTION("""COMPUTED_VALUE"""),"Yes")</f>
        <v>Yes</v>
      </c>
      <c r="F6291" s="2">
        <f>IFERROR(__xludf.DUMMYFUNCTION("""COMPUTED_VALUE"""),0.0)</f>
        <v>0</v>
      </c>
      <c r="G6291" s="2">
        <f>IFERROR(__xludf.DUMMYFUNCTION("""COMPUTED_VALUE"""),1.0)</f>
        <v>1</v>
      </c>
      <c r="H6291" s="2">
        <f>IFERROR(__xludf.DUMMYFUNCTION("""COMPUTED_VALUE"""),0.0)</f>
        <v>0</v>
      </c>
      <c r="I6291" s="2" t="str">
        <f>IFERROR(__xludf.DUMMYFUNCTION("""COMPUTED_VALUE"""),"Mailed check")</f>
        <v>Mailed check</v>
      </c>
      <c r="J6291" s="5">
        <f>IFERROR(__xludf.DUMMYFUNCTION("""COMPUTED_VALUE"""),29.2)</f>
        <v>29.2</v>
      </c>
      <c r="K6291" s="5">
        <f>IFERROR(__xludf.DUMMYFUNCTION("""COMPUTED_VALUE"""),309.1)</f>
        <v>309.1</v>
      </c>
      <c r="L6291" s="2" t="str">
        <f>IFERROR(__xludf.DUMMYFUNCTION("""COMPUTED_VALUE"""),"Yes")</f>
        <v>Yes</v>
      </c>
      <c r="M6291" s="6">
        <f>IFERROR(__xludf.DUMMYFUNCTION("""COMPUTED_VALUE"""),10.585616438356166)</f>
        <v>10.58561644</v>
      </c>
      <c r="N6291" s="2" t="b">
        <f>IFERROR(__xludf.DUMMYFUNCTION("""COMPUTED_VALUE"""),TRUE)</f>
        <v>1</v>
      </c>
      <c r="O6291" s="2" t="b">
        <f>IFERROR(__xludf.DUMMYFUNCTION("""COMPUTED_VALUE"""),TRUE)</f>
        <v>1</v>
      </c>
      <c r="P6291" s="2" t="b">
        <f>IFERROR(__xludf.DUMMYFUNCTION("""COMPUTED_VALUE"""),FALSE)</f>
        <v>0</v>
      </c>
      <c r="Q6291" s="2" t="b">
        <f>IFERROR(__xludf.DUMMYFUNCTION("""COMPUTED_VALUE"""),TRUE)</f>
        <v>1</v>
      </c>
      <c r="R6291" s="2" t="b">
        <f>IFERROR(__xludf.DUMMYFUNCTION("""COMPUTED_VALUE"""),FALSE)</f>
        <v>0</v>
      </c>
      <c r="S6291" s="2">
        <f>IFERROR(__xludf.DUMMYFUNCTION("""COMPUTED_VALUE"""),3.0)</f>
        <v>3</v>
      </c>
      <c r="T6291" s="7"/>
      <c r="U6291" s="4"/>
      <c r="V6291" s="7"/>
      <c r="W6291" s="7"/>
      <c r="X6291" s="7"/>
      <c r="Y6291" s="7">
        <f>IFERROR(__xludf.DUMMYFUNCTION("""COMPUTED_VALUE"""),44173.020833333336)</f>
        <v>44173.02083</v>
      </c>
      <c r="Z6291" s="5">
        <f>IFERROR(__xludf.DUMMYFUNCTION("""COMPUTED_VALUE"""),29.2)</f>
        <v>29.2</v>
      </c>
      <c r="AA6291" s="2" t="b">
        <f>IFERROR(__xludf.DUMMYFUNCTION("""COMPUTED_VALUE"""),TRUE)</f>
        <v>1</v>
      </c>
      <c r="AB6291" s="2" t="str">
        <f>IFERROR(__xludf.DUMMYFUNCTION("""COMPUTED_VALUE"""),"Month-to-Month")</f>
        <v>Month-to-Month</v>
      </c>
      <c r="AC6291" s="2" t="str">
        <f>IFERROR(__xludf.DUMMYFUNCTION("""COMPUTED_VALUE"""),"No Phone Service")</f>
        <v>No Phone Service</v>
      </c>
      <c r="AD6291" s="2" t="str">
        <f>IFERROR(__xludf.DUMMYFUNCTION("""COMPUTED_VALUE"""),"DSL")</f>
        <v>DSL</v>
      </c>
    </row>
    <row r="6292">
      <c r="A6292" s="2" t="str">
        <f>IFERROR(__xludf.DUMMYFUNCTION("""COMPUTED_VALUE"""),"8901-UPRHR")</f>
        <v>8901-UPRHR</v>
      </c>
      <c r="B6292" s="2" t="str">
        <f>IFERROR(__xludf.DUMMYFUNCTION("""COMPUTED_VALUE"""),"Female")</f>
        <v>Female</v>
      </c>
      <c r="C6292" s="2">
        <f>IFERROR(__xludf.DUMMYFUNCTION("""COMPUTED_VALUE"""),0.0)</f>
        <v>0</v>
      </c>
      <c r="D6292" s="2" t="str">
        <f>IFERROR(__xludf.DUMMYFUNCTION("""COMPUTED_VALUE"""),"Yes")</f>
        <v>Yes</v>
      </c>
      <c r="E6292" s="2" t="str">
        <f>IFERROR(__xludf.DUMMYFUNCTION("""COMPUTED_VALUE"""),"Yes")</f>
        <v>Yes</v>
      </c>
      <c r="F6292" s="2">
        <f>IFERROR(__xludf.DUMMYFUNCTION("""COMPUTED_VALUE"""),2.0)</f>
        <v>2</v>
      </c>
      <c r="G6292" s="2">
        <f>IFERROR(__xludf.DUMMYFUNCTION("""COMPUTED_VALUE"""),2.0)</f>
        <v>2</v>
      </c>
      <c r="H6292" s="2">
        <f>IFERROR(__xludf.DUMMYFUNCTION("""COMPUTED_VALUE"""),2.0)</f>
        <v>2</v>
      </c>
      <c r="I6292" s="2" t="str">
        <f>IFERROR(__xludf.DUMMYFUNCTION("""COMPUTED_VALUE"""),"Bank transfer (automatic)")</f>
        <v>Bank transfer (automatic)</v>
      </c>
      <c r="J6292" s="5">
        <f>IFERROR(__xludf.DUMMYFUNCTION("""COMPUTED_VALUE"""),109.2)</f>
        <v>109.2</v>
      </c>
      <c r="K6292" s="5">
        <f>IFERROR(__xludf.DUMMYFUNCTION("""COMPUTED_VALUE"""),7711.45)</f>
        <v>7711.45</v>
      </c>
      <c r="L6292" s="2" t="str">
        <f>IFERROR(__xludf.DUMMYFUNCTION("""COMPUTED_VALUE"""),"No")</f>
        <v>No</v>
      </c>
      <c r="M6292" s="6">
        <f>IFERROR(__xludf.DUMMYFUNCTION("""COMPUTED_VALUE"""),70.61767399267399)</f>
        <v>70.61767399</v>
      </c>
      <c r="N6292" s="2" t="b">
        <f>IFERROR(__xludf.DUMMYFUNCTION("""COMPUTED_VALUE"""),TRUE)</f>
        <v>1</v>
      </c>
      <c r="O6292" s="2" t="b">
        <f>IFERROR(__xludf.DUMMYFUNCTION("""COMPUTED_VALUE"""),FALSE)</f>
        <v>0</v>
      </c>
      <c r="P6292" s="2" t="b">
        <f>IFERROR(__xludf.DUMMYFUNCTION("""COMPUTED_VALUE"""),TRUE)</f>
        <v>1</v>
      </c>
      <c r="Q6292" s="2" t="b">
        <f>IFERROR(__xludf.DUMMYFUNCTION("""COMPUTED_VALUE"""),TRUE)</f>
        <v>1</v>
      </c>
      <c r="R6292" s="2" t="b">
        <f>IFERROR(__xludf.DUMMYFUNCTION("""COMPUTED_VALUE"""),TRUE)</f>
        <v>1</v>
      </c>
      <c r="S6292" s="2">
        <f>IFERROR(__xludf.DUMMYFUNCTION("""COMPUTED_VALUE"""),3.0)</f>
        <v>3</v>
      </c>
      <c r="T6292" s="7"/>
      <c r="U6292" s="4"/>
      <c r="V6292" s="7"/>
      <c r="W6292" s="7"/>
      <c r="X6292" s="7"/>
      <c r="Y6292" s="7">
        <f>IFERROR(__xludf.DUMMYFUNCTION("""COMPUTED_VALUE"""),42347.0457493895)</f>
        <v>42347.04575</v>
      </c>
      <c r="Z6292" s="5">
        <f>IFERROR(__xludf.DUMMYFUNCTION("""COMPUTED_VALUE"""),109.2)</f>
        <v>109.2</v>
      </c>
      <c r="AA6292" s="2" t="b">
        <f>IFERROR(__xludf.DUMMYFUNCTION("""COMPUTED_VALUE"""),TRUE)</f>
        <v>1</v>
      </c>
      <c r="AB6292" s="2" t="str">
        <f>IFERROR(__xludf.DUMMYFUNCTION("""COMPUTED_VALUE"""),"2 Year")</f>
        <v>2 Year</v>
      </c>
      <c r="AC6292" s="2" t="str">
        <f>IFERROR(__xludf.DUMMYFUNCTION("""COMPUTED_VALUE"""),"Two or More Lines")</f>
        <v>Two or More Lines</v>
      </c>
      <c r="AD6292" s="2" t="str">
        <f>IFERROR(__xludf.DUMMYFUNCTION("""COMPUTED_VALUE"""),"Fiber Optic")</f>
        <v>Fiber Optic</v>
      </c>
    </row>
    <row r="6293">
      <c r="A6293" s="2" t="str">
        <f>IFERROR(__xludf.DUMMYFUNCTION("""COMPUTED_VALUE"""),"8902-ZEOVF")</f>
        <v>8902-ZEOVF</v>
      </c>
      <c r="B6293" s="2" t="str">
        <f>IFERROR(__xludf.DUMMYFUNCTION("""COMPUTED_VALUE"""),"Male")</f>
        <v>Male</v>
      </c>
      <c r="C6293" s="2">
        <f>IFERROR(__xludf.DUMMYFUNCTION("""COMPUTED_VALUE"""),0.0)</f>
        <v>0</v>
      </c>
      <c r="D6293" s="2" t="str">
        <f>IFERROR(__xludf.DUMMYFUNCTION("""COMPUTED_VALUE"""),"Yes")</f>
        <v>Yes</v>
      </c>
      <c r="E6293" s="2" t="str">
        <f>IFERROR(__xludf.DUMMYFUNCTION("""COMPUTED_VALUE"""),"Yes")</f>
        <v>Yes</v>
      </c>
      <c r="F6293" s="2">
        <f>IFERROR(__xludf.DUMMYFUNCTION("""COMPUTED_VALUE"""),1.0)</f>
        <v>1</v>
      </c>
      <c r="G6293" s="2">
        <f>IFERROR(__xludf.DUMMYFUNCTION("""COMPUTED_VALUE"""),0.0)</f>
        <v>0</v>
      </c>
      <c r="H6293" s="2">
        <f>IFERROR(__xludf.DUMMYFUNCTION("""COMPUTED_VALUE"""),1.0)</f>
        <v>1</v>
      </c>
      <c r="I6293" s="2" t="str">
        <f>IFERROR(__xludf.DUMMYFUNCTION("""COMPUTED_VALUE"""),"Mailed check")</f>
        <v>Mailed check</v>
      </c>
      <c r="J6293" s="5">
        <f>IFERROR(__xludf.DUMMYFUNCTION("""COMPUTED_VALUE"""),20.05)</f>
        <v>20.05</v>
      </c>
      <c r="K6293" s="5">
        <f>IFERROR(__xludf.DUMMYFUNCTION("""COMPUTED_VALUE"""),951.55)</f>
        <v>951.55</v>
      </c>
      <c r="L6293" s="2" t="str">
        <f>IFERROR(__xludf.DUMMYFUNCTION("""COMPUTED_VALUE"""),"No")</f>
        <v>No</v>
      </c>
      <c r="M6293" s="6">
        <f>IFERROR(__xludf.DUMMYFUNCTION("""COMPUTED_VALUE"""),47.45885286783042)</f>
        <v>47.45885287</v>
      </c>
      <c r="N6293" s="2" t="b">
        <f>IFERROR(__xludf.DUMMYFUNCTION("""COMPUTED_VALUE"""),FALSE)</f>
        <v>0</v>
      </c>
      <c r="O6293" s="2" t="b">
        <f>IFERROR(__xludf.DUMMYFUNCTION("""COMPUTED_VALUE"""),FALSE)</f>
        <v>0</v>
      </c>
      <c r="P6293" s="2" t="b">
        <f>IFERROR(__xludf.DUMMYFUNCTION("""COMPUTED_VALUE"""),TRUE)</f>
        <v>1</v>
      </c>
      <c r="Q6293" s="2" t="b">
        <f>IFERROR(__xludf.DUMMYFUNCTION("""COMPUTED_VALUE"""),FALSE)</f>
        <v>0</v>
      </c>
      <c r="R6293" s="2" t="b">
        <f>IFERROR(__xludf.DUMMYFUNCTION("""COMPUTED_VALUE"""),FALSE)</f>
        <v>0</v>
      </c>
      <c r="S6293" s="2">
        <f>IFERROR(__xludf.DUMMYFUNCTION("""COMPUTED_VALUE"""),3.0)</f>
        <v>3</v>
      </c>
      <c r="T6293" s="7"/>
      <c r="U6293" s="4"/>
      <c r="V6293" s="7"/>
      <c r="W6293" s="7"/>
      <c r="X6293" s="7"/>
      <c r="Y6293" s="7">
        <f>IFERROR(__xludf.DUMMYFUNCTION("""COMPUTED_VALUE"""),43051.45989193682)</f>
        <v>43051.45989</v>
      </c>
      <c r="Z6293" s="5">
        <f>IFERROR(__xludf.DUMMYFUNCTION("""COMPUTED_VALUE"""),20.05)</f>
        <v>20.05</v>
      </c>
      <c r="AA6293" s="2" t="b">
        <f>IFERROR(__xludf.DUMMYFUNCTION("""COMPUTED_VALUE"""),TRUE)</f>
        <v>1</v>
      </c>
      <c r="AB6293" s="2" t="str">
        <f>IFERROR(__xludf.DUMMYFUNCTION("""COMPUTED_VALUE"""),"1 Year")</f>
        <v>1 Year</v>
      </c>
      <c r="AC6293" s="2" t="str">
        <f>IFERROR(__xludf.DUMMYFUNCTION("""COMPUTED_VALUE"""),"One Line")</f>
        <v>One Line</v>
      </c>
      <c r="AD6293" s="2" t="str">
        <f>IFERROR(__xludf.DUMMYFUNCTION("""COMPUTED_VALUE"""),"No Internet Service")</f>
        <v>No Internet Service</v>
      </c>
    </row>
    <row r="6294">
      <c r="A6294" s="2" t="str">
        <f>IFERROR(__xludf.DUMMYFUNCTION("""COMPUTED_VALUE"""),"8903-WMRNW")</f>
        <v>8903-WMRNW</v>
      </c>
      <c r="B6294" s="2" t="str">
        <f>IFERROR(__xludf.DUMMYFUNCTION("""COMPUTED_VALUE"""),"Female")</f>
        <v>Female</v>
      </c>
      <c r="C6294" s="2">
        <f>IFERROR(__xludf.DUMMYFUNCTION("""COMPUTED_VALUE"""),0.0)</f>
        <v>0</v>
      </c>
      <c r="D6294" s="2" t="str">
        <f>IFERROR(__xludf.DUMMYFUNCTION("""COMPUTED_VALUE"""),"Yes")</f>
        <v>Yes</v>
      </c>
      <c r="E6294" s="2" t="str">
        <f>IFERROR(__xludf.DUMMYFUNCTION("""COMPUTED_VALUE"""),"No")</f>
        <v>No</v>
      </c>
      <c r="F6294" s="2">
        <f>IFERROR(__xludf.DUMMYFUNCTION("""COMPUTED_VALUE"""),1.0)</f>
        <v>1</v>
      </c>
      <c r="G6294" s="2">
        <f>IFERROR(__xludf.DUMMYFUNCTION("""COMPUTED_VALUE"""),2.0)</f>
        <v>2</v>
      </c>
      <c r="H6294" s="2">
        <f>IFERROR(__xludf.DUMMYFUNCTION("""COMPUTED_VALUE"""),0.0)</f>
        <v>0</v>
      </c>
      <c r="I6294" s="2" t="str">
        <f>IFERROR(__xludf.DUMMYFUNCTION("""COMPUTED_VALUE"""),"Electronic check")</f>
        <v>Electronic check</v>
      </c>
      <c r="J6294" s="5">
        <f>IFERROR(__xludf.DUMMYFUNCTION("""COMPUTED_VALUE"""),101.75)</f>
        <v>101.75</v>
      </c>
      <c r="K6294" s="5">
        <f>IFERROR(__xludf.DUMMYFUNCTION("""COMPUTED_VALUE"""),1669.4)</f>
        <v>1669.4</v>
      </c>
      <c r="L6294" s="2" t="str">
        <f>IFERROR(__xludf.DUMMYFUNCTION("""COMPUTED_VALUE"""),"No")</f>
        <v>No</v>
      </c>
      <c r="M6294" s="6">
        <f>IFERROR(__xludf.DUMMYFUNCTION("""COMPUTED_VALUE"""),16.406879606879606)</f>
        <v>16.40687961</v>
      </c>
      <c r="N6294" s="2" t="b">
        <f>IFERROR(__xludf.DUMMYFUNCTION("""COMPUTED_VALUE"""),TRUE)</f>
        <v>1</v>
      </c>
      <c r="O6294" s="2" t="b">
        <f>IFERROR(__xludf.DUMMYFUNCTION("""COMPUTED_VALUE"""),FALSE)</f>
        <v>0</v>
      </c>
      <c r="P6294" s="2" t="b">
        <f>IFERROR(__xludf.DUMMYFUNCTION("""COMPUTED_VALUE"""),TRUE)</f>
        <v>1</v>
      </c>
      <c r="Q6294" s="2" t="b">
        <f>IFERROR(__xludf.DUMMYFUNCTION("""COMPUTED_VALUE"""),TRUE)</f>
        <v>1</v>
      </c>
      <c r="R6294" s="2" t="b">
        <f>IFERROR(__xludf.DUMMYFUNCTION("""COMPUTED_VALUE"""),TRUE)</f>
        <v>1</v>
      </c>
      <c r="S6294" s="2">
        <f>IFERROR(__xludf.DUMMYFUNCTION("""COMPUTED_VALUE"""),1.0)</f>
        <v>1</v>
      </c>
      <c r="T6294" s="7"/>
      <c r="U6294" s="4"/>
      <c r="V6294" s="7"/>
      <c r="W6294" s="7"/>
      <c r="X6294" s="7"/>
      <c r="Y6294" s="7">
        <f>IFERROR(__xludf.DUMMYFUNCTION("""COMPUTED_VALUE"""),43995.95741195741)</f>
        <v>43995.95741</v>
      </c>
      <c r="Z6294" s="5">
        <f>IFERROR(__xludf.DUMMYFUNCTION("""COMPUTED_VALUE"""),101.75000000000001)</f>
        <v>101.75</v>
      </c>
      <c r="AA6294" s="2" t="b">
        <f>IFERROR(__xludf.DUMMYFUNCTION("""COMPUTED_VALUE"""),TRUE)</f>
        <v>1</v>
      </c>
      <c r="AB6294" s="2" t="str">
        <f>IFERROR(__xludf.DUMMYFUNCTION("""COMPUTED_VALUE"""),"Month-to-Month")</f>
        <v>Month-to-Month</v>
      </c>
      <c r="AC6294" s="2" t="str">
        <f>IFERROR(__xludf.DUMMYFUNCTION("""COMPUTED_VALUE"""),"One Line")</f>
        <v>One Line</v>
      </c>
      <c r="AD6294" s="2" t="str">
        <f>IFERROR(__xludf.DUMMYFUNCTION("""COMPUTED_VALUE"""),"Fiber Optic")</f>
        <v>Fiber Optic</v>
      </c>
    </row>
    <row r="6295">
      <c r="A6295" s="2" t="str">
        <f>IFERROR(__xludf.DUMMYFUNCTION("""COMPUTED_VALUE"""),"8903-XEBGX")</f>
        <v>8903-XEBGX</v>
      </c>
      <c r="B6295" s="2" t="str">
        <f>IFERROR(__xludf.DUMMYFUNCTION("""COMPUTED_VALUE"""),"Male")</f>
        <v>Male</v>
      </c>
      <c r="C6295" s="2">
        <f>IFERROR(__xludf.DUMMYFUNCTION("""COMPUTED_VALUE"""),0.0)</f>
        <v>0</v>
      </c>
      <c r="D6295" s="2" t="str">
        <f>IFERROR(__xludf.DUMMYFUNCTION("""COMPUTED_VALUE"""),"No")</f>
        <v>No</v>
      </c>
      <c r="E6295" s="2" t="str">
        <f>IFERROR(__xludf.DUMMYFUNCTION("""COMPUTED_VALUE"""),"Yes")</f>
        <v>Yes</v>
      </c>
      <c r="F6295" s="2">
        <f>IFERROR(__xludf.DUMMYFUNCTION("""COMPUTED_VALUE"""),1.0)</f>
        <v>1</v>
      </c>
      <c r="G6295" s="2">
        <f>IFERROR(__xludf.DUMMYFUNCTION("""COMPUTED_VALUE"""),1.0)</f>
        <v>1</v>
      </c>
      <c r="H6295" s="2">
        <f>IFERROR(__xludf.DUMMYFUNCTION("""COMPUTED_VALUE"""),0.0)</f>
        <v>0</v>
      </c>
      <c r="I6295" s="2" t="str">
        <f>IFERROR(__xludf.DUMMYFUNCTION("""COMPUTED_VALUE"""),"Electronic check")</f>
        <v>Electronic check</v>
      </c>
      <c r="J6295" s="5">
        <f>IFERROR(__xludf.DUMMYFUNCTION("""COMPUTED_VALUE"""),55.3)</f>
        <v>55.3</v>
      </c>
      <c r="K6295" s="5">
        <f>IFERROR(__xludf.DUMMYFUNCTION("""COMPUTED_VALUE"""),108.65)</f>
        <v>108.65</v>
      </c>
      <c r="L6295" s="2" t="str">
        <f>IFERROR(__xludf.DUMMYFUNCTION("""COMPUTED_VALUE"""),"No")</f>
        <v>No</v>
      </c>
      <c r="M6295" s="6">
        <f>IFERROR(__xludf.DUMMYFUNCTION("""COMPUTED_VALUE"""),1.964737793851718)</f>
        <v>1.964737794</v>
      </c>
      <c r="N6295" s="2" t="b">
        <f>IFERROR(__xludf.DUMMYFUNCTION("""COMPUTED_VALUE"""),FALSE)</f>
        <v>0</v>
      </c>
      <c r="O6295" s="2" t="b">
        <f>IFERROR(__xludf.DUMMYFUNCTION("""COMPUTED_VALUE"""),FALSE)</f>
        <v>0</v>
      </c>
      <c r="P6295" s="2" t="b">
        <f>IFERROR(__xludf.DUMMYFUNCTION("""COMPUTED_VALUE"""),TRUE)</f>
        <v>1</v>
      </c>
      <c r="Q6295" s="2" t="b">
        <f>IFERROR(__xludf.DUMMYFUNCTION("""COMPUTED_VALUE"""),TRUE)</f>
        <v>1</v>
      </c>
      <c r="R6295" s="2" t="b">
        <f>IFERROR(__xludf.DUMMYFUNCTION("""COMPUTED_VALUE"""),TRUE)</f>
        <v>1</v>
      </c>
      <c r="S6295" s="2">
        <f>IFERROR(__xludf.DUMMYFUNCTION("""COMPUTED_VALUE"""),2.0)</f>
        <v>2</v>
      </c>
      <c r="T6295" s="7"/>
      <c r="U6295" s="4"/>
      <c r="V6295" s="7"/>
      <c r="W6295" s="7"/>
      <c r="X6295" s="7"/>
      <c r="Y6295" s="7">
        <f>IFERROR(__xludf.DUMMYFUNCTION("""COMPUTED_VALUE"""),44435.23922543701)</f>
        <v>44435.23923</v>
      </c>
      <c r="Z6295" s="5">
        <f>IFERROR(__xludf.DUMMYFUNCTION("""COMPUTED_VALUE"""),55.3)</f>
        <v>55.3</v>
      </c>
      <c r="AA6295" s="2" t="b">
        <f>IFERROR(__xludf.DUMMYFUNCTION("""COMPUTED_VALUE"""),TRUE)</f>
        <v>1</v>
      </c>
      <c r="AB6295" s="2" t="str">
        <f>IFERROR(__xludf.DUMMYFUNCTION("""COMPUTED_VALUE"""),"Month-to-Month")</f>
        <v>Month-to-Month</v>
      </c>
      <c r="AC6295" s="2" t="str">
        <f>IFERROR(__xludf.DUMMYFUNCTION("""COMPUTED_VALUE"""),"One Line")</f>
        <v>One Line</v>
      </c>
      <c r="AD6295" s="2" t="str">
        <f>IFERROR(__xludf.DUMMYFUNCTION("""COMPUTED_VALUE"""),"DSL")</f>
        <v>DSL</v>
      </c>
    </row>
    <row r="6296">
      <c r="A6296" s="2" t="str">
        <f>IFERROR(__xludf.DUMMYFUNCTION("""COMPUTED_VALUE"""),"8904-OPDCK")</f>
        <v>8904-OPDCK</v>
      </c>
      <c r="B6296" s="2" t="str">
        <f>IFERROR(__xludf.DUMMYFUNCTION("""COMPUTED_VALUE"""),"Male")</f>
        <v>Male</v>
      </c>
      <c r="C6296" s="2">
        <f>IFERROR(__xludf.DUMMYFUNCTION("""COMPUTED_VALUE"""),1.0)</f>
        <v>1</v>
      </c>
      <c r="D6296" s="2" t="str">
        <f>IFERROR(__xludf.DUMMYFUNCTION("""COMPUTED_VALUE"""),"Yes")</f>
        <v>Yes</v>
      </c>
      <c r="E6296" s="2" t="str">
        <f>IFERROR(__xludf.DUMMYFUNCTION("""COMPUTED_VALUE"""),"No")</f>
        <v>No</v>
      </c>
      <c r="F6296" s="2">
        <f>IFERROR(__xludf.DUMMYFUNCTION("""COMPUTED_VALUE"""),0.0)</f>
        <v>0</v>
      </c>
      <c r="G6296" s="2">
        <f>IFERROR(__xludf.DUMMYFUNCTION("""COMPUTED_VALUE"""),1.0)</f>
        <v>1</v>
      </c>
      <c r="H6296" s="2">
        <f>IFERROR(__xludf.DUMMYFUNCTION("""COMPUTED_VALUE"""),0.0)</f>
        <v>0</v>
      </c>
      <c r="I6296" s="2" t="str">
        <f>IFERROR(__xludf.DUMMYFUNCTION("""COMPUTED_VALUE"""),"Bank transfer (automatic)")</f>
        <v>Bank transfer (automatic)</v>
      </c>
      <c r="J6296" s="5">
        <f>IFERROR(__xludf.DUMMYFUNCTION("""COMPUTED_VALUE"""),24.95)</f>
        <v>24.95</v>
      </c>
      <c r="K6296" s="5">
        <f>IFERROR(__xludf.DUMMYFUNCTION("""COMPUTED_VALUE"""),1364.75)</f>
        <v>1364.75</v>
      </c>
      <c r="L6296" s="2" t="str">
        <f>IFERROR(__xludf.DUMMYFUNCTION("""COMPUTED_VALUE"""),"No")</f>
        <v>No</v>
      </c>
      <c r="M6296" s="6">
        <f>IFERROR(__xludf.DUMMYFUNCTION("""COMPUTED_VALUE"""),54.699398797595194)</f>
        <v>54.6993988</v>
      </c>
      <c r="N6296" s="2" t="b">
        <f>IFERROR(__xludf.DUMMYFUNCTION("""COMPUTED_VALUE"""),FALSE)</f>
        <v>0</v>
      </c>
      <c r="O6296" s="2" t="b">
        <f>IFERROR(__xludf.DUMMYFUNCTION("""COMPUTED_VALUE"""),FALSE)</f>
        <v>0</v>
      </c>
      <c r="P6296" s="2" t="b">
        <f>IFERROR(__xludf.DUMMYFUNCTION("""COMPUTED_VALUE"""),FALSE)</f>
        <v>0</v>
      </c>
      <c r="Q6296" s="2" t="b">
        <f>IFERROR(__xludf.DUMMYFUNCTION("""COMPUTED_VALUE"""),TRUE)</f>
        <v>1</v>
      </c>
      <c r="R6296" s="2" t="b">
        <f>IFERROR(__xludf.DUMMYFUNCTION("""COMPUTED_VALUE"""),FALSE)</f>
        <v>0</v>
      </c>
      <c r="S6296" s="2">
        <f>IFERROR(__xludf.DUMMYFUNCTION("""COMPUTED_VALUE"""),1.0)</f>
        <v>1</v>
      </c>
      <c r="T6296" s="7"/>
      <c r="U6296" s="4"/>
      <c r="V6296" s="7"/>
      <c r="W6296" s="7"/>
      <c r="X6296" s="7"/>
      <c r="Y6296" s="7">
        <f>IFERROR(__xludf.DUMMYFUNCTION("""COMPUTED_VALUE"""),42831.226619906476)</f>
        <v>42831.22662</v>
      </c>
      <c r="Z6296" s="5">
        <f>IFERROR(__xludf.DUMMYFUNCTION("""COMPUTED_VALUE"""),24.95)</f>
        <v>24.95</v>
      </c>
      <c r="AA6296" s="2" t="b">
        <f>IFERROR(__xludf.DUMMYFUNCTION("""COMPUTED_VALUE"""),TRUE)</f>
        <v>1</v>
      </c>
      <c r="AB6296" s="2" t="str">
        <f>IFERROR(__xludf.DUMMYFUNCTION("""COMPUTED_VALUE"""),"Month-to-Month")</f>
        <v>Month-to-Month</v>
      </c>
      <c r="AC6296" s="2" t="str">
        <f>IFERROR(__xludf.DUMMYFUNCTION("""COMPUTED_VALUE"""),"No Phone Service")</f>
        <v>No Phone Service</v>
      </c>
      <c r="AD6296" s="2" t="str">
        <f>IFERROR(__xludf.DUMMYFUNCTION("""COMPUTED_VALUE"""),"DSL")</f>
        <v>DSL</v>
      </c>
    </row>
    <row r="6297">
      <c r="A6297" s="2" t="str">
        <f>IFERROR(__xludf.DUMMYFUNCTION("""COMPUTED_VALUE"""),"8905-IAZPF")</f>
        <v>8905-IAZPF</v>
      </c>
      <c r="B6297" s="2" t="str">
        <f>IFERROR(__xludf.DUMMYFUNCTION("""COMPUTED_VALUE"""),"Female")</f>
        <v>Female</v>
      </c>
      <c r="C6297" s="2">
        <f>IFERROR(__xludf.DUMMYFUNCTION("""COMPUTED_VALUE"""),0.0)</f>
        <v>0</v>
      </c>
      <c r="D6297" s="2" t="str">
        <f>IFERROR(__xludf.DUMMYFUNCTION("""COMPUTED_VALUE"""),"Yes")</f>
        <v>Yes</v>
      </c>
      <c r="E6297" s="2" t="str">
        <f>IFERROR(__xludf.DUMMYFUNCTION("""COMPUTED_VALUE"""),"No")</f>
        <v>No</v>
      </c>
      <c r="F6297" s="2">
        <f>IFERROR(__xludf.DUMMYFUNCTION("""COMPUTED_VALUE"""),1.0)</f>
        <v>1</v>
      </c>
      <c r="G6297" s="2">
        <f>IFERROR(__xludf.DUMMYFUNCTION("""COMPUTED_VALUE"""),2.0)</f>
        <v>2</v>
      </c>
      <c r="H6297" s="2">
        <f>IFERROR(__xludf.DUMMYFUNCTION("""COMPUTED_VALUE"""),1.0)</f>
        <v>1</v>
      </c>
      <c r="I6297" s="2" t="str">
        <f>IFERROR(__xludf.DUMMYFUNCTION("""COMPUTED_VALUE"""),"Credit card (automatic)")</f>
        <v>Credit card (automatic)</v>
      </c>
      <c r="J6297" s="5">
        <f>IFERROR(__xludf.DUMMYFUNCTION("""COMPUTED_VALUE"""),95.65)</f>
        <v>95.65</v>
      </c>
      <c r="K6297" s="5">
        <f>IFERROR(__xludf.DUMMYFUNCTION("""COMPUTED_VALUE"""),6744.2)</f>
        <v>6744.2</v>
      </c>
      <c r="L6297" s="2" t="str">
        <f>IFERROR(__xludf.DUMMYFUNCTION("""COMPUTED_VALUE"""),"No")</f>
        <v>No</v>
      </c>
      <c r="M6297" s="6">
        <f>IFERROR(__xludf.DUMMYFUNCTION("""COMPUTED_VALUE"""),70.50914793518034)</f>
        <v>70.50914794</v>
      </c>
      <c r="N6297" s="2" t="b">
        <f>IFERROR(__xludf.DUMMYFUNCTION("""COMPUTED_VALUE"""),TRUE)</f>
        <v>1</v>
      </c>
      <c r="O6297" s="2" t="b">
        <f>IFERROR(__xludf.DUMMYFUNCTION("""COMPUTED_VALUE"""),FALSE)</f>
        <v>0</v>
      </c>
      <c r="P6297" s="2" t="b">
        <f>IFERROR(__xludf.DUMMYFUNCTION("""COMPUTED_VALUE"""),TRUE)</f>
        <v>1</v>
      </c>
      <c r="Q6297" s="2" t="b">
        <f>IFERROR(__xludf.DUMMYFUNCTION("""COMPUTED_VALUE"""),TRUE)</f>
        <v>1</v>
      </c>
      <c r="R6297" s="2" t="b">
        <f>IFERROR(__xludf.DUMMYFUNCTION("""COMPUTED_VALUE"""),TRUE)</f>
        <v>1</v>
      </c>
      <c r="S6297" s="2">
        <f>IFERROR(__xludf.DUMMYFUNCTION("""COMPUTED_VALUE"""),1.0)</f>
        <v>1</v>
      </c>
      <c r="T6297" s="7"/>
      <c r="U6297" s="4"/>
      <c r="V6297" s="7"/>
      <c r="W6297" s="7"/>
      <c r="X6297" s="7"/>
      <c r="Y6297" s="7">
        <f>IFERROR(__xludf.DUMMYFUNCTION("""COMPUTED_VALUE"""),42350.34675030493)</f>
        <v>42350.34675</v>
      </c>
      <c r="Z6297" s="5">
        <f>IFERROR(__xludf.DUMMYFUNCTION("""COMPUTED_VALUE"""),95.65)</f>
        <v>95.65</v>
      </c>
      <c r="AA6297" s="2" t="b">
        <f>IFERROR(__xludf.DUMMYFUNCTION("""COMPUTED_VALUE"""),TRUE)</f>
        <v>1</v>
      </c>
      <c r="AB6297" s="2" t="str">
        <f>IFERROR(__xludf.DUMMYFUNCTION("""COMPUTED_VALUE"""),"1 Year")</f>
        <v>1 Year</v>
      </c>
      <c r="AC6297" s="2" t="str">
        <f>IFERROR(__xludf.DUMMYFUNCTION("""COMPUTED_VALUE"""),"One Line")</f>
        <v>One Line</v>
      </c>
      <c r="AD6297" s="2" t="str">
        <f>IFERROR(__xludf.DUMMYFUNCTION("""COMPUTED_VALUE"""),"Fiber Optic")</f>
        <v>Fiber Optic</v>
      </c>
    </row>
    <row r="6298">
      <c r="A6298" s="2" t="str">
        <f>IFERROR(__xludf.DUMMYFUNCTION("""COMPUTED_VALUE"""),"8908-NMQTX")</f>
        <v>8908-NMQTX</v>
      </c>
      <c r="B6298" s="2" t="str">
        <f>IFERROR(__xludf.DUMMYFUNCTION("""COMPUTED_VALUE"""),"Male")</f>
        <v>Male</v>
      </c>
      <c r="C6298" s="2">
        <f>IFERROR(__xludf.DUMMYFUNCTION("""COMPUTED_VALUE"""),0.0)</f>
        <v>0</v>
      </c>
      <c r="D6298" s="2" t="str">
        <f>IFERROR(__xludf.DUMMYFUNCTION("""COMPUTED_VALUE"""),"No")</f>
        <v>No</v>
      </c>
      <c r="E6298" s="2" t="str">
        <f>IFERROR(__xludf.DUMMYFUNCTION("""COMPUTED_VALUE"""),"No")</f>
        <v>No</v>
      </c>
      <c r="F6298" s="2">
        <f>IFERROR(__xludf.DUMMYFUNCTION("""COMPUTED_VALUE"""),0.0)</f>
        <v>0</v>
      </c>
      <c r="G6298" s="2">
        <f>IFERROR(__xludf.DUMMYFUNCTION("""COMPUTED_VALUE"""),1.0)</f>
        <v>1</v>
      </c>
      <c r="H6298" s="2">
        <f>IFERROR(__xludf.DUMMYFUNCTION("""COMPUTED_VALUE"""),2.0)</f>
        <v>2</v>
      </c>
      <c r="I6298" s="2" t="str">
        <f>IFERROR(__xludf.DUMMYFUNCTION("""COMPUTED_VALUE"""),"Bank transfer (automatic)")</f>
        <v>Bank transfer (automatic)</v>
      </c>
      <c r="J6298" s="5">
        <f>IFERROR(__xludf.DUMMYFUNCTION("""COMPUTED_VALUE"""),65.6)</f>
        <v>65.6</v>
      </c>
      <c r="K6298" s="5">
        <f>IFERROR(__xludf.DUMMYFUNCTION("""COMPUTED_VALUE"""),4566.5)</f>
        <v>4566.5</v>
      </c>
      <c r="L6298" s="2" t="str">
        <f>IFERROR(__xludf.DUMMYFUNCTION("""COMPUTED_VALUE"""),"No")</f>
        <v>No</v>
      </c>
      <c r="M6298" s="6">
        <f>IFERROR(__xludf.DUMMYFUNCTION("""COMPUTED_VALUE"""),69.61128048780489)</f>
        <v>69.61128049</v>
      </c>
      <c r="N6298" s="2" t="b">
        <f>IFERROR(__xludf.DUMMYFUNCTION("""COMPUTED_VALUE"""),FALSE)</f>
        <v>0</v>
      </c>
      <c r="O6298" s="2" t="b">
        <f>IFERROR(__xludf.DUMMYFUNCTION("""COMPUTED_VALUE"""),FALSE)</f>
        <v>0</v>
      </c>
      <c r="P6298" s="2" t="b">
        <f>IFERROR(__xludf.DUMMYFUNCTION("""COMPUTED_VALUE"""),FALSE)</f>
        <v>0</v>
      </c>
      <c r="Q6298" s="2" t="b">
        <f>IFERROR(__xludf.DUMMYFUNCTION("""COMPUTED_VALUE"""),TRUE)</f>
        <v>1</v>
      </c>
      <c r="R6298" s="2" t="b">
        <f>IFERROR(__xludf.DUMMYFUNCTION("""COMPUTED_VALUE"""),FALSE)</f>
        <v>0</v>
      </c>
      <c r="S6298" s="2">
        <f>IFERROR(__xludf.DUMMYFUNCTION("""COMPUTED_VALUE"""),0.0)</f>
        <v>0</v>
      </c>
      <c r="T6298" s="7"/>
      <c r="U6298" s="4"/>
      <c r="V6298" s="7"/>
      <c r="W6298" s="7"/>
      <c r="X6298" s="7"/>
      <c r="Y6298" s="7">
        <f>IFERROR(__xludf.DUMMYFUNCTION("""COMPUTED_VALUE"""),42377.6568851626)</f>
        <v>42377.65689</v>
      </c>
      <c r="Z6298" s="5">
        <f>IFERROR(__xludf.DUMMYFUNCTION("""COMPUTED_VALUE"""),65.6)</f>
        <v>65.6</v>
      </c>
      <c r="AA6298" s="2" t="b">
        <f>IFERROR(__xludf.DUMMYFUNCTION("""COMPUTED_VALUE"""),TRUE)</f>
        <v>1</v>
      </c>
      <c r="AB6298" s="2" t="str">
        <f>IFERROR(__xludf.DUMMYFUNCTION("""COMPUTED_VALUE"""),"2 Year")</f>
        <v>2 Year</v>
      </c>
      <c r="AC6298" s="2" t="str">
        <f>IFERROR(__xludf.DUMMYFUNCTION("""COMPUTED_VALUE"""),"No Phone Service")</f>
        <v>No Phone Service</v>
      </c>
      <c r="AD6298" s="2" t="str">
        <f>IFERROR(__xludf.DUMMYFUNCTION("""COMPUTED_VALUE"""),"DSL")</f>
        <v>DSL</v>
      </c>
    </row>
    <row r="6299">
      <c r="A6299" s="2" t="str">
        <f>IFERROR(__xludf.DUMMYFUNCTION("""COMPUTED_VALUE"""),"8908-SLFCJ")</f>
        <v>8908-SLFCJ</v>
      </c>
      <c r="B6299" s="2" t="str">
        <f>IFERROR(__xludf.DUMMYFUNCTION("""COMPUTED_VALUE"""),"Female")</f>
        <v>Female</v>
      </c>
      <c r="C6299" s="2">
        <f>IFERROR(__xludf.DUMMYFUNCTION("""COMPUTED_VALUE"""),0.0)</f>
        <v>0</v>
      </c>
      <c r="D6299" s="2" t="str">
        <f>IFERROR(__xludf.DUMMYFUNCTION("""COMPUTED_VALUE"""),"No")</f>
        <v>No</v>
      </c>
      <c r="E6299" s="2" t="str">
        <f>IFERROR(__xludf.DUMMYFUNCTION("""COMPUTED_VALUE"""),"No")</f>
        <v>No</v>
      </c>
      <c r="F6299" s="2">
        <f>IFERROR(__xludf.DUMMYFUNCTION("""COMPUTED_VALUE"""),1.0)</f>
        <v>1</v>
      </c>
      <c r="G6299" s="2">
        <f>IFERROR(__xludf.DUMMYFUNCTION("""COMPUTED_VALUE"""),0.0)</f>
        <v>0</v>
      </c>
      <c r="H6299" s="2">
        <f>IFERROR(__xludf.DUMMYFUNCTION("""COMPUTED_VALUE"""),2.0)</f>
        <v>2</v>
      </c>
      <c r="I6299" s="2" t="str">
        <f>IFERROR(__xludf.DUMMYFUNCTION("""COMPUTED_VALUE"""),"Credit card (automatic)")</f>
        <v>Credit card (automatic)</v>
      </c>
      <c r="J6299" s="5">
        <f>IFERROR(__xludf.DUMMYFUNCTION("""COMPUTED_VALUE"""),20.85)</f>
        <v>20.85</v>
      </c>
      <c r="K6299" s="5">
        <f>IFERROR(__xludf.DUMMYFUNCTION("""COMPUTED_VALUE"""),435.25)</f>
        <v>435.25</v>
      </c>
      <c r="L6299" s="2" t="str">
        <f>IFERROR(__xludf.DUMMYFUNCTION("""COMPUTED_VALUE"""),"No")</f>
        <v>No</v>
      </c>
      <c r="M6299" s="6">
        <f>IFERROR(__xludf.DUMMYFUNCTION("""COMPUTED_VALUE"""),20.875299760191844)</f>
        <v>20.87529976</v>
      </c>
      <c r="N6299" s="2" t="b">
        <f>IFERROR(__xludf.DUMMYFUNCTION("""COMPUTED_VALUE"""),TRUE)</f>
        <v>1</v>
      </c>
      <c r="O6299" s="2" t="b">
        <f>IFERROR(__xludf.DUMMYFUNCTION("""COMPUTED_VALUE"""),FALSE)</f>
        <v>0</v>
      </c>
      <c r="P6299" s="2" t="b">
        <f>IFERROR(__xludf.DUMMYFUNCTION("""COMPUTED_VALUE"""),TRUE)</f>
        <v>1</v>
      </c>
      <c r="Q6299" s="2" t="b">
        <f>IFERROR(__xludf.DUMMYFUNCTION("""COMPUTED_VALUE"""),FALSE)</f>
        <v>0</v>
      </c>
      <c r="R6299" s="2" t="b">
        <f>IFERROR(__xludf.DUMMYFUNCTION("""COMPUTED_VALUE"""),FALSE)</f>
        <v>0</v>
      </c>
      <c r="S6299" s="2">
        <f>IFERROR(__xludf.DUMMYFUNCTION("""COMPUTED_VALUE"""),0.0)</f>
        <v>0</v>
      </c>
      <c r="T6299" s="7"/>
      <c r="U6299" s="4"/>
      <c r="V6299" s="7"/>
      <c r="W6299" s="7"/>
      <c r="X6299" s="7"/>
      <c r="Y6299" s="7">
        <f>IFERROR(__xludf.DUMMYFUNCTION("""COMPUTED_VALUE"""),43860.0429656275)</f>
        <v>43860.04297</v>
      </c>
      <c r="Z6299" s="5">
        <f>IFERROR(__xludf.DUMMYFUNCTION("""COMPUTED_VALUE"""),20.85)</f>
        <v>20.85</v>
      </c>
      <c r="AA6299" s="2" t="b">
        <f>IFERROR(__xludf.DUMMYFUNCTION("""COMPUTED_VALUE"""),TRUE)</f>
        <v>1</v>
      </c>
      <c r="AB6299" s="2" t="str">
        <f>IFERROR(__xludf.DUMMYFUNCTION("""COMPUTED_VALUE"""),"2 Year")</f>
        <v>2 Year</v>
      </c>
      <c r="AC6299" s="2" t="str">
        <f>IFERROR(__xludf.DUMMYFUNCTION("""COMPUTED_VALUE"""),"One Line")</f>
        <v>One Line</v>
      </c>
      <c r="AD6299" s="2" t="str">
        <f>IFERROR(__xludf.DUMMYFUNCTION("""COMPUTED_VALUE"""),"No Internet Service")</f>
        <v>No Internet Service</v>
      </c>
    </row>
    <row r="6300">
      <c r="A6300" s="2" t="str">
        <f>IFERROR(__xludf.DUMMYFUNCTION("""COMPUTED_VALUE"""),"8909-BOLNL")</f>
        <v>8909-BOLNL</v>
      </c>
      <c r="B6300" s="2" t="str">
        <f>IFERROR(__xludf.DUMMYFUNCTION("""COMPUTED_VALUE"""),"Male")</f>
        <v>Male</v>
      </c>
      <c r="C6300" s="2">
        <f>IFERROR(__xludf.DUMMYFUNCTION("""COMPUTED_VALUE"""),0.0)</f>
        <v>0</v>
      </c>
      <c r="D6300" s="2" t="str">
        <f>IFERROR(__xludf.DUMMYFUNCTION("""COMPUTED_VALUE"""),"No")</f>
        <v>No</v>
      </c>
      <c r="E6300" s="2" t="str">
        <f>IFERROR(__xludf.DUMMYFUNCTION("""COMPUTED_VALUE"""),"No")</f>
        <v>No</v>
      </c>
      <c r="F6300" s="2">
        <f>IFERROR(__xludf.DUMMYFUNCTION("""COMPUTED_VALUE"""),1.0)</f>
        <v>1</v>
      </c>
      <c r="G6300" s="2">
        <f>IFERROR(__xludf.DUMMYFUNCTION("""COMPUTED_VALUE"""),0.0)</f>
        <v>0</v>
      </c>
      <c r="H6300" s="2">
        <f>IFERROR(__xludf.DUMMYFUNCTION("""COMPUTED_VALUE"""),1.0)</f>
        <v>1</v>
      </c>
      <c r="I6300" s="2" t="str">
        <f>IFERROR(__xludf.DUMMYFUNCTION("""COMPUTED_VALUE"""),"Mailed check")</f>
        <v>Mailed check</v>
      </c>
      <c r="J6300" s="5">
        <f>IFERROR(__xludf.DUMMYFUNCTION("""COMPUTED_VALUE"""),21.2)</f>
        <v>21.2</v>
      </c>
      <c r="K6300" s="5">
        <f>IFERROR(__xludf.DUMMYFUNCTION("""COMPUTED_VALUE"""),52.05)</f>
        <v>52.05</v>
      </c>
      <c r="L6300" s="2" t="str">
        <f>IFERROR(__xludf.DUMMYFUNCTION("""COMPUTED_VALUE"""),"No")</f>
        <v>No</v>
      </c>
      <c r="M6300" s="6">
        <f>IFERROR(__xludf.DUMMYFUNCTION("""COMPUTED_VALUE"""),2.455188679245283)</f>
        <v>2.455188679</v>
      </c>
      <c r="N6300" s="2" t="b">
        <f>IFERROR(__xludf.DUMMYFUNCTION("""COMPUTED_VALUE"""),FALSE)</f>
        <v>0</v>
      </c>
      <c r="O6300" s="2" t="b">
        <f>IFERROR(__xludf.DUMMYFUNCTION("""COMPUTED_VALUE"""),FALSE)</f>
        <v>0</v>
      </c>
      <c r="P6300" s="2" t="b">
        <f>IFERROR(__xludf.DUMMYFUNCTION("""COMPUTED_VALUE"""),TRUE)</f>
        <v>1</v>
      </c>
      <c r="Q6300" s="2" t="b">
        <f>IFERROR(__xludf.DUMMYFUNCTION("""COMPUTED_VALUE"""),FALSE)</f>
        <v>0</v>
      </c>
      <c r="R6300" s="2" t="b">
        <f>IFERROR(__xludf.DUMMYFUNCTION("""COMPUTED_VALUE"""),FALSE)</f>
        <v>0</v>
      </c>
      <c r="S6300" s="2">
        <f>IFERROR(__xludf.DUMMYFUNCTION("""COMPUTED_VALUE"""),0.0)</f>
        <v>0</v>
      </c>
      <c r="T6300" s="7"/>
      <c r="U6300" s="4"/>
      <c r="V6300" s="7"/>
      <c r="W6300" s="7"/>
      <c r="X6300" s="7"/>
      <c r="Y6300" s="7">
        <f>IFERROR(__xludf.DUMMYFUNCTION("""COMPUTED_VALUE"""),44420.32134433962)</f>
        <v>44420.32134</v>
      </c>
      <c r="Z6300" s="5">
        <f>IFERROR(__xludf.DUMMYFUNCTION("""COMPUTED_VALUE"""),21.2)</f>
        <v>21.2</v>
      </c>
      <c r="AA6300" s="2" t="b">
        <f>IFERROR(__xludf.DUMMYFUNCTION("""COMPUTED_VALUE"""),TRUE)</f>
        <v>1</v>
      </c>
      <c r="AB6300" s="2" t="str">
        <f>IFERROR(__xludf.DUMMYFUNCTION("""COMPUTED_VALUE"""),"1 Year")</f>
        <v>1 Year</v>
      </c>
      <c r="AC6300" s="2" t="str">
        <f>IFERROR(__xludf.DUMMYFUNCTION("""COMPUTED_VALUE"""),"One Line")</f>
        <v>One Line</v>
      </c>
      <c r="AD6300" s="2" t="str">
        <f>IFERROR(__xludf.DUMMYFUNCTION("""COMPUTED_VALUE"""),"No Internet Service")</f>
        <v>No Internet Service</v>
      </c>
    </row>
    <row r="6301">
      <c r="A6301" s="2" t="str">
        <f>IFERROR(__xludf.DUMMYFUNCTION("""COMPUTED_VALUE"""),"8910-ICHIU")</f>
        <v>8910-ICHIU</v>
      </c>
      <c r="B6301" s="2" t="str">
        <f>IFERROR(__xludf.DUMMYFUNCTION("""COMPUTED_VALUE"""),"Female")</f>
        <v>Female</v>
      </c>
      <c r="C6301" s="2">
        <f>IFERROR(__xludf.DUMMYFUNCTION("""COMPUTED_VALUE"""),0.0)</f>
        <v>0</v>
      </c>
      <c r="D6301" s="2" t="str">
        <f>IFERROR(__xludf.DUMMYFUNCTION("""COMPUTED_VALUE"""),"No")</f>
        <v>No</v>
      </c>
      <c r="E6301" s="2" t="str">
        <f>IFERROR(__xludf.DUMMYFUNCTION("""COMPUTED_VALUE"""),"No")</f>
        <v>No</v>
      </c>
      <c r="F6301" s="2">
        <f>IFERROR(__xludf.DUMMYFUNCTION("""COMPUTED_VALUE"""),1.0)</f>
        <v>1</v>
      </c>
      <c r="G6301" s="2">
        <f>IFERROR(__xludf.DUMMYFUNCTION("""COMPUTED_VALUE"""),2.0)</f>
        <v>2</v>
      </c>
      <c r="H6301" s="2">
        <f>IFERROR(__xludf.DUMMYFUNCTION("""COMPUTED_VALUE"""),1.0)</f>
        <v>1</v>
      </c>
      <c r="I6301" s="2" t="str">
        <f>IFERROR(__xludf.DUMMYFUNCTION("""COMPUTED_VALUE"""),"Credit card (automatic)")</f>
        <v>Credit card (automatic)</v>
      </c>
      <c r="J6301" s="5">
        <f>IFERROR(__xludf.DUMMYFUNCTION("""COMPUTED_VALUE"""),95.65)</f>
        <v>95.65</v>
      </c>
      <c r="K6301" s="5">
        <f>IFERROR(__xludf.DUMMYFUNCTION("""COMPUTED_VALUE"""),4664.2)</f>
        <v>4664.2</v>
      </c>
      <c r="L6301" s="2" t="str">
        <f>IFERROR(__xludf.DUMMYFUNCTION("""COMPUTED_VALUE"""),"No")</f>
        <v>No</v>
      </c>
      <c r="M6301" s="6">
        <f>IFERROR(__xludf.DUMMYFUNCTION("""COMPUTED_VALUE"""),48.76319916361735)</f>
        <v>48.76319916</v>
      </c>
      <c r="N6301" s="2" t="b">
        <f>IFERROR(__xludf.DUMMYFUNCTION("""COMPUTED_VALUE"""),TRUE)</f>
        <v>1</v>
      </c>
      <c r="O6301" s="2" t="b">
        <f>IFERROR(__xludf.DUMMYFUNCTION("""COMPUTED_VALUE"""),FALSE)</f>
        <v>0</v>
      </c>
      <c r="P6301" s="2" t="b">
        <f>IFERROR(__xludf.DUMMYFUNCTION("""COMPUTED_VALUE"""),TRUE)</f>
        <v>1</v>
      </c>
      <c r="Q6301" s="2" t="b">
        <f>IFERROR(__xludf.DUMMYFUNCTION("""COMPUTED_VALUE"""),TRUE)</f>
        <v>1</v>
      </c>
      <c r="R6301" s="2" t="b">
        <f>IFERROR(__xludf.DUMMYFUNCTION("""COMPUTED_VALUE"""),TRUE)</f>
        <v>1</v>
      </c>
      <c r="S6301" s="2">
        <f>IFERROR(__xludf.DUMMYFUNCTION("""COMPUTED_VALUE"""),0.0)</f>
        <v>0</v>
      </c>
      <c r="T6301" s="7"/>
      <c r="U6301" s="4"/>
      <c r="V6301" s="7"/>
      <c r="W6301" s="7"/>
      <c r="X6301" s="7"/>
      <c r="Y6301" s="7">
        <f>IFERROR(__xludf.DUMMYFUNCTION("""COMPUTED_VALUE"""),43011.78602543997)</f>
        <v>43011.78603</v>
      </c>
      <c r="Z6301" s="5">
        <f>IFERROR(__xludf.DUMMYFUNCTION("""COMPUTED_VALUE"""),95.65)</f>
        <v>95.65</v>
      </c>
      <c r="AA6301" s="2" t="b">
        <f>IFERROR(__xludf.DUMMYFUNCTION("""COMPUTED_VALUE"""),TRUE)</f>
        <v>1</v>
      </c>
      <c r="AB6301" s="2" t="str">
        <f>IFERROR(__xludf.DUMMYFUNCTION("""COMPUTED_VALUE"""),"1 Year")</f>
        <v>1 Year</v>
      </c>
      <c r="AC6301" s="2" t="str">
        <f>IFERROR(__xludf.DUMMYFUNCTION("""COMPUTED_VALUE"""),"One Line")</f>
        <v>One Line</v>
      </c>
      <c r="AD6301" s="2" t="str">
        <f>IFERROR(__xludf.DUMMYFUNCTION("""COMPUTED_VALUE"""),"Fiber Optic")</f>
        <v>Fiber Optic</v>
      </c>
    </row>
    <row r="6302">
      <c r="A6302" s="2" t="str">
        <f>IFERROR(__xludf.DUMMYFUNCTION("""COMPUTED_VALUE"""),"8910-LEDAG")</f>
        <v>8910-LEDAG</v>
      </c>
      <c r="B6302" s="2" t="str">
        <f>IFERROR(__xludf.DUMMYFUNCTION("""COMPUTED_VALUE"""),"Male")</f>
        <v>Male</v>
      </c>
      <c r="C6302" s="2">
        <f>IFERROR(__xludf.DUMMYFUNCTION("""COMPUTED_VALUE"""),1.0)</f>
        <v>1</v>
      </c>
      <c r="D6302" s="2" t="str">
        <f>IFERROR(__xludf.DUMMYFUNCTION("""COMPUTED_VALUE"""),"Yes")</f>
        <v>Yes</v>
      </c>
      <c r="E6302" s="2" t="str">
        <f>IFERROR(__xludf.DUMMYFUNCTION("""COMPUTED_VALUE"""),"No")</f>
        <v>No</v>
      </c>
      <c r="F6302" s="2">
        <f>IFERROR(__xludf.DUMMYFUNCTION("""COMPUTED_VALUE"""),1.0)</f>
        <v>1</v>
      </c>
      <c r="G6302" s="2">
        <f>IFERROR(__xludf.DUMMYFUNCTION("""COMPUTED_VALUE"""),2.0)</f>
        <v>2</v>
      </c>
      <c r="H6302" s="2">
        <f>IFERROR(__xludf.DUMMYFUNCTION("""COMPUTED_VALUE"""),0.0)</f>
        <v>0</v>
      </c>
      <c r="I6302" s="2" t="str">
        <f>IFERROR(__xludf.DUMMYFUNCTION("""COMPUTED_VALUE"""),"Credit card (automatic)")</f>
        <v>Credit card (automatic)</v>
      </c>
      <c r="J6302" s="5">
        <f>IFERROR(__xludf.DUMMYFUNCTION("""COMPUTED_VALUE"""),71.55)</f>
        <v>71.55</v>
      </c>
      <c r="K6302" s="5">
        <f>IFERROR(__xludf.DUMMYFUNCTION("""COMPUTED_VALUE"""),2427.35)</f>
        <v>2427.35</v>
      </c>
      <c r="L6302" s="2" t="str">
        <f>IFERROR(__xludf.DUMMYFUNCTION("""COMPUTED_VALUE"""),"No")</f>
        <v>No</v>
      </c>
      <c r="M6302" s="6">
        <f>IFERROR(__xludf.DUMMYFUNCTION("""COMPUTED_VALUE"""),33.92522711390636)</f>
        <v>33.92522711</v>
      </c>
      <c r="N6302" s="2" t="b">
        <f>IFERROR(__xludf.DUMMYFUNCTION("""COMPUTED_VALUE"""),FALSE)</f>
        <v>0</v>
      </c>
      <c r="O6302" s="2" t="b">
        <f>IFERROR(__xludf.DUMMYFUNCTION("""COMPUTED_VALUE"""),FALSE)</f>
        <v>0</v>
      </c>
      <c r="P6302" s="2" t="b">
        <f>IFERROR(__xludf.DUMMYFUNCTION("""COMPUTED_VALUE"""),TRUE)</f>
        <v>1</v>
      </c>
      <c r="Q6302" s="2" t="b">
        <f>IFERROR(__xludf.DUMMYFUNCTION("""COMPUTED_VALUE"""),TRUE)</f>
        <v>1</v>
      </c>
      <c r="R6302" s="2" t="b">
        <f>IFERROR(__xludf.DUMMYFUNCTION("""COMPUTED_VALUE"""),TRUE)</f>
        <v>1</v>
      </c>
      <c r="S6302" s="2">
        <f>IFERROR(__xludf.DUMMYFUNCTION("""COMPUTED_VALUE"""),1.0)</f>
        <v>1</v>
      </c>
      <c r="T6302" s="7"/>
      <c r="U6302" s="4"/>
      <c r="V6302" s="7"/>
      <c r="W6302" s="7"/>
      <c r="X6302" s="7"/>
      <c r="Y6302" s="7">
        <f>IFERROR(__xludf.DUMMYFUNCTION("""COMPUTED_VALUE"""),43463.10767528535)</f>
        <v>43463.10768</v>
      </c>
      <c r="Z6302" s="5">
        <f>IFERROR(__xludf.DUMMYFUNCTION("""COMPUTED_VALUE"""),71.55)</f>
        <v>71.55</v>
      </c>
      <c r="AA6302" s="2" t="b">
        <f>IFERROR(__xludf.DUMMYFUNCTION("""COMPUTED_VALUE"""),TRUE)</f>
        <v>1</v>
      </c>
      <c r="AB6302" s="2" t="str">
        <f>IFERROR(__xludf.DUMMYFUNCTION("""COMPUTED_VALUE"""),"Month-to-Month")</f>
        <v>Month-to-Month</v>
      </c>
      <c r="AC6302" s="2" t="str">
        <f>IFERROR(__xludf.DUMMYFUNCTION("""COMPUTED_VALUE"""),"One Line")</f>
        <v>One Line</v>
      </c>
      <c r="AD6302" s="2" t="str">
        <f>IFERROR(__xludf.DUMMYFUNCTION("""COMPUTED_VALUE"""),"Fiber Optic")</f>
        <v>Fiber Optic</v>
      </c>
    </row>
    <row r="6303">
      <c r="A6303" s="2" t="str">
        <f>IFERROR(__xludf.DUMMYFUNCTION("""COMPUTED_VALUE"""),"8914-RBTSB")</f>
        <v>8914-RBTSB</v>
      </c>
      <c r="B6303" s="2" t="str">
        <f>IFERROR(__xludf.DUMMYFUNCTION("""COMPUTED_VALUE"""),"Male")</f>
        <v>Male</v>
      </c>
      <c r="C6303" s="2">
        <f>IFERROR(__xludf.DUMMYFUNCTION("""COMPUTED_VALUE"""),0.0)</f>
        <v>0</v>
      </c>
      <c r="D6303" s="2" t="str">
        <f>IFERROR(__xludf.DUMMYFUNCTION("""COMPUTED_VALUE"""),"Yes")</f>
        <v>Yes</v>
      </c>
      <c r="E6303" s="2" t="str">
        <f>IFERROR(__xludf.DUMMYFUNCTION("""COMPUTED_VALUE"""),"No")</f>
        <v>No</v>
      </c>
      <c r="F6303" s="2">
        <f>IFERROR(__xludf.DUMMYFUNCTION("""COMPUTED_VALUE"""),2.0)</f>
        <v>2</v>
      </c>
      <c r="G6303" s="2">
        <f>IFERROR(__xludf.DUMMYFUNCTION("""COMPUTED_VALUE"""),2.0)</f>
        <v>2</v>
      </c>
      <c r="H6303" s="2">
        <f>IFERROR(__xludf.DUMMYFUNCTION("""COMPUTED_VALUE"""),0.0)</f>
        <v>0</v>
      </c>
      <c r="I6303" s="2" t="str">
        <f>IFERROR(__xludf.DUMMYFUNCTION("""COMPUTED_VALUE"""),"Electronic check")</f>
        <v>Electronic check</v>
      </c>
      <c r="J6303" s="5">
        <f>IFERROR(__xludf.DUMMYFUNCTION("""COMPUTED_VALUE"""),93.8)</f>
        <v>93.8</v>
      </c>
      <c r="K6303" s="5">
        <f>IFERROR(__xludf.DUMMYFUNCTION("""COMPUTED_VALUE"""),3019.5)</f>
        <v>3019.5</v>
      </c>
      <c r="L6303" s="2" t="str">
        <f>IFERROR(__xludf.DUMMYFUNCTION("""COMPUTED_VALUE"""),"Yes")</f>
        <v>Yes</v>
      </c>
      <c r="M6303" s="6">
        <f>IFERROR(__xludf.DUMMYFUNCTION("""COMPUTED_VALUE"""),32.1908315565032)</f>
        <v>32.19083156</v>
      </c>
      <c r="N6303" s="2" t="b">
        <f>IFERROR(__xludf.DUMMYFUNCTION("""COMPUTED_VALUE"""),FALSE)</f>
        <v>0</v>
      </c>
      <c r="O6303" s="2" t="b">
        <f>IFERROR(__xludf.DUMMYFUNCTION("""COMPUTED_VALUE"""),TRUE)</f>
        <v>1</v>
      </c>
      <c r="P6303" s="2" t="b">
        <f>IFERROR(__xludf.DUMMYFUNCTION("""COMPUTED_VALUE"""),TRUE)</f>
        <v>1</v>
      </c>
      <c r="Q6303" s="2" t="b">
        <f>IFERROR(__xludf.DUMMYFUNCTION("""COMPUTED_VALUE"""),TRUE)</f>
        <v>1</v>
      </c>
      <c r="R6303" s="2" t="b">
        <f>IFERROR(__xludf.DUMMYFUNCTION("""COMPUTED_VALUE"""),TRUE)</f>
        <v>1</v>
      </c>
      <c r="S6303" s="2">
        <f>IFERROR(__xludf.DUMMYFUNCTION("""COMPUTED_VALUE"""),1.0)</f>
        <v>1</v>
      </c>
      <c r="T6303" s="7"/>
      <c r="U6303" s="4"/>
      <c r="V6303" s="7"/>
      <c r="W6303" s="7"/>
      <c r="X6303" s="7"/>
      <c r="Y6303" s="7">
        <f>IFERROR(__xludf.DUMMYFUNCTION("""COMPUTED_VALUE"""),43515.862206823025)</f>
        <v>43515.86221</v>
      </c>
      <c r="Z6303" s="5">
        <f>IFERROR(__xludf.DUMMYFUNCTION("""COMPUTED_VALUE"""),93.8)</f>
        <v>93.8</v>
      </c>
      <c r="AA6303" s="2" t="b">
        <f>IFERROR(__xludf.DUMMYFUNCTION("""COMPUTED_VALUE"""),TRUE)</f>
        <v>1</v>
      </c>
      <c r="AB6303" s="2" t="str">
        <f>IFERROR(__xludf.DUMMYFUNCTION("""COMPUTED_VALUE"""),"Month-to-Month")</f>
        <v>Month-to-Month</v>
      </c>
      <c r="AC6303" s="2" t="str">
        <f>IFERROR(__xludf.DUMMYFUNCTION("""COMPUTED_VALUE"""),"Two or More Lines")</f>
        <v>Two or More Lines</v>
      </c>
      <c r="AD6303" s="2" t="str">
        <f>IFERROR(__xludf.DUMMYFUNCTION("""COMPUTED_VALUE"""),"Fiber Optic")</f>
        <v>Fiber Optic</v>
      </c>
    </row>
    <row r="6304">
      <c r="A6304" s="2" t="str">
        <f>IFERROR(__xludf.DUMMYFUNCTION("""COMPUTED_VALUE"""),"8915-NNTRC")</f>
        <v>8915-NNTRC</v>
      </c>
      <c r="B6304" s="2" t="str">
        <f>IFERROR(__xludf.DUMMYFUNCTION("""COMPUTED_VALUE"""),"Male")</f>
        <v>Male</v>
      </c>
      <c r="C6304" s="2">
        <f>IFERROR(__xludf.DUMMYFUNCTION("""COMPUTED_VALUE"""),0.0)</f>
        <v>0</v>
      </c>
      <c r="D6304" s="2" t="str">
        <f>IFERROR(__xludf.DUMMYFUNCTION("""COMPUTED_VALUE"""),"Yes")</f>
        <v>Yes</v>
      </c>
      <c r="E6304" s="2" t="str">
        <f>IFERROR(__xludf.DUMMYFUNCTION("""COMPUTED_VALUE"""),"Yes")</f>
        <v>Yes</v>
      </c>
      <c r="F6304" s="2">
        <f>IFERROR(__xludf.DUMMYFUNCTION("""COMPUTED_VALUE"""),2.0)</f>
        <v>2</v>
      </c>
      <c r="G6304" s="2">
        <f>IFERROR(__xludf.DUMMYFUNCTION("""COMPUTED_VALUE"""),2.0)</f>
        <v>2</v>
      </c>
      <c r="H6304" s="2">
        <f>IFERROR(__xludf.DUMMYFUNCTION("""COMPUTED_VALUE"""),2.0)</f>
        <v>2</v>
      </c>
      <c r="I6304" s="2" t="str">
        <f>IFERROR(__xludf.DUMMYFUNCTION("""COMPUTED_VALUE"""),"Credit card (automatic)")</f>
        <v>Credit card (automatic)</v>
      </c>
      <c r="J6304" s="5">
        <f>IFERROR(__xludf.DUMMYFUNCTION("""COMPUTED_VALUE"""),107.7)</f>
        <v>107.7</v>
      </c>
      <c r="K6304" s="5">
        <f>IFERROR(__xludf.DUMMYFUNCTION("""COMPUTED_VALUE"""),7919.8)</f>
        <v>7919.8</v>
      </c>
      <c r="L6304" s="2" t="str">
        <f>IFERROR(__xludf.DUMMYFUNCTION("""COMPUTED_VALUE"""),"No")</f>
        <v>No</v>
      </c>
      <c r="M6304" s="6">
        <f>IFERROR(__xludf.DUMMYFUNCTION("""COMPUTED_VALUE"""),73.53574744661096)</f>
        <v>73.53574745</v>
      </c>
      <c r="N6304" s="2" t="b">
        <f>IFERROR(__xludf.DUMMYFUNCTION("""COMPUTED_VALUE"""),FALSE)</f>
        <v>0</v>
      </c>
      <c r="O6304" s="2" t="b">
        <f>IFERROR(__xludf.DUMMYFUNCTION("""COMPUTED_VALUE"""),FALSE)</f>
        <v>0</v>
      </c>
      <c r="P6304" s="2" t="b">
        <f>IFERROR(__xludf.DUMMYFUNCTION("""COMPUTED_VALUE"""),TRUE)</f>
        <v>1</v>
      </c>
      <c r="Q6304" s="2" t="b">
        <f>IFERROR(__xludf.DUMMYFUNCTION("""COMPUTED_VALUE"""),TRUE)</f>
        <v>1</v>
      </c>
      <c r="R6304" s="2" t="b">
        <f>IFERROR(__xludf.DUMMYFUNCTION("""COMPUTED_VALUE"""),TRUE)</f>
        <v>1</v>
      </c>
      <c r="S6304" s="2">
        <f>IFERROR(__xludf.DUMMYFUNCTION("""COMPUTED_VALUE"""),3.0)</f>
        <v>3</v>
      </c>
      <c r="T6304" s="7"/>
      <c r="U6304" s="4"/>
      <c r="V6304" s="7"/>
      <c r="W6304" s="7"/>
      <c r="X6304" s="7"/>
      <c r="Y6304" s="7">
        <f>IFERROR(__xludf.DUMMYFUNCTION("""COMPUTED_VALUE"""),42258.28768183225)</f>
        <v>42258.28768</v>
      </c>
      <c r="Z6304" s="5">
        <f>IFERROR(__xludf.DUMMYFUNCTION("""COMPUTED_VALUE"""),107.7)</f>
        <v>107.7</v>
      </c>
      <c r="AA6304" s="2" t="b">
        <f>IFERROR(__xludf.DUMMYFUNCTION("""COMPUTED_VALUE"""),TRUE)</f>
        <v>1</v>
      </c>
      <c r="AB6304" s="2" t="str">
        <f>IFERROR(__xludf.DUMMYFUNCTION("""COMPUTED_VALUE"""),"2 Year")</f>
        <v>2 Year</v>
      </c>
      <c r="AC6304" s="2" t="str">
        <f>IFERROR(__xludf.DUMMYFUNCTION("""COMPUTED_VALUE"""),"Two or More Lines")</f>
        <v>Two or More Lines</v>
      </c>
      <c r="AD6304" s="2" t="str">
        <f>IFERROR(__xludf.DUMMYFUNCTION("""COMPUTED_VALUE"""),"Fiber Optic")</f>
        <v>Fiber Optic</v>
      </c>
    </row>
    <row r="6305">
      <c r="A6305" s="2" t="str">
        <f>IFERROR(__xludf.DUMMYFUNCTION("""COMPUTED_VALUE"""),"8917-FAEMR")</f>
        <v>8917-FAEMR</v>
      </c>
      <c r="B6305" s="2" t="str">
        <f>IFERROR(__xludf.DUMMYFUNCTION("""COMPUTED_VALUE"""),"Female")</f>
        <v>Female</v>
      </c>
      <c r="C6305" s="2">
        <f>IFERROR(__xludf.DUMMYFUNCTION("""COMPUTED_VALUE"""),0.0)</f>
        <v>0</v>
      </c>
      <c r="D6305" s="2" t="str">
        <f>IFERROR(__xludf.DUMMYFUNCTION("""COMPUTED_VALUE"""),"No")</f>
        <v>No</v>
      </c>
      <c r="E6305" s="2" t="str">
        <f>IFERROR(__xludf.DUMMYFUNCTION("""COMPUTED_VALUE"""),"No")</f>
        <v>No</v>
      </c>
      <c r="F6305" s="2">
        <f>IFERROR(__xludf.DUMMYFUNCTION("""COMPUTED_VALUE"""),1.0)</f>
        <v>1</v>
      </c>
      <c r="G6305" s="2">
        <f>IFERROR(__xludf.DUMMYFUNCTION("""COMPUTED_VALUE"""),0.0)</f>
        <v>0</v>
      </c>
      <c r="H6305" s="2">
        <f>IFERROR(__xludf.DUMMYFUNCTION("""COMPUTED_VALUE"""),2.0)</f>
        <v>2</v>
      </c>
      <c r="I6305" s="2" t="str">
        <f>IFERROR(__xludf.DUMMYFUNCTION("""COMPUTED_VALUE"""),"Mailed check")</f>
        <v>Mailed check</v>
      </c>
      <c r="J6305" s="5">
        <f>IFERROR(__xludf.DUMMYFUNCTION("""COMPUTED_VALUE"""),19.85)</f>
        <v>19.85</v>
      </c>
      <c r="K6305" s="5">
        <f>IFERROR(__xludf.DUMMYFUNCTION("""COMPUTED_VALUE"""),784.25)</f>
        <v>784.25</v>
      </c>
      <c r="L6305" s="2" t="str">
        <f>IFERROR(__xludf.DUMMYFUNCTION("""COMPUTED_VALUE"""),"No")</f>
        <v>No</v>
      </c>
      <c r="M6305" s="6">
        <f>IFERROR(__xludf.DUMMYFUNCTION("""COMPUTED_VALUE"""),39.5088161209068)</f>
        <v>39.50881612</v>
      </c>
      <c r="N6305" s="2" t="b">
        <f>IFERROR(__xludf.DUMMYFUNCTION("""COMPUTED_VALUE"""),TRUE)</f>
        <v>1</v>
      </c>
      <c r="O6305" s="2" t="b">
        <f>IFERROR(__xludf.DUMMYFUNCTION("""COMPUTED_VALUE"""),FALSE)</f>
        <v>0</v>
      </c>
      <c r="P6305" s="2" t="b">
        <f>IFERROR(__xludf.DUMMYFUNCTION("""COMPUTED_VALUE"""),TRUE)</f>
        <v>1</v>
      </c>
      <c r="Q6305" s="2" t="b">
        <f>IFERROR(__xludf.DUMMYFUNCTION("""COMPUTED_VALUE"""),FALSE)</f>
        <v>0</v>
      </c>
      <c r="R6305" s="2" t="b">
        <f>IFERROR(__xludf.DUMMYFUNCTION("""COMPUTED_VALUE"""),FALSE)</f>
        <v>0</v>
      </c>
      <c r="S6305" s="2">
        <f>IFERROR(__xludf.DUMMYFUNCTION("""COMPUTED_VALUE"""),0.0)</f>
        <v>0</v>
      </c>
      <c r="T6305" s="7"/>
      <c r="U6305" s="4"/>
      <c r="V6305" s="7"/>
      <c r="W6305" s="7"/>
      <c r="X6305" s="7"/>
      <c r="Y6305" s="7">
        <f>IFERROR(__xludf.DUMMYFUNCTION("""COMPUTED_VALUE"""),43293.27350965575)</f>
        <v>43293.27351</v>
      </c>
      <c r="Z6305" s="5">
        <f>IFERROR(__xludf.DUMMYFUNCTION("""COMPUTED_VALUE"""),19.85)</f>
        <v>19.85</v>
      </c>
      <c r="AA6305" s="2" t="b">
        <f>IFERROR(__xludf.DUMMYFUNCTION("""COMPUTED_VALUE"""),TRUE)</f>
        <v>1</v>
      </c>
      <c r="AB6305" s="2" t="str">
        <f>IFERROR(__xludf.DUMMYFUNCTION("""COMPUTED_VALUE"""),"2 Year")</f>
        <v>2 Year</v>
      </c>
      <c r="AC6305" s="2" t="str">
        <f>IFERROR(__xludf.DUMMYFUNCTION("""COMPUTED_VALUE"""),"One Line")</f>
        <v>One Line</v>
      </c>
      <c r="AD6305" s="2" t="str">
        <f>IFERROR(__xludf.DUMMYFUNCTION("""COMPUTED_VALUE"""),"No Internet Service")</f>
        <v>No Internet Service</v>
      </c>
    </row>
    <row r="6306">
      <c r="A6306" s="2" t="str">
        <f>IFERROR(__xludf.DUMMYFUNCTION("""COMPUTED_VALUE"""),"8917-SZTTJ")</f>
        <v>8917-SZTTJ</v>
      </c>
      <c r="B6306" s="2" t="str">
        <f>IFERROR(__xludf.DUMMYFUNCTION("""COMPUTED_VALUE"""),"Male")</f>
        <v>Male</v>
      </c>
      <c r="C6306" s="2">
        <f>IFERROR(__xludf.DUMMYFUNCTION("""COMPUTED_VALUE"""),0.0)</f>
        <v>0</v>
      </c>
      <c r="D6306" s="2" t="str">
        <f>IFERROR(__xludf.DUMMYFUNCTION("""COMPUTED_VALUE"""),"Yes")</f>
        <v>Yes</v>
      </c>
      <c r="E6306" s="2" t="str">
        <f>IFERROR(__xludf.DUMMYFUNCTION("""COMPUTED_VALUE"""),"Yes")</f>
        <v>Yes</v>
      </c>
      <c r="F6306" s="2">
        <f>IFERROR(__xludf.DUMMYFUNCTION("""COMPUTED_VALUE"""),1.0)</f>
        <v>1</v>
      </c>
      <c r="G6306" s="2">
        <f>IFERROR(__xludf.DUMMYFUNCTION("""COMPUTED_VALUE"""),0.0)</f>
        <v>0</v>
      </c>
      <c r="H6306" s="2">
        <f>IFERROR(__xludf.DUMMYFUNCTION("""COMPUTED_VALUE"""),2.0)</f>
        <v>2</v>
      </c>
      <c r="I6306" s="2" t="str">
        <f>IFERROR(__xludf.DUMMYFUNCTION("""COMPUTED_VALUE"""),"Credit card (automatic)")</f>
        <v>Credit card (automatic)</v>
      </c>
      <c r="J6306" s="5">
        <f>IFERROR(__xludf.DUMMYFUNCTION("""COMPUTED_VALUE"""),19.65)</f>
        <v>19.65</v>
      </c>
      <c r="K6306" s="5">
        <f>IFERROR(__xludf.DUMMYFUNCTION("""COMPUTED_VALUE"""),1161.75)</f>
        <v>1161.75</v>
      </c>
      <c r="L6306" s="2" t="str">
        <f>IFERROR(__xludf.DUMMYFUNCTION("""COMPUTED_VALUE"""),"No")</f>
        <v>No</v>
      </c>
      <c r="M6306" s="6">
        <f>IFERROR(__xludf.DUMMYFUNCTION("""COMPUTED_VALUE"""),59.12213740458016)</f>
        <v>59.1221374</v>
      </c>
      <c r="N6306" s="2" t="b">
        <f>IFERROR(__xludf.DUMMYFUNCTION("""COMPUTED_VALUE"""),FALSE)</f>
        <v>0</v>
      </c>
      <c r="O6306" s="2" t="b">
        <f>IFERROR(__xludf.DUMMYFUNCTION("""COMPUTED_VALUE"""),FALSE)</f>
        <v>0</v>
      </c>
      <c r="P6306" s="2" t="b">
        <f>IFERROR(__xludf.DUMMYFUNCTION("""COMPUTED_VALUE"""),TRUE)</f>
        <v>1</v>
      </c>
      <c r="Q6306" s="2" t="b">
        <f>IFERROR(__xludf.DUMMYFUNCTION("""COMPUTED_VALUE"""),FALSE)</f>
        <v>0</v>
      </c>
      <c r="R6306" s="2" t="b">
        <f>IFERROR(__xludf.DUMMYFUNCTION("""COMPUTED_VALUE"""),FALSE)</f>
        <v>0</v>
      </c>
      <c r="S6306" s="2">
        <f>IFERROR(__xludf.DUMMYFUNCTION("""COMPUTED_VALUE"""),3.0)</f>
        <v>3</v>
      </c>
      <c r="T6306" s="7"/>
      <c r="U6306" s="4"/>
      <c r="V6306" s="7"/>
      <c r="W6306" s="7"/>
      <c r="X6306" s="7"/>
      <c r="Y6306" s="7">
        <f>IFERROR(__xludf.DUMMYFUNCTION("""COMPUTED_VALUE"""),42696.70165394402)</f>
        <v>42696.70165</v>
      </c>
      <c r="Z6306" s="5">
        <f>IFERROR(__xludf.DUMMYFUNCTION("""COMPUTED_VALUE"""),19.65)</f>
        <v>19.65</v>
      </c>
      <c r="AA6306" s="2" t="b">
        <f>IFERROR(__xludf.DUMMYFUNCTION("""COMPUTED_VALUE"""),TRUE)</f>
        <v>1</v>
      </c>
      <c r="AB6306" s="2" t="str">
        <f>IFERROR(__xludf.DUMMYFUNCTION("""COMPUTED_VALUE"""),"2 Year")</f>
        <v>2 Year</v>
      </c>
      <c r="AC6306" s="2" t="str">
        <f>IFERROR(__xludf.DUMMYFUNCTION("""COMPUTED_VALUE"""),"One Line")</f>
        <v>One Line</v>
      </c>
      <c r="AD6306" s="2" t="str">
        <f>IFERROR(__xludf.DUMMYFUNCTION("""COMPUTED_VALUE"""),"No Internet Service")</f>
        <v>No Internet Service</v>
      </c>
    </row>
    <row r="6307">
      <c r="A6307" s="2" t="str">
        <f>IFERROR(__xludf.DUMMYFUNCTION("""COMPUTED_VALUE"""),"8919-FYFQZ")</f>
        <v>8919-FYFQZ</v>
      </c>
      <c r="B6307" s="2" t="str">
        <f>IFERROR(__xludf.DUMMYFUNCTION("""COMPUTED_VALUE"""),"Male")</f>
        <v>Male</v>
      </c>
      <c r="C6307" s="2">
        <f>IFERROR(__xludf.DUMMYFUNCTION("""COMPUTED_VALUE"""),1.0)</f>
        <v>1</v>
      </c>
      <c r="D6307" s="2" t="str">
        <f>IFERROR(__xludf.DUMMYFUNCTION("""COMPUTED_VALUE"""),"Yes")</f>
        <v>Yes</v>
      </c>
      <c r="E6307" s="2" t="str">
        <f>IFERROR(__xludf.DUMMYFUNCTION("""COMPUTED_VALUE"""),"No")</f>
        <v>No</v>
      </c>
      <c r="F6307" s="2">
        <f>IFERROR(__xludf.DUMMYFUNCTION("""COMPUTED_VALUE"""),0.0)</f>
        <v>0</v>
      </c>
      <c r="G6307" s="2">
        <f>IFERROR(__xludf.DUMMYFUNCTION("""COMPUTED_VALUE"""),1.0)</f>
        <v>1</v>
      </c>
      <c r="H6307" s="2">
        <f>IFERROR(__xludf.DUMMYFUNCTION("""COMPUTED_VALUE"""),0.0)</f>
        <v>0</v>
      </c>
      <c r="I6307" s="2" t="str">
        <f>IFERROR(__xludf.DUMMYFUNCTION("""COMPUTED_VALUE"""),"Electronic check")</f>
        <v>Electronic check</v>
      </c>
      <c r="J6307" s="5">
        <f>IFERROR(__xludf.DUMMYFUNCTION("""COMPUTED_VALUE"""),30.35)</f>
        <v>30.35</v>
      </c>
      <c r="K6307" s="5">
        <f>IFERROR(__xludf.DUMMYFUNCTION("""COMPUTED_VALUE"""),1359.7)</f>
        <v>1359.7</v>
      </c>
      <c r="L6307" s="2" t="str">
        <f>IFERROR(__xludf.DUMMYFUNCTION("""COMPUTED_VALUE"""),"Yes")</f>
        <v>Yes</v>
      </c>
      <c r="M6307" s="6">
        <f>IFERROR(__xludf.DUMMYFUNCTION("""COMPUTED_VALUE"""),44.80065897858319)</f>
        <v>44.80065898</v>
      </c>
      <c r="N6307" s="2" t="b">
        <f>IFERROR(__xludf.DUMMYFUNCTION("""COMPUTED_VALUE"""),FALSE)</f>
        <v>0</v>
      </c>
      <c r="O6307" s="2" t="b">
        <f>IFERROR(__xludf.DUMMYFUNCTION("""COMPUTED_VALUE"""),TRUE)</f>
        <v>1</v>
      </c>
      <c r="P6307" s="2" t="b">
        <f>IFERROR(__xludf.DUMMYFUNCTION("""COMPUTED_VALUE"""),FALSE)</f>
        <v>0</v>
      </c>
      <c r="Q6307" s="2" t="b">
        <f>IFERROR(__xludf.DUMMYFUNCTION("""COMPUTED_VALUE"""),TRUE)</f>
        <v>1</v>
      </c>
      <c r="R6307" s="2" t="b">
        <f>IFERROR(__xludf.DUMMYFUNCTION("""COMPUTED_VALUE"""),FALSE)</f>
        <v>0</v>
      </c>
      <c r="S6307" s="2">
        <f>IFERROR(__xludf.DUMMYFUNCTION("""COMPUTED_VALUE"""),1.0)</f>
        <v>1</v>
      </c>
      <c r="T6307" s="7"/>
      <c r="U6307" s="4"/>
      <c r="V6307" s="7"/>
      <c r="W6307" s="7"/>
      <c r="X6307" s="7"/>
      <c r="Y6307" s="7">
        <f>IFERROR(__xludf.DUMMYFUNCTION("""COMPUTED_VALUE"""),43132.31328940143)</f>
        <v>43132.31329</v>
      </c>
      <c r="Z6307" s="5">
        <f>IFERROR(__xludf.DUMMYFUNCTION("""COMPUTED_VALUE"""),30.35)</f>
        <v>30.35</v>
      </c>
      <c r="AA6307" s="2" t="b">
        <f>IFERROR(__xludf.DUMMYFUNCTION("""COMPUTED_VALUE"""),TRUE)</f>
        <v>1</v>
      </c>
      <c r="AB6307" s="2" t="str">
        <f>IFERROR(__xludf.DUMMYFUNCTION("""COMPUTED_VALUE"""),"Month-to-Month")</f>
        <v>Month-to-Month</v>
      </c>
      <c r="AC6307" s="2" t="str">
        <f>IFERROR(__xludf.DUMMYFUNCTION("""COMPUTED_VALUE"""),"No Phone Service")</f>
        <v>No Phone Service</v>
      </c>
      <c r="AD6307" s="2" t="str">
        <f>IFERROR(__xludf.DUMMYFUNCTION("""COMPUTED_VALUE"""),"DSL")</f>
        <v>DSL</v>
      </c>
    </row>
    <row r="6308">
      <c r="A6308" s="2" t="str">
        <f>IFERROR(__xludf.DUMMYFUNCTION("""COMPUTED_VALUE"""),"8920-NAVAY")</f>
        <v>8920-NAVAY</v>
      </c>
      <c r="B6308" s="2" t="str">
        <f>IFERROR(__xludf.DUMMYFUNCTION("""COMPUTED_VALUE"""),"Male")</f>
        <v>Male</v>
      </c>
      <c r="C6308" s="2">
        <f>IFERROR(__xludf.DUMMYFUNCTION("""COMPUTED_VALUE"""),1.0)</f>
        <v>1</v>
      </c>
      <c r="D6308" s="2" t="str">
        <f>IFERROR(__xludf.DUMMYFUNCTION("""COMPUTED_VALUE"""),"No")</f>
        <v>No</v>
      </c>
      <c r="E6308" s="2" t="str">
        <f>IFERROR(__xludf.DUMMYFUNCTION("""COMPUTED_VALUE"""),"No")</f>
        <v>No</v>
      </c>
      <c r="F6308" s="2">
        <f>IFERROR(__xludf.DUMMYFUNCTION("""COMPUTED_VALUE"""),2.0)</f>
        <v>2</v>
      </c>
      <c r="G6308" s="2">
        <f>IFERROR(__xludf.DUMMYFUNCTION("""COMPUTED_VALUE"""),2.0)</f>
        <v>2</v>
      </c>
      <c r="H6308" s="2">
        <f>IFERROR(__xludf.DUMMYFUNCTION("""COMPUTED_VALUE"""),1.0)</f>
        <v>1</v>
      </c>
      <c r="I6308" s="2" t="str">
        <f>IFERROR(__xludf.DUMMYFUNCTION("""COMPUTED_VALUE"""),"Bank transfer (automatic)")</f>
        <v>Bank transfer (automatic)</v>
      </c>
      <c r="J6308" s="5">
        <f>IFERROR(__xludf.DUMMYFUNCTION("""COMPUTED_VALUE"""),110.75)</f>
        <v>110.75</v>
      </c>
      <c r="K6308" s="5">
        <f>IFERROR(__xludf.DUMMYFUNCTION("""COMPUTED_VALUE"""),7053.35)</f>
        <v>7053.35</v>
      </c>
      <c r="L6308" s="2" t="str">
        <f>IFERROR(__xludf.DUMMYFUNCTION("""COMPUTED_VALUE"""),"No")</f>
        <v>No</v>
      </c>
      <c r="M6308" s="6">
        <f>IFERROR(__xludf.DUMMYFUNCTION("""COMPUTED_VALUE"""),63.68713318284425)</f>
        <v>63.68713318</v>
      </c>
      <c r="N6308" s="2" t="b">
        <f>IFERROR(__xludf.DUMMYFUNCTION("""COMPUTED_VALUE"""),FALSE)</f>
        <v>0</v>
      </c>
      <c r="O6308" s="2" t="b">
        <f>IFERROR(__xludf.DUMMYFUNCTION("""COMPUTED_VALUE"""),FALSE)</f>
        <v>0</v>
      </c>
      <c r="P6308" s="2" t="b">
        <f>IFERROR(__xludf.DUMMYFUNCTION("""COMPUTED_VALUE"""),TRUE)</f>
        <v>1</v>
      </c>
      <c r="Q6308" s="2" t="b">
        <f>IFERROR(__xludf.DUMMYFUNCTION("""COMPUTED_VALUE"""),TRUE)</f>
        <v>1</v>
      </c>
      <c r="R6308" s="2" t="b">
        <f>IFERROR(__xludf.DUMMYFUNCTION("""COMPUTED_VALUE"""),TRUE)</f>
        <v>1</v>
      </c>
      <c r="S6308" s="2">
        <f>IFERROR(__xludf.DUMMYFUNCTION("""COMPUTED_VALUE"""),0.0)</f>
        <v>0</v>
      </c>
      <c r="T6308" s="7"/>
      <c r="U6308" s="4"/>
      <c r="V6308" s="7"/>
      <c r="W6308" s="7"/>
      <c r="X6308" s="7"/>
      <c r="Y6308" s="7">
        <f>IFERROR(__xludf.DUMMYFUNCTION("""COMPUTED_VALUE"""),42557.84969902182)</f>
        <v>42557.8497</v>
      </c>
      <c r="Z6308" s="5">
        <f>IFERROR(__xludf.DUMMYFUNCTION("""COMPUTED_VALUE"""),110.75)</f>
        <v>110.75</v>
      </c>
      <c r="AA6308" s="2" t="b">
        <f>IFERROR(__xludf.DUMMYFUNCTION("""COMPUTED_VALUE"""),TRUE)</f>
        <v>1</v>
      </c>
      <c r="AB6308" s="2" t="str">
        <f>IFERROR(__xludf.DUMMYFUNCTION("""COMPUTED_VALUE"""),"1 Year")</f>
        <v>1 Year</v>
      </c>
      <c r="AC6308" s="2" t="str">
        <f>IFERROR(__xludf.DUMMYFUNCTION("""COMPUTED_VALUE"""),"Two or More Lines")</f>
        <v>Two or More Lines</v>
      </c>
      <c r="AD6308" s="2" t="str">
        <f>IFERROR(__xludf.DUMMYFUNCTION("""COMPUTED_VALUE"""),"Fiber Optic")</f>
        <v>Fiber Optic</v>
      </c>
    </row>
    <row r="6309">
      <c r="A6309" s="2" t="str">
        <f>IFERROR(__xludf.DUMMYFUNCTION("""COMPUTED_VALUE"""),"8922-LIEGH")</f>
        <v>8922-LIEGH</v>
      </c>
      <c r="B6309" s="2" t="str">
        <f>IFERROR(__xludf.DUMMYFUNCTION("""COMPUTED_VALUE"""),"Female")</f>
        <v>Female</v>
      </c>
      <c r="C6309" s="2">
        <f>IFERROR(__xludf.DUMMYFUNCTION("""COMPUTED_VALUE"""),1.0)</f>
        <v>1</v>
      </c>
      <c r="D6309" s="2" t="str">
        <f>IFERROR(__xludf.DUMMYFUNCTION("""COMPUTED_VALUE"""),"No")</f>
        <v>No</v>
      </c>
      <c r="E6309" s="2" t="str">
        <f>IFERROR(__xludf.DUMMYFUNCTION("""COMPUTED_VALUE"""),"No")</f>
        <v>No</v>
      </c>
      <c r="F6309" s="2">
        <f>IFERROR(__xludf.DUMMYFUNCTION("""COMPUTED_VALUE"""),2.0)</f>
        <v>2</v>
      </c>
      <c r="G6309" s="2">
        <f>IFERROR(__xludf.DUMMYFUNCTION("""COMPUTED_VALUE"""),2.0)</f>
        <v>2</v>
      </c>
      <c r="H6309" s="2">
        <f>IFERROR(__xludf.DUMMYFUNCTION("""COMPUTED_VALUE"""),0.0)</f>
        <v>0</v>
      </c>
      <c r="I6309" s="2" t="str">
        <f>IFERROR(__xludf.DUMMYFUNCTION("""COMPUTED_VALUE"""),"Electronic check")</f>
        <v>Electronic check</v>
      </c>
      <c r="J6309" s="5">
        <f>IFERROR(__xludf.DUMMYFUNCTION("""COMPUTED_VALUE"""),89.7)</f>
        <v>89.7</v>
      </c>
      <c r="K6309" s="5">
        <f>IFERROR(__xludf.DUMMYFUNCTION("""COMPUTED_VALUE"""),2187.55)</f>
        <v>2187.55</v>
      </c>
      <c r="L6309" s="2" t="str">
        <f>IFERROR(__xludf.DUMMYFUNCTION("""COMPUTED_VALUE"""),"Yes")</f>
        <v>Yes</v>
      </c>
      <c r="M6309" s="6">
        <f>IFERROR(__xludf.DUMMYFUNCTION("""COMPUTED_VALUE"""),24.387402452619845)</f>
        <v>24.38740245</v>
      </c>
      <c r="N6309" s="2" t="b">
        <f>IFERROR(__xludf.DUMMYFUNCTION("""COMPUTED_VALUE"""),TRUE)</f>
        <v>1</v>
      </c>
      <c r="O6309" s="2" t="b">
        <f>IFERROR(__xludf.DUMMYFUNCTION("""COMPUTED_VALUE"""),TRUE)</f>
        <v>1</v>
      </c>
      <c r="P6309" s="2" t="b">
        <f>IFERROR(__xludf.DUMMYFUNCTION("""COMPUTED_VALUE"""),TRUE)</f>
        <v>1</v>
      </c>
      <c r="Q6309" s="2" t="b">
        <f>IFERROR(__xludf.DUMMYFUNCTION("""COMPUTED_VALUE"""),TRUE)</f>
        <v>1</v>
      </c>
      <c r="R6309" s="2" t="b">
        <f>IFERROR(__xludf.DUMMYFUNCTION("""COMPUTED_VALUE"""),TRUE)</f>
        <v>1</v>
      </c>
      <c r="S6309" s="2">
        <f>IFERROR(__xludf.DUMMYFUNCTION("""COMPUTED_VALUE"""),0.0)</f>
        <v>0</v>
      </c>
      <c r="T6309" s="7"/>
      <c r="U6309" s="4"/>
      <c r="V6309" s="7"/>
      <c r="W6309" s="7"/>
      <c r="X6309" s="7"/>
      <c r="Y6309" s="7">
        <f>IFERROR(__xludf.DUMMYFUNCTION("""COMPUTED_VALUE"""),43753.21650873281)</f>
        <v>43753.21651</v>
      </c>
      <c r="Z6309" s="5">
        <f>IFERROR(__xludf.DUMMYFUNCTION("""COMPUTED_VALUE"""),89.7)</f>
        <v>89.7</v>
      </c>
      <c r="AA6309" s="2" t="b">
        <f>IFERROR(__xludf.DUMMYFUNCTION("""COMPUTED_VALUE"""),TRUE)</f>
        <v>1</v>
      </c>
      <c r="AB6309" s="2" t="str">
        <f>IFERROR(__xludf.DUMMYFUNCTION("""COMPUTED_VALUE"""),"Month-to-Month")</f>
        <v>Month-to-Month</v>
      </c>
      <c r="AC6309" s="2" t="str">
        <f>IFERROR(__xludf.DUMMYFUNCTION("""COMPUTED_VALUE"""),"Two or More Lines")</f>
        <v>Two or More Lines</v>
      </c>
      <c r="AD6309" s="2" t="str">
        <f>IFERROR(__xludf.DUMMYFUNCTION("""COMPUTED_VALUE"""),"Fiber Optic")</f>
        <v>Fiber Optic</v>
      </c>
    </row>
    <row r="6310">
      <c r="A6310" s="2" t="str">
        <f>IFERROR(__xludf.DUMMYFUNCTION("""COMPUTED_VALUE"""),"8922-NPKBJ")</f>
        <v>8922-NPKBJ</v>
      </c>
      <c r="B6310" s="2" t="str">
        <f>IFERROR(__xludf.DUMMYFUNCTION("""COMPUTED_VALUE"""),"Male")</f>
        <v>Male</v>
      </c>
      <c r="C6310" s="2">
        <f>IFERROR(__xludf.DUMMYFUNCTION("""COMPUTED_VALUE"""),0.0)</f>
        <v>0</v>
      </c>
      <c r="D6310" s="2" t="str">
        <f>IFERROR(__xludf.DUMMYFUNCTION("""COMPUTED_VALUE"""),"Yes")</f>
        <v>Yes</v>
      </c>
      <c r="E6310" s="2" t="str">
        <f>IFERROR(__xludf.DUMMYFUNCTION("""COMPUTED_VALUE"""),"Yes")</f>
        <v>Yes</v>
      </c>
      <c r="F6310" s="2">
        <f>IFERROR(__xludf.DUMMYFUNCTION("""COMPUTED_VALUE"""),1.0)</f>
        <v>1</v>
      </c>
      <c r="G6310" s="2">
        <f>IFERROR(__xludf.DUMMYFUNCTION("""COMPUTED_VALUE"""),0.0)</f>
        <v>0</v>
      </c>
      <c r="H6310" s="2">
        <f>IFERROR(__xludf.DUMMYFUNCTION("""COMPUTED_VALUE"""),2.0)</f>
        <v>2</v>
      </c>
      <c r="I6310" s="2" t="str">
        <f>IFERROR(__xludf.DUMMYFUNCTION("""COMPUTED_VALUE"""),"Mailed check")</f>
        <v>Mailed check</v>
      </c>
      <c r="J6310" s="5">
        <f>IFERROR(__xludf.DUMMYFUNCTION("""COMPUTED_VALUE"""),19.35)</f>
        <v>19.35</v>
      </c>
      <c r="K6310" s="5">
        <f>IFERROR(__xludf.DUMMYFUNCTION("""COMPUTED_VALUE"""),867.3)</f>
        <v>867.3</v>
      </c>
      <c r="L6310" s="2" t="str">
        <f>IFERROR(__xludf.DUMMYFUNCTION("""COMPUTED_VALUE"""),"No")</f>
        <v>No</v>
      </c>
      <c r="M6310" s="6">
        <f>IFERROR(__xludf.DUMMYFUNCTION("""COMPUTED_VALUE"""),44.82170542635659)</f>
        <v>44.82170543</v>
      </c>
      <c r="N6310" s="2" t="b">
        <f>IFERROR(__xludf.DUMMYFUNCTION("""COMPUTED_VALUE"""),FALSE)</f>
        <v>0</v>
      </c>
      <c r="O6310" s="2" t="b">
        <f>IFERROR(__xludf.DUMMYFUNCTION("""COMPUTED_VALUE"""),FALSE)</f>
        <v>0</v>
      </c>
      <c r="P6310" s="2" t="b">
        <f>IFERROR(__xludf.DUMMYFUNCTION("""COMPUTED_VALUE"""),TRUE)</f>
        <v>1</v>
      </c>
      <c r="Q6310" s="2" t="b">
        <f>IFERROR(__xludf.DUMMYFUNCTION("""COMPUTED_VALUE"""),FALSE)</f>
        <v>0</v>
      </c>
      <c r="R6310" s="2" t="b">
        <f>IFERROR(__xludf.DUMMYFUNCTION("""COMPUTED_VALUE"""),FALSE)</f>
        <v>0</v>
      </c>
      <c r="S6310" s="2">
        <f>IFERROR(__xludf.DUMMYFUNCTION("""COMPUTED_VALUE"""),3.0)</f>
        <v>3</v>
      </c>
      <c r="T6310" s="7"/>
      <c r="U6310" s="4"/>
      <c r="V6310" s="7"/>
      <c r="W6310" s="7"/>
      <c r="X6310" s="7"/>
      <c r="Y6310" s="7">
        <f>IFERROR(__xludf.DUMMYFUNCTION("""COMPUTED_VALUE"""),43131.67312661499)</f>
        <v>43131.67313</v>
      </c>
      <c r="Z6310" s="5">
        <f>IFERROR(__xludf.DUMMYFUNCTION("""COMPUTED_VALUE"""),19.35)</f>
        <v>19.35</v>
      </c>
      <c r="AA6310" s="2" t="b">
        <f>IFERROR(__xludf.DUMMYFUNCTION("""COMPUTED_VALUE"""),TRUE)</f>
        <v>1</v>
      </c>
      <c r="AB6310" s="2" t="str">
        <f>IFERROR(__xludf.DUMMYFUNCTION("""COMPUTED_VALUE"""),"2 Year")</f>
        <v>2 Year</v>
      </c>
      <c r="AC6310" s="2" t="str">
        <f>IFERROR(__xludf.DUMMYFUNCTION("""COMPUTED_VALUE"""),"One Line")</f>
        <v>One Line</v>
      </c>
      <c r="AD6310" s="2" t="str">
        <f>IFERROR(__xludf.DUMMYFUNCTION("""COMPUTED_VALUE"""),"No Internet Service")</f>
        <v>No Internet Service</v>
      </c>
    </row>
    <row r="6311">
      <c r="A6311" s="2" t="str">
        <f>IFERROR(__xludf.DUMMYFUNCTION("""COMPUTED_VALUE"""),"8929-KSWIH")</f>
        <v>8929-KSWIH</v>
      </c>
      <c r="B6311" s="2" t="str">
        <f>IFERROR(__xludf.DUMMYFUNCTION("""COMPUTED_VALUE"""),"Male")</f>
        <v>Male</v>
      </c>
      <c r="C6311" s="2">
        <f>IFERROR(__xludf.DUMMYFUNCTION("""COMPUTED_VALUE"""),0.0)</f>
        <v>0</v>
      </c>
      <c r="D6311" s="2" t="str">
        <f>IFERROR(__xludf.DUMMYFUNCTION("""COMPUTED_VALUE"""),"No")</f>
        <v>No</v>
      </c>
      <c r="E6311" s="2" t="str">
        <f>IFERROR(__xludf.DUMMYFUNCTION("""COMPUTED_VALUE"""),"No")</f>
        <v>No</v>
      </c>
      <c r="F6311" s="2">
        <f>IFERROR(__xludf.DUMMYFUNCTION("""COMPUTED_VALUE"""),1.0)</f>
        <v>1</v>
      </c>
      <c r="G6311" s="2">
        <f>IFERROR(__xludf.DUMMYFUNCTION("""COMPUTED_VALUE"""),2.0)</f>
        <v>2</v>
      </c>
      <c r="H6311" s="2">
        <f>IFERROR(__xludf.DUMMYFUNCTION("""COMPUTED_VALUE"""),2.0)</f>
        <v>2</v>
      </c>
      <c r="I6311" s="2" t="str">
        <f>IFERROR(__xludf.DUMMYFUNCTION("""COMPUTED_VALUE"""),"Bank transfer (automatic)")</f>
        <v>Bank transfer (automatic)</v>
      </c>
      <c r="J6311" s="5">
        <f>IFERROR(__xludf.DUMMYFUNCTION("""COMPUTED_VALUE"""),99.3)</f>
        <v>99.3</v>
      </c>
      <c r="K6311" s="5">
        <f>IFERROR(__xludf.DUMMYFUNCTION("""COMPUTED_VALUE"""),2513.5)</f>
        <v>2513.5</v>
      </c>
      <c r="L6311" s="2" t="str">
        <f>IFERROR(__xludf.DUMMYFUNCTION("""COMPUTED_VALUE"""),"No")</f>
        <v>No</v>
      </c>
      <c r="M6311" s="6">
        <f>IFERROR(__xludf.DUMMYFUNCTION("""COMPUTED_VALUE"""),25.31218529707956)</f>
        <v>25.3121853</v>
      </c>
      <c r="N6311" s="2" t="b">
        <f>IFERROR(__xludf.DUMMYFUNCTION("""COMPUTED_VALUE"""),FALSE)</f>
        <v>0</v>
      </c>
      <c r="O6311" s="2" t="b">
        <f>IFERROR(__xludf.DUMMYFUNCTION("""COMPUTED_VALUE"""),FALSE)</f>
        <v>0</v>
      </c>
      <c r="P6311" s="2" t="b">
        <f>IFERROR(__xludf.DUMMYFUNCTION("""COMPUTED_VALUE"""),TRUE)</f>
        <v>1</v>
      </c>
      <c r="Q6311" s="2" t="b">
        <f>IFERROR(__xludf.DUMMYFUNCTION("""COMPUTED_VALUE"""),TRUE)</f>
        <v>1</v>
      </c>
      <c r="R6311" s="2" t="b">
        <f>IFERROR(__xludf.DUMMYFUNCTION("""COMPUTED_VALUE"""),TRUE)</f>
        <v>1</v>
      </c>
      <c r="S6311" s="2">
        <f>IFERROR(__xludf.DUMMYFUNCTION("""COMPUTED_VALUE"""),0.0)</f>
        <v>0</v>
      </c>
      <c r="T6311" s="7"/>
      <c r="U6311" s="4"/>
      <c r="V6311" s="7"/>
      <c r="W6311" s="7"/>
      <c r="X6311" s="7"/>
      <c r="Y6311" s="7">
        <f>IFERROR(__xludf.DUMMYFUNCTION("""COMPUTED_VALUE"""),43725.08769721383)</f>
        <v>43725.0877</v>
      </c>
      <c r="Z6311" s="5">
        <f>IFERROR(__xludf.DUMMYFUNCTION("""COMPUTED_VALUE"""),99.3)</f>
        <v>99.3</v>
      </c>
      <c r="AA6311" s="2" t="b">
        <f>IFERROR(__xludf.DUMMYFUNCTION("""COMPUTED_VALUE"""),TRUE)</f>
        <v>1</v>
      </c>
      <c r="AB6311" s="2" t="str">
        <f>IFERROR(__xludf.DUMMYFUNCTION("""COMPUTED_VALUE"""),"2 Year")</f>
        <v>2 Year</v>
      </c>
      <c r="AC6311" s="2" t="str">
        <f>IFERROR(__xludf.DUMMYFUNCTION("""COMPUTED_VALUE"""),"One Line")</f>
        <v>One Line</v>
      </c>
      <c r="AD6311" s="2" t="str">
        <f>IFERROR(__xludf.DUMMYFUNCTION("""COMPUTED_VALUE"""),"Fiber Optic")</f>
        <v>Fiber Optic</v>
      </c>
    </row>
    <row r="6312">
      <c r="A6312" s="2" t="str">
        <f>IFERROR(__xludf.DUMMYFUNCTION("""COMPUTED_VALUE"""),"8930-XOTDP")</f>
        <v>8930-XOTDP</v>
      </c>
      <c r="B6312" s="2" t="str">
        <f>IFERROR(__xludf.DUMMYFUNCTION("""COMPUTED_VALUE"""),"Female")</f>
        <v>Female</v>
      </c>
      <c r="C6312" s="2">
        <f>IFERROR(__xludf.DUMMYFUNCTION("""COMPUTED_VALUE"""),0.0)</f>
        <v>0</v>
      </c>
      <c r="D6312" s="2" t="str">
        <f>IFERROR(__xludf.DUMMYFUNCTION("""COMPUTED_VALUE"""),"Yes")</f>
        <v>Yes</v>
      </c>
      <c r="E6312" s="2" t="str">
        <f>IFERROR(__xludf.DUMMYFUNCTION("""COMPUTED_VALUE"""),"Yes")</f>
        <v>Yes</v>
      </c>
      <c r="F6312" s="2">
        <f>IFERROR(__xludf.DUMMYFUNCTION("""COMPUTED_VALUE"""),1.0)</f>
        <v>1</v>
      </c>
      <c r="G6312" s="2">
        <f>IFERROR(__xludf.DUMMYFUNCTION("""COMPUTED_VALUE"""),1.0)</f>
        <v>1</v>
      </c>
      <c r="H6312" s="2">
        <f>IFERROR(__xludf.DUMMYFUNCTION("""COMPUTED_VALUE"""),0.0)</f>
        <v>0</v>
      </c>
      <c r="I6312" s="2" t="str">
        <f>IFERROR(__xludf.DUMMYFUNCTION("""COMPUTED_VALUE"""),"Mailed check")</f>
        <v>Mailed check</v>
      </c>
      <c r="J6312" s="5">
        <f>IFERROR(__xludf.DUMMYFUNCTION("""COMPUTED_VALUE"""),55.95)</f>
        <v>55.95</v>
      </c>
      <c r="K6312" s="5">
        <f>IFERROR(__xludf.DUMMYFUNCTION("""COMPUTED_VALUE"""),1082.8)</f>
        <v>1082.8</v>
      </c>
      <c r="L6312" s="2" t="str">
        <f>IFERROR(__xludf.DUMMYFUNCTION("""COMPUTED_VALUE"""),"No")</f>
        <v>No</v>
      </c>
      <c r="M6312" s="6">
        <f>IFERROR(__xludf.DUMMYFUNCTION("""COMPUTED_VALUE"""),19.352993744414654)</f>
        <v>19.35299374</v>
      </c>
      <c r="N6312" s="2" t="b">
        <f>IFERROR(__xludf.DUMMYFUNCTION("""COMPUTED_VALUE"""),TRUE)</f>
        <v>1</v>
      </c>
      <c r="O6312" s="2" t="b">
        <f>IFERROR(__xludf.DUMMYFUNCTION("""COMPUTED_VALUE"""),FALSE)</f>
        <v>0</v>
      </c>
      <c r="P6312" s="2" t="b">
        <f>IFERROR(__xludf.DUMMYFUNCTION("""COMPUTED_VALUE"""),TRUE)</f>
        <v>1</v>
      </c>
      <c r="Q6312" s="2" t="b">
        <f>IFERROR(__xludf.DUMMYFUNCTION("""COMPUTED_VALUE"""),TRUE)</f>
        <v>1</v>
      </c>
      <c r="R6312" s="2" t="b">
        <f>IFERROR(__xludf.DUMMYFUNCTION("""COMPUTED_VALUE"""),TRUE)</f>
        <v>1</v>
      </c>
      <c r="S6312" s="2">
        <f>IFERROR(__xludf.DUMMYFUNCTION("""COMPUTED_VALUE"""),3.0)</f>
        <v>3</v>
      </c>
      <c r="T6312" s="7"/>
      <c r="U6312" s="4"/>
      <c r="V6312" s="7"/>
      <c r="W6312" s="7"/>
      <c r="X6312" s="7"/>
      <c r="Y6312" s="7">
        <f>IFERROR(__xludf.DUMMYFUNCTION("""COMPUTED_VALUE"""),43906.34644027406)</f>
        <v>43906.34644</v>
      </c>
      <c r="Z6312" s="5">
        <f>IFERROR(__xludf.DUMMYFUNCTION("""COMPUTED_VALUE"""),55.95)</f>
        <v>55.95</v>
      </c>
      <c r="AA6312" s="2" t="b">
        <f>IFERROR(__xludf.DUMMYFUNCTION("""COMPUTED_VALUE"""),TRUE)</f>
        <v>1</v>
      </c>
      <c r="AB6312" s="2" t="str">
        <f>IFERROR(__xludf.DUMMYFUNCTION("""COMPUTED_VALUE"""),"Month-to-Month")</f>
        <v>Month-to-Month</v>
      </c>
      <c r="AC6312" s="2" t="str">
        <f>IFERROR(__xludf.DUMMYFUNCTION("""COMPUTED_VALUE"""),"One Line")</f>
        <v>One Line</v>
      </c>
      <c r="AD6312" s="2" t="str">
        <f>IFERROR(__xludf.DUMMYFUNCTION("""COMPUTED_VALUE"""),"DSL")</f>
        <v>DSL</v>
      </c>
    </row>
    <row r="6313">
      <c r="A6313" s="2" t="str">
        <f>IFERROR(__xludf.DUMMYFUNCTION("""COMPUTED_VALUE"""),"8931-GJJIQ")</f>
        <v>8931-GJJIQ</v>
      </c>
      <c r="B6313" s="2" t="str">
        <f>IFERROR(__xludf.DUMMYFUNCTION("""COMPUTED_VALUE"""),"Female")</f>
        <v>Female</v>
      </c>
      <c r="C6313" s="2">
        <f>IFERROR(__xludf.DUMMYFUNCTION("""COMPUTED_VALUE"""),0.0)</f>
        <v>0</v>
      </c>
      <c r="D6313" s="2" t="str">
        <f>IFERROR(__xludf.DUMMYFUNCTION("""COMPUTED_VALUE"""),"No")</f>
        <v>No</v>
      </c>
      <c r="E6313" s="2" t="str">
        <f>IFERROR(__xludf.DUMMYFUNCTION("""COMPUTED_VALUE"""),"No")</f>
        <v>No</v>
      </c>
      <c r="F6313" s="2">
        <f>IFERROR(__xludf.DUMMYFUNCTION("""COMPUTED_VALUE"""),2.0)</f>
        <v>2</v>
      </c>
      <c r="G6313" s="2">
        <f>IFERROR(__xludf.DUMMYFUNCTION("""COMPUTED_VALUE"""),2.0)</f>
        <v>2</v>
      </c>
      <c r="H6313" s="2">
        <f>IFERROR(__xludf.DUMMYFUNCTION("""COMPUTED_VALUE"""),0.0)</f>
        <v>0</v>
      </c>
      <c r="I6313" s="2" t="str">
        <f>IFERROR(__xludf.DUMMYFUNCTION("""COMPUTED_VALUE"""),"Electronic check")</f>
        <v>Electronic check</v>
      </c>
      <c r="J6313" s="5">
        <f>IFERROR(__xludf.DUMMYFUNCTION("""COMPUTED_VALUE"""),83.3)</f>
        <v>83.3</v>
      </c>
      <c r="K6313" s="5">
        <f>IFERROR(__xludf.DUMMYFUNCTION("""COMPUTED_VALUE"""),803.3)</f>
        <v>803.3</v>
      </c>
      <c r="L6313" s="2" t="str">
        <f>IFERROR(__xludf.DUMMYFUNCTION("""COMPUTED_VALUE"""),"Yes")</f>
        <v>Yes</v>
      </c>
      <c r="M6313" s="6">
        <f>IFERROR(__xludf.DUMMYFUNCTION("""COMPUTED_VALUE"""),9.643457382953182)</f>
        <v>9.643457383</v>
      </c>
      <c r="N6313" s="2" t="b">
        <f>IFERROR(__xludf.DUMMYFUNCTION("""COMPUTED_VALUE"""),TRUE)</f>
        <v>1</v>
      </c>
      <c r="O6313" s="2" t="b">
        <f>IFERROR(__xludf.DUMMYFUNCTION("""COMPUTED_VALUE"""),TRUE)</f>
        <v>1</v>
      </c>
      <c r="P6313" s="2" t="b">
        <f>IFERROR(__xludf.DUMMYFUNCTION("""COMPUTED_VALUE"""),TRUE)</f>
        <v>1</v>
      </c>
      <c r="Q6313" s="2" t="b">
        <f>IFERROR(__xludf.DUMMYFUNCTION("""COMPUTED_VALUE"""),TRUE)</f>
        <v>1</v>
      </c>
      <c r="R6313" s="2" t="b">
        <f>IFERROR(__xludf.DUMMYFUNCTION("""COMPUTED_VALUE"""),TRUE)</f>
        <v>1</v>
      </c>
      <c r="S6313" s="2">
        <f>IFERROR(__xludf.DUMMYFUNCTION("""COMPUTED_VALUE"""),0.0)</f>
        <v>0</v>
      </c>
      <c r="T6313" s="7"/>
      <c r="U6313" s="4"/>
      <c r="V6313" s="7"/>
      <c r="W6313" s="7"/>
      <c r="X6313" s="7"/>
      <c r="Y6313" s="7">
        <f>IFERROR(__xludf.DUMMYFUNCTION("""COMPUTED_VALUE"""),44201.678171268504)</f>
        <v>44201.67817</v>
      </c>
      <c r="Z6313" s="5">
        <f>IFERROR(__xludf.DUMMYFUNCTION("""COMPUTED_VALUE"""),83.3)</f>
        <v>83.3</v>
      </c>
      <c r="AA6313" s="2" t="b">
        <f>IFERROR(__xludf.DUMMYFUNCTION("""COMPUTED_VALUE"""),TRUE)</f>
        <v>1</v>
      </c>
      <c r="AB6313" s="2" t="str">
        <f>IFERROR(__xludf.DUMMYFUNCTION("""COMPUTED_VALUE"""),"Month-to-Month")</f>
        <v>Month-to-Month</v>
      </c>
      <c r="AC6313" s="2" t="str">
        <f>IFERROR(__xludf.DUMMYFUNCTION("""COMPUTED_VALUE"""),"Two or More Lines")</f>
        <v>Two or More Lines</v>
      </c>
      <c r="AD6313" s="2" t="str">
        <f>IFERROR(__xludf.DUMMYFUNCTION("""COMPUTED_VALUE"""),"Fiber Optic")</f>
        <v>Fiber Optic</v>
      </c>
    </row>
    <row r="6314">
      <c r="A6314" s="2" t="str">
        <f>IFERROR(__xludf.DUMMYFUNCTION("""COMPUTED_VALUE"""),"8932-CZHRQ")</f>
        <v>8932-CZHRQ</v>
      </c>
      <c r="B6314" s="2" t="str">
        <f>IFERROR(__xludf.DUMMYFUNCTION("""COMPUTED_VALUE"""),"Male")</f>
        <v>Male</v>
      </c>
      <c r="C6314" s="2">
        <f>IFERROR(__xludf.DUMMYFUNCTION("""COMPUTED_VALUE"""),0.0)</f>
        <v>0</v>
      </c>
      <c r="D6314" s="2" t="str">
        <f>IFERROR(__xludf.DUMMYFUNCTION("""COMPUTED_VALUE"""),"No")</f>
        <v>No</v>
      </c>
      <c r="E6314" s="2" t="str">
        <f>IFERROR(__xludf.DUMMYFUNCTION("""COMPUTED_VALUE"""),"No")</f>
        <v>No</v>
      </c>
      <c r="F6314" s="2">
        <f>IFERROR(__xludf.DUMMYFUNCTION("""COMPUTED_VALUE"""),2.0)</f>
        <v>2</v>
      </c>
      <c r="G6314" s="2">
        <f>IFERROR(__xludf.DUMMYFUNCTION("""COMPUTED_VALUE"""),1.0)</f>
        <v>1</v>
      </c>
      <c r="H6314" s="2">
        <f>IFERROR(__xludf.DUMMYFUNCTION("""COMPUTED_VALUE"""),1.0)</f>
        <v>1</v>
      </c>
      <c r="I6314" s="2" t="str">
        <f>IFERROR(__xludf.DUMMYFUNCTION("""COMPUTED_VALUE"""),"Credit card (automatic)")</f>
        <v>Credit card (automatic)</v>
      </c>
      <c r="J6314" s="5">
        <f>IFERROR(__xludf.DUMMYFUNCTION("""COMPUTED_VALUE"""),76.75)</f>
        <v>76.75</v>
      </c>
      <c r="K6314" s="5">
        <f>IFERROR(__xludf.DUMMYFUNCTION("""COMPUTED_VALUE"""),5233.25)</f>
        <v>5233.25</v>
      </c>
      <c r="L6314" s="2" t="str">
        <f>IFERROR(__xludf.DUMMYFUNCTION("""COMPUTED_VALUE"""),"No")</f>
        <v>No</v>
      </c>
      <c r="M6314" s="6">
        <f>IFERROR(__xludf.DUMMYFUNCTION("""COMPUTED_VALUE"""),68.185667752443)</f>
        <v>68.18566775</v>
      </c>
      <c r="N6314" s="2" t="b">
        <f>IFERROR(__xludf.DUMMYFUNCTION("""COMPUTED_VALUE"""),FALSE)</f>
        <v>0</v>
      </c>
      <c r="O6314" s="2" t="b">
        <f>IFERROR(__xludf.DUMMYFUNCTION("""COMPUTED_VALUE"""),FALSE)</f>
        <v>0</v>
      </c>
      <c r="P6314" s="2" t="b">
        <f>IFERROR(__xludf.DUMMYFUNCTION("""COMPUTED_VALUE"""),TRUE)</f>
        <v>1</v>
      </c>
      <c r="Q6314" s="2" t="b">
        <f>IFERROR(__xludf.DUMMYFUNCTION("""COMPUTED_VALUE"""),TRUE)</f>
        <v>1</v>
      </c>
      <c r="R6314" s="2" t="b">
        <f>IFERROR(__xludf.DUMMYFUNCTION("""COMPUTED_VALUE"""),TRUE)</f>
        <v>1</v>
      </c>
      <c r="S6314" s="2">
        <f>IFERROR(__xludf.DUMMYFUNCTION("""COMPUTED_VALUE"""),0.0)</f>
        <v>0</v>
      </c>
      <c r="T6314" s="7"/>
      <c r="U6314" s="4"/>
      <c r="V6314" s="7"/>
      <c r="W6314" s="7"/>
      <c r="X6314" s="7"/>
      <c r="Y6314" s="7">
        <f>IFERROR(__xludf.DUMMYFUNCTION("""COMPUTED_VALUE"""),42421.01927252986)</f>
        <v>42421.01927</v>
      </c>
      <c r="Z6314" s="5">
        <f>IFERROR(__xludf.DUMMYFUNCTION("""COMPUTED_VALUE"""),76.75)</f>
        <v>76.75</v>
      </c>
      <c r="AA6314" s="2" t="b">
        <f>IFERROR(__xludf.DUMMYFUNCTION("""COMPUTED_VALUE"""),TRUE)</f>
        <v>1</v>
      </c>
      <c r="AB6314" s="2" t="str">
        <f>IFERROR(__xludf.DUMMYFUNCTION("""COMPUTED_VALUE"""),"1 Year")</f>
        <v>1 Year</v>
      </c>
      <c r="AC6314" s="2" t="str">
        <f>IFERROR(__xludf.DUMMYFUNCTION("""COMPUTED_VALUE"""),"Two or More Lines")</f>
        <v>Two or More Lines</v>
      </c>
      <c r="AD6314" s="2" t="str">
        <f>IFERROR(__xludf.DUMMYFUNCTION("""COMPUTED_VALUE"""),"DSL")</f>
        <v>DSL</v>
      </c>
    </row>
    <row r="6315">
      <c r="A6315" s="2" t="str">
        <f>IFERROR(__xludf.DUMMYFUNCTION("""COMPUTED_VALUE"""),"8937-RDTHP")</f>
        <v>8937-RDTHP</v>
      </c>
      <c r="B6315" s="2" t="str">
        <f>IFERROR(__xludf.DUMMYFUNCTION("""COMPUTED_VALUE"""),"Male")</f>
        <v>Male</v>
      </c>
      <c r="C6315" s="2">
        <f>IFERROR(__xludf.DUMMYFUNCTION("""COMPUTED_VALUE"""),0.0)</f>
        <v>0</v>
      </c>
      <c r="D6315" s="2" t="str">
        <f>IFERROR(__xludf.DUMMYFUNCTION("""COMPUTED_VALUE"""),"No")</f>
        <v>No</v>
      </c>
      <c r="E6315" s="2" t="str">
        <f>IFERROR(__xludf.DUMMYFUNCTION("""COMPUTED_VALUE"""),"No")</f>
        <v>No</v>
      </c>
      <c r="F6315" s="2">
        <f>IFERROR(__xludf.DUMMYFUNCTION("""COMPUTED_VALUE"""),1.0)</f>
        <v>1</v>
      </c>
      <c r="G6315" s="2">
        <f>IFERROR(__xludf.DUMMYFUNCTION("""COMPUTED_VALUE"""),2.0)</f>
        <v>2</v>
      </c>
      <c r="H6315" s="2">
        <f>IFERROR(__xludf.DUMMYFUNCTION("""COMPUTED_VALUE"""),0.0)</f>
        <v>0</v>
      </c>
      <c r="I6315" s="2" t="str">
        <f>IFERROR(__xludf.DUMMYFUNCTION("""COMPUTED_VALUE"""),"Mailed check")</f>
        <v>Mailed check</v>
      </c>
      <c r="J6315" s="5">
        <f>IFERROR(__xludf.DUMMYFUNCTION("""COMPUTED_VALUE"""),84.6)</f>
        <v>84.6</v>
      </c>
      <c r="K6315" s="5">
        <f>IFERROR(__xludf.DUMMYFUNCTION("""COMPUTED_VALUE"""),84.6)</f>
        <v>84.6</v>
      </c>
      <c r="L6315" s="2" t="str">
        <f>IFERROR(__xludf.DUMMYFUNCTION("""COMPUTED_VALUE"""),"Yes")</f>
        <v>Yes</v>
      </c>
      <c r="M6315" s="6">
        <f>IFERROR(__xludf.DUMMYFUNCTION("""COMPUTED_VALUE"""),1.0)</f>
        <v>1</v>
      </c>
      <c r="N6315" s="2" t="b">
        <f>IFERROR(__xludf.DUMMYFUNCTION("""COMPUTED_VALUE"""),FALSE)</f>
        <v>0</v>
      </c>
      <c r="O6315" s="2" t="b">
        <f>IFERROR(__xludf.DUMMYFUNCTION("""COMPUTED_VALUE"""),TRUE)</f>
        <v>1</v>
      </c>
      <c r="P6315" s="2" t="b">
        <f>IFERROR(__xludf.DUMMYFUNCTION("""COMPUTED_VALUE"""),TRUE)</f>
        <v>1</v>
      </c>
      <c r="Q6315" s="2" t="b">
        <f>IFERROR(__xludf.DUMMYFUNCTION("""COMPUTED_VALUE"""),TRUE)</f>
        <v>1</v>
      </c>
      <c r="R6315" s="2" t="b">
        <f>IFERROR(__xludf.DUMMYFUNCTION("""COMPUTED_VALUE"""),TRUE)</f>
        <v>1</v>
      </c>
      <c r="S6315" s="2">
        <f>IFERROR(__xludf.DUMMYFUNCTION("""COMPUTED_VALUE"""),0.0)</f>
        <v>0</v>
      </c>
      <c r="T6315" s="7"/>
      <c r="U6315" s="4"/>
      <c r="V6315" s="7"/>
      <c r="W6315" s="7"/>
      <c r="X6315" s="7"/>
      <c r="Y6315" s="7">
        <f>IFERROR(__xludf.DUMMYFUNCTION("""COMPUTED_VALUE"""),44464.583333333336)</f>
        <v>44464.58333</v>
      </c>
      <c r="Z6315" s="5">
        <f>IFERROR(__xludf.DUMMYFUNCTION("""COMPUTED_VALUE"""),84.6)</f>
        <v>84.6</v>
      </c>
      <c r="AA6315" s="2" t="b">
        <f>IFERROR(__xludf.DUMMYFUNCTION("""COMPUTED_VALUE"""),TRUE)</f>
        <v>1</v>
      </c>
      <c r="AB6315" s="2" t="str">
        <f>IFERROR(__xludf.DUMMYFUNCTION("""COMPUTED_VALUE"""),"Month-to-Month")</f>
        <v>Month-to-Month</v>
      </c>
      <c r="AC6315" s="2" t="str">
        <f>IFERROR(__xludf.DUMMYFUNCTION("""COMPUTED_VALUE"""),"One Line")</f>
        <v>One Line</v>
      </c>
      <c r="AD6315" s="2" t="str">
        <f>IFERROR(__xludf.DUMMYFUNCTION("""COMPUTED_VALUE"""),"Fiber Optic")</f>
        <v>Fiber Optic</v>
      </c>
    </row>
    <row r="6316">
      <c r="A6316" s="2" t="str">
        <f>IFERROR(__xludf.DUMMYFUNCTION("""COMPUTED_VALUE"""),"8938-UMKPI")</f>
        <v>8938-UMKPI</v>
      </c>
      <c r="B6316" s="2" t="str">
        <f>IFERROR(__xludf.DUMMYFUNCTION("""COMPUTED_VALUE"""),"Female")</f>
        <v>Female</v>
      </c>
      <c r="C6316" s="2">
        <f>IFERROR(__xludf.DUMMYFUNCTION("""COMPUTED_VALUE"""),0.0)</f>
        <v>0</v>
      </c>
      <c r="D6316" s="2" t="str">
        <f>IFERROR(__xludf.DUMMYFUNCTION("""COMPUTED_VALUE"""),"No")</f>
        <v>No</v>
      </c>
      <c r="E6316" s="2" t="str">
        <f>IFERROR(__xludf.DUMMYFUNCTION("""COMPUTED_VALUE"""),"No")</f>
        <v>No</v>
      </c>
      <c r="F6316" s="2">
        <f>IFERROR(__xludf.DUMMYFUNCTION("""COMPUTED_VALUE"""),2.0)</f>
        <v>2</v>
      </c>
      <c r="G6316" s="2">
        <f>IFERROR(__xludf.DUMMYFUNCTION("""COMPUTED_VALUE"""),2.0)</f>
        <v>2</v>
      </c>
      <c r="H6316" s="2">
        <f>IFERROR(__xludf.DUMMYFUNCTION("""COMPUTED_VALUE"""),0.0)</f>
        <v>0</v>
      </c>
      <c r="I6316" s="2" t="str">
        <f>IFERROR(__xludf.DUMMYFUNCTION("""COMPUTED_VALUE"""),"Electronic check")</f>
        <v>Electronic check</v>
      </c>
      <c r="J6316" s="5">
        <f>IFERROR(__xludf.DUMMYFUNCTION("""COMPUTED_VALUE"""),106.4)</f>
        <v>106.4</v>
      </c>
      <c r="K6316" s="5">
        <f>IFERROR(__xludf.DUMMYFUNCTION("""COMPUTED_VALUE"""),5127.95)</f>
        <v>5127.95</v>
      </c>
      <c r="L6316" s="2" t="str">
        <f>IFERROR(__xludf.DUMMYFUNCTION("""COMPUTED_VALUE"""),"Yes")</f>
        <v>Yes</v>
      </c>
      <c r="M6316" s="6">
        <f>IFERROR(__xludf.DUMMYFUNCTION("""COMPUTED_VALUE"""),48.19501879699248)</f>
        <v>48.1950188</v>
      </c>
      <c r="N6316" s="2" t="b">
        <f>IFERROR(__xludf.DUMMYFUNCTION("""COMPUTED_VALUE"""),TRUE)</f>
        <v>1</v>
      </c>
      <c r="O6316" s="2" t="b">
        <f>IFERROR(__xludf.DUMMYFUNCTION("""COMPUTED_VALUE"""),TRUE)</f>
        <v>1</v>
      </c>
      <c r="P6316" s="2" t="b">
        <f>IFERROR(__xludf.DUMMYFUNCTION("""COMPUTED_VALUE"""),TRUE)</f>
        <v>1</v>
      </c>
      <c r="Q6316" s="2" t="b">
        <f>IFERROR(__xludf.DUMMYFUNCTION("""COMPUTED_VALUE"""),TRUE)</f>
        <v>1</v>
      </c>
      <c r="R6316" s="2" t="b">
        <f>IFERROR(__xludf.DUMMYFUNCTION("""COMPUTED_VALUE"""),TRUE)</f>
        <v>1</v>
      </c>
      <c r="S6316" s="2">
        <f>IFERROR(__xludf.DUMMYFUNCTION("""COMPUTED_VALUE"""),0.0)</f>
        <v>0</v>
      </c>
      <c r="T6316" s="7"/>
      <c r="U6316" s="4"/>
      <c r="V6316" s="7"/>
      <c r="W6316" s="7"/>
      <c r="X6316" s="7"/>
      <c r="Y6316" s="7">
        <f>IFERROR(__xludf.DUMMYFUNCTION("""COMPUTED_VALUE"""),43029.068178258145)</f>
        <v>43029.06818</v>
      </c>
      <c r="Z6316" s="5">
        <f>IFERROR(__xludf.DUMMYFUNCTION("""COMPUTED_VALUE"""),106.4)</f>
        <v>106.4</v>
      </c>
      <c r="AA6316" s="2" t="b">
        <f>IFERROR(__xludf.DUMMYFUNCTION("""COMPUTED_VALUE"""),TRUE)</f>
        <v>1</v>
      </c>
      <c r="AB6316" s="2" t="str">
        <f>IFERROR(__xludf.DUMMYFUNCTION("""COMPUTED_VALUE"""),"Month-to-Month")</f>
        <v>Month-to-Month</v>
      </c>
      <c r="AC6316" s="2" t="str">
        <f>IFERROR(__xludf.DUMMYFUNCTION("""COMPUTED_VALUE"""),"Two or More Lines")</f>
        <v>Two or More Lines</v>
      </c>
      <c r="AD6316" s="2" t="str">
        <f>IFERROR(__xludf.DUMMYFUNCTION("""COMPUTED_VALUE"""),"Fiber Optic")</f>
        <v>Fiber Optic</v>
      </c>
    </row>
    <row r="6317">
      <c r="A6317" s="2" t="str">
        <f>IFERROR(__xludf.DUMMYFUNCTION("""COMPUTED_VALUE"""),"8942-DBMHZ")</f>
        <v>8942-DBMHZ</v>
      </c>
      <c r="B6317" s="2" t="str">
        <f>IFERROR(__xludf.DUMMYFUNCTION("""COMPUTED_VALUE"""),"Male")</f>
        <v>Male</v>
      </c>
      <c r="C6317" s="2">
        <f>IFERROR(__xludf.DUMMYFUNCTION("""COMPUTED_VALUE"""),0.0)</f>
        <v>0</v>
      </c>
      <c r="D6317" s="2" t="str">
        <f>IFERROR(__xludf.DUMMYFUNCTION("""COMPUTED_VALUE"""),"No")</f>
        <v>No</v>
      </c>
      <c r="E6317" s="2" t="str">
        <f>IFERROR(__xludf.DUMMYFUNCTION("""COMPUTED_VALUE"""),"No")</f>
        <v>No</v>
      </c>
      <c r="F6317" s="2">
        <f>IFERROR(__xludf.DUMMYFUNCTION("""COMPUTED_VALUE"""),1.0)</f>
        <v>1</v>
      </c>
      <c r="G6317" s="2">
        <f>IFERROR(__xludf.DUMMYFUNCTION("""COMPUTED_VALUE"""),0.0)</f>
        <v>0</v>
      </c>
      <c r="H6317" s="2">
        <f>IFERROR(__xludf.DUMMYFUNCTION("""COMPUTED_VALUE"""),0.0)</f>
        <v>0</v>
      </c>
      <c r="I6317" s="2" t="str">
        <f>IFERROR(__xludf.DUMMYFUNCTION("""COMPUTED_VALUE"""),"Mailed check")</f>
        <v>Mailed check</v>
      </c>
      <c r="J6317" s="5">
        <f>IFERROR(__xludf.DUMMYFUNCTION("""COMPUTED_VALUE"""),20.45)</f>
        <v>20.45</v>
      </c>
      <c r="K6317" s="5">
        <f>IFERROR(__xludf.DUMMYFUNCTION("""COMPUTED_VALUE"""),255.35)</f>
        <v>255.35</v>
      </c>
      <c r="L6317" s="2" t="str">
        <f>IFERROR(__xludf.DUMMYFUNCTION("""COMPUTED_VALUE"""),"No")</f>
        <v>No</v>
      </c>
      <c r="M6317" s="6">
        <f>IFERROR(__xludf.DUMMYFUNCTION("""COMPUTED_VALUE"""),12.486552567237164)</f>
        <v>12.48655257</v>
      </c>
      <c r="N6317" s="2" t="b">
        <f>IFERROR(__xludf.DUMMYFUNCTION("""COMPUTED_VALUE"""),FALSE)</f>
        <v>0</v>
      </c>
      <c r="O6317" s="2" t="b">
        <f>IFERROR(__xludf.DUMMYFUNCTION("""COMPUTED_VALUE"""),FALSE)</f>
        <v>0</v>
      </c>
      <c r="P6317" s="2" t="b">
        <f>IFERROR(__xludf.DUMMYFUNCTION("""COMPUTED_VALUE"""),TRUE)</f>
        <v>1</v>
      </c>
      <c r="Q6317" s="2" t="b">
        <f>IFERROR(__xludf.DUMMYFUNCTION("""COMPUTED_VALUE"""),FALSE)</f>
        <v>0</v>
      </c>
      <c r="R6317" s="2" t="b">
        <f>IFERROR(__xludf.DUMMYFUNCTION("""COMPUTED_VALUE"""),FALSE)</f>
        <v>0</v>
      </c>
      <c r="S6317" s="2">
        <f>IFERROR(__xludf.DUMMYFUNCTION("""COMPUTED_VALUE"""),0.0)</f>
        <v>0</v>
      </c>
      <c r="T6317" s="7"/>
      <c r="U6317" s="4"/>
      <c r="V6317" s="7"/>
      <c r="W6317" s="7"/>
      <c r="X6317" s="7"/>
      <c r="Y6317" s="7">
        <f>IFERROR(__xludf.DUMMYFUNCTION("""COMPUTED_VALUE"""),44115.20069274653)</f>
        <v>44115.20069</v>
      </c>
      <c r="Z6317" s="5">
        <f>IFERROR(__xludf.DUMMYFUNCTION("""COMPUTED_VALUE"""),20.45)</f>
        <v>20.45</v>
      </c>
      <c r="AA6317" s="2" t="b">
        <f>IFERROR(__xludf.DUMMYFUNCTION("""COMPUTED_VALUE"""),TRUE)</f>
        <v>1</v>
      </c>
      <c r="AB6317" s="2" t="str">
        <f>IFERROR(__xludf.DUMMYFUNCTION("""COMPUTED_VALUE"""),"Month-to-Month")</f>
        <v>Month-to-Month</v>
      </c>
      <c r="AC6317" s="2" t="str">
        <f>IFERROR(__xludf.DUMMYFUNCTION("""COMPUTED_VALUE"""),"One Line")</f>
        <v>One Line</v>
      </c>
      <c r="AD6317" s="2" t="str">
        <f>IFERROR(__xludf.DUMMYFUNCTION("""COMPUTED_VALUE"""),"No Internet Service")</f>
        <v>No Internet Service</v>
      </c>
    </row>
    <row r="6318">
      <c r="A6318" s="2" t="str">
        <f>IFERROR(__xludf.DUMMYFUNCTION("""COMPUTED_VALUE"""),"8943-URTMR")</f>
        <v>8943-URTMR</v>
      </c>
      <c r="B6318" s="2" t="str">
        <f>IFERROR(__xludf.DUMMYFUNCTION("""COMPUTED_VALUE"""),"Female")</f>
        <v>Female</v>
      </c>
      <c r="C6318" s="2">
        <f>IFERROR(__xludf.DUMMYFUNCTION("""COMPUTED_VALUE"""),0.0)</f>
        <v>0</v>
      </c>
      <c r="D6318" s="2" t="str">
        <f>IFERROR(__xludf.DUMMYFUNCTION("""COMPUTED_VALUE"""),"No")</f>
        <v>No</v>
      </c>
      <c r="E6318" s="2" t="str">
        <f>IFERROR(__xludf.DUMMYFUNCTION("""COMPUTED_VALUE"""),"No")</f>
        <v>No</v>
      </c>
      <c r="F6318" s="2">
        <f>IFERROR(__xludf.DUMMYFUNCTION("""COMPUTED_VALUE"""),1.0)</f>
        <v>1</v>
      </c>
      <c r="G6318" s="2">
        <f>IFERROR(__xludf.DUMMYFUNCTION("""COMPUTED_VALUE"""),2.0)</f>
        <v>2</v>
      </c>
      <c r="H6318" s="2">
        <f>IFERROR(__xludf.DUMMYFUNCTION("""COMPUTED_VALUE"""),0.0)</f>
        <v>0</v>
      </c>
      <c r="I6318" s="2" t="str">
        <f>IFERROR(__xludf.DUMMYFUNCTION("""COMPUTED_VALUE"""),"Mailed check")</f>
        <v>Mailed check</v>
      </c>
      <c r="J6318" s="5">
        <f>IFERROR(__xludf.DUMMYFUNCTION("""COMPUTED_VALUE"""),79.65)</f>
        <v>79.65</v>
      </c>
      <c r="K6318" s="5">
        <f>IFERROR(__xludf.DUMMYFUNCTION("""COMPUTED_VALUE"""),152.7)</f>
        <v>152.7</v>
      </c>
      <c r="L6318" s="2" t="str">
        <f>IFERROR(__xludf.DUMMYFUNCTION("""COMPUTED_VALUE"""),"Yes")</f>
        <v>Yes</v>
      </c>
      <c r="M6318" s="6">
        <f>IFERROR(__xludf.DUMMYFUNCTION("""COMPUTED_VALUE"""),1.9171374764595102)</f>
        <v>1.917137476</v>
      </c>
      <c r="N6318" s="2" t="b">
        <f>IFERROR(__xludf.DUMMYFUNCTION("""COMPUTED_VALUE"""),TRUE)</f>
        <v>1</v>
      </c>
      <c r="O6318" s="2" t="b">
        <f>IFERROR(__xludf.DUMMYFUNCTION("""COMPUTED_VALUE"""),TRUE)</f>
        <v>1</v>
      </c>
      <c r="P6318" s="2" t="b">
        <f>IFERROR(__xludf.DUMMYFUNCTION("""COMPUTED_VALUE"""),TRUE)</f>
        <v>1</v>
      </c>
      <c r="Q6318" s="2" t="b">
        <f>IFERROR(__xludf.DUMMYFUNCTION("""COMPUTED_VALUE"""),TRUE)</f>
        <v>1</v>
      </c>
      <c r="R6318" s="2" t="b">
        <f>IFERROR(__xludf.DUMMYFUNCTION("""COMPUTED_VALUE"""),TRUE)</f>
        <v>1</v>
      </c>
      <c r="S6318" s="2">
        <f>IFERROR(__xludf.DUMMYFUNCTION("""COMPUTED_VALUE"""),0.0)</f>
        <v>0</v>
      </c>
      <c r="T6318" s="7"/>
      <c r="U6318" s="4"/>
      <c r="V6318" s="7"/>
      <c r="W6318" s="7"/>
      <c r="X6318" s="7"/>
      <c r="Y6318" s="7">
        <f>IFERROR(__xludf.DUMMYFUNCTION("""COMPUTED_VALUE"""),44436.687068424355)</f>
        <v>44436.68707</v>
      </c>
      <c r="Z6318" s="5">
        <f>IFERROR(__xludf.DUMMYFUNCTION("""COMPUTED_VALUE"""),79.65)</f>
        <v>79.65</v>
      </c>
      <c r="AA6318" s="2" t="b">
        <f>IFERROR(__xludf.DUMMYFUNCTION("""COMPUTED_VALUE"""),TRUE)</f>
        <v>1</v>
      </c>
      <c r="AB6318" s="2" t="str">
        <f>IFERROR(__xludf.DUMMYFUNCTION("""COMPUTED_VALUE"""),"Month-to-Month")</f>
        <v>Month-to-Month</v>
      </c>
      <c r="AC6318" s="2" t="str">
        <f>IFERROR(__xludf.DUMMYFUNCTION("""COMPUTED_VALUE"""),"One Line")</f>
        <v>One Line</v>
      </c>
      <c r="AD6318" s="2" t="str">
        <f>IFERROR(__xludf.DUMMYFUNCTION("""COMPUTED_VALUE"""),"Fiber Optic")</f>
        <v>Fiber Optic</v>
      </c>
    </row>
    <row r="6319">
      <c r="A6319" s="2" t="str">
        <f>IFERROR(__xludf.DUMMYFUNCTION("""COMPUTED_VALUE"""),"8944-AILEF")</f>
        <v>8944-AILEF</v>
      </c>
      <c r="B6319" s="2" t="str">
        <f>IFERROR(__xludf.DUMMYFUNCTION("""COMPUTED_VALUE"""),"Male")</f>
        <v>Male</v>
      </c>
      <c r="C6319" s="2">
        <f>IFERROR(__xludf.DUMMYFUNCTION("""COMPUTED_VALUE"""),0.0)</f>
        <v>0</v>
      </c>
      <c r="D6319" s="2" t="str">
        <f>IFERROR(__xludf.DUMMYFUNCTION("""COMPUTED_VALUE"""),"Yes")</f>
        <v>Yes</v>
      </c>
      <c r="E6319" s="2" t="str">
        <f>IFERROR(__xludf.DUMMYFUNCTION("""COMPUTED_VALUE"""),"No")</f>
        <v>No</v>
      </c>
      <c r="F6319" s="2">
        <f>IFERROR(__xludf.DUMMYFUNCTION("""COMPUTED_VALUE"""),1.0)</f>
        <v>1</v>
      </c>
      <c r="G6319" s="2">
        <f>IFERROR(__xludf.DUMMYFUNCTION("""COMPUTED_VALUE"""),0.0)</f>
        <v>0</v>
      </c>
      <c r="H6319" s="2">
        <f>IFERROR(__xludf.DUMMYFUNCTION("""COMPUTED_VALUE"""),0.0)</f>
        <v>0</v>
      </c>
      <c r="I6319" s="2" t="str">
        <f>IFERROR(__xludf.DUMMYFUNCTION("""COMPUTED_VALUE"""),"Credit card (automatic)")</f>
        <v>Credit card (automatic)</v>
      </c>
      <c r="J6319" s="5">
        <f>IFERROR(__xludf.DUMMYFUNCTION("""COMPUTED_VALUE"""),19.45)</f>
        <v>19.45</v>
      </c>
      <c r="K6319" s="5">
        <f>IFERROR(__xludf.DUMMYFUNCTION("""COMPUTED_VALUE"""),340.85)</f>
        <v>340.85</v>
      </c>
      <c r="L6319" s="2" t="str">
        <f>IFERROR(__xludf.DUMMYFUNCTION("""COMPUTED_VALUE"""),"No")</f>
        <v>No</v>
      </c>
      <c r="M6319" s="6">
        <f>IFERROR(__xludf.DUMMYFUNCTION("""COMPUTED_VALUE"""),17.524421593830336)</f>
        <v>17.52442159</v>
      </c>
      <c r="N6319" s="2" t="b">
        <f>IFERROR(__xludf.DUMMYFUNCTION("""COMPUTED_VALUE"""),FALSE)</f>
        <v>0</v>
      </c>
      <c r="O6319" s="2" t="b">
        <f>IFERROR(__xludf.DUMMYFUNCTION("""COMPUTED_VALUE"""),FALSE)</f>
        <v>0</v>
      </c>
      <c r="P6319" s="2" t="b">
        <f>IFERROR(__xludf.DUMMYFUNCTION("""COMPUTED_VALUE"""),TRUE)</f>
        <v>1</v>
      </c>
      <c r="Q6319" s="2" t="b">
        <f>IFERROR(__xludf.DUMMYFUNCTION("""COMPUTED_VALUE"""),FALSE)</f>
        <v>0</v>
      </c>
      <c r="R6319" s="2" t="b">
        <f>IFERROR(__xludf.DUMMYFUNCTION("""COMPUTED_VALUE"""),FALSE)</f>
        <v>0</v>
      </c>
      <c r="S6319" s="2">
        <f>IFERROR(__xludf.DUMMYFUNCTION("""COMPUTED_VALUE"""),1.0)</f>
        <v>1</v>
      </c>
      <c r="T6319" s="7"/>
      <c r="U6319" s="4"/>
      <c r="V6319" s="7"/>
      <c r="W6319" s="7"/>
      <c r="X6319" s="7"/>
      <c r="Y6319" s="7">
        <f>IFERROR(__xludf.DUMMYFUNCTION("""COMPUTED_VALUE"""),43961.96550985433)</f>
        <v>43961.96551</v>
      </c>
      <c r="Z6319" s="5">
        <f>IFERROR(__xludf.DUMMYFUNCTION("""COMPUTED_VALUE"""),19.45)</f>
        <v>19.45</v>
      </c>
      <c r="AA6319" s="2" t="b">
        <f>IFERROR(__xludf.DUMMYFUNCTION("""COMPUTED_VALUE"""),TRUE)</f>
        <v>1</v>
      </c>
      <c r="AB6319" s="2" t="str">
        <f>IFERROR(__xludf.DUMMYFUNCTION("""COMPUTED_VALUE"""),"Month-to-Month")</f>
        <v>Month-to-Month</v>
      </c>
      <c r="AC6319" s="2" t="str">
        <f>IFERROR(__xludf.DUMMYFUNCTION("""COMPUTED_VALUE"""),"One Line")</f>
        <v>One Line</v>
      </c>
      <c r="AD6319" s="2" t="str">
        <f>IFERROR(__xludf.DUMMYFUNCTION("""COMPUTED_VALUE"""),"No Internet Service")</f>
        <v>No Internet Service</v>
      </c>
    </row>
    <row r="6320">
      <c r="A6320" s="2" t="str">
        <f>IFERROR(__xludf.DUMMYFUNCTION("""COMPUTED_VALUE"""),"8945-GRKHX")</f>
        <v>8945-GRKHX</v>
      </c>
      <c r="B6320" s="2" t="str">
        <f>IFERROR(__xludf.DUMMYFUNCTION("""COMPUTED_VALUE"""),"Female")</f>
        <v>Female</v>
      </c>
      <c r="C6320" s="2">
        <f>IFERROR(__xludf.DUMMYFUNCTION("""COMPUTED_VALUE"""),0.0)</f>
        <v>0</v>
      </c>
      <c r="D6320" s="2" t="str">
        <f>IFERROR(__xludf.DUMMYFUNCTION("""COMPUTED_VALUE"""),"No")</f>
        <v>No</v>
      </c>
      <c r="E6320" s="2" t="str">
        <f>IFERROR(__xludf.DUMMYFUNCTION("""COMPUTED_VALUE"""),"Yes")</f>
        <v>Yes</v>
      </c>
      <c r="F6320" s="2">
        <f>IFERROR(__xludf.DUMMYFUNCTION("""COMPUTED_VALUE"""),1.0)</f>
        <v>1</v>
      </c>
      <c r="G6320" s="2">
        <f>IFERROR(__xludf.DUMMYFUNCTION("""COMPUTED_VALUE"""),2.0)</f>
        <v>2</v>
      </c>
      <c r="H6320" s="2">
        <f>IFERROR(__xludf.DUMMYFUNCTION("""COMPUTED_VALUE"""),0.0)</f>
        <v>0</v>
      </c>
      <c r="I6320" s="2" t="str">
        <f>IFERROR(__xludf.DUMMYFUNCTION("""COMPUTED_VALUE"""),"Electronic check")</f>
        <v>Electronic check</v>
      </c>
      <c r="J6320" s="5">
        <f>IFERROR(__xludf.DUMMYFUNCTION("""COMPUTED_VALUE"""),78.65)</f>
        <v>78.65</v>
      </c>
      <c r="K6320" s="5">
        <f>IFERROR(__xludf.DUMMYFUNCTION("""COMPUTED_VALUE"""),78.65)</f>
        <v>78.65</v>
      </c>
      <c r="L6320" s="2" t="str">
        <f>IFERROR(__xludf.DUMMYFUNCTION("""COMPUTED_VALUE"""),"Yes")</f>
        <v>Yes</v>
      </c>
      <c r="M6320" s="6">
        <f>IFERROR(__xludf.DUMMYFUNCTION("""COMPUTED_VALUE"""),1.0)</f>
        <v>1</v>
      </c>
      <c r="N6320" s="2" t="b">
        <f>IFERROR(__xludf.DUMMYFUNCTION("""COMPUTED_VALUE"""),TRUE)</f>
        <v>1</v>
      </c>
      <c r="O6320" s="2" t="b">
        <f>IFERROR(__xludf.DUMMYFUNCTION("""COMPUTED_VALUE"""),TRUE)</f>
        <v>1</v>
      </c>
      <c r="P6320" s="2" t="b">
        <f>IFERROR(__xludf.DUMMYFUNCTION("""COMPUTED_VALUE"""),TRUE)</f>
        <v>1</v>
      </c>
      <c r="Q6320" s="2" t="b">
        <f>IFERROR(__xludf.DUMMYFUNCTION("""COMPUTED_VALUE"""),TRUE)</f>
        <v>1</v>
      </c>
      <c r="R6320" s="2" t="b">
        <f>IFERROR(__xludf.DUMMYFUNCTION("""COMPUTED_VALUE"""),TRUE)</f>
        <v>1</v>
      </c>
      <c r="S6320" s="2">
        <f>IFERROR(__xludf.DUMMYFUNCTION("""COMPUTED_VALUE"""),2.0)</f>
        <v>2</v>
      </c>
      <c r="T6320" s="7"/>
      <c r="U6320" s="4"/>
      <c r="V6320" s="7"/>
      <c r="W6320" s="7"/>
      <c r="X6320" s="7"/>
      <c r="Y6320" s="7">
        <f>IFERROR(__xludf.DUMMYFUNCTION("""COMPUTED_VALUE"""),44464.583333333336)</f>
        <v>44464.58333</v>
      </c>
      <c r="Z6320" s="5">
        <f>IFERROR(__xludf.DUMMYFUNCTION("""COMPUTED_VALUE"""),78.65)</f>
        <v>78.65</v>
      </c>
      <c r="AA6320" s="2" t="b">
        <f>IFERROR(__xludf.DUMMYFUNCTION("""COMPUTED_VALUE"""),TRUE)</f>
        <v>1</v>
      </c>
      <c r="AB6320" s="2" t="str">
        <f>IFERROR(__xludf.DUMMYFUNCTION("""COMPUTED_VALUE"""),"Month-to-Month")</f>
        <v>Month-to-Month</v>
      </c>
      <c r="AC6320" s="2" t="str">
        <f>IFERROR(__xludf.DUMMYFUNCTION("""COMPUTED_VALUE"""),"One Line")</f>
        <v>One Line</v>
      </c>
      <c r="AD6320" s="2" t="str">
        <f>IFERROR(__xludf.DUMMYFUNCTION("""COMPUTED_VALUE"""),"Fiber Optic")</f>
        <v>Fiber Optic</v>
      </c>
    </row>
    <row r="6321">
      <c r="A6321" s="2" t="str">
        <f>IFERROR(__xludf.DUMMYFUNCTION("""COMPUTED_VALUE"""),"8945-MUQUF")</f>
        <v>8945-MUQUF</v>
      </c>
      <c r="B6321" s="2" t="str">
        <f>IFERROR(__xludf.DUMMYFUNCTION("""COMPUTED_VALUE"""),"Male")</f>
        <v>Male</v>
      </c>
      <c r="C6321" s="2">
        <f>IFERROR(__xludf.DUMMYFUNCTION("""COMPUTED_VALUE"""),0.0)</f>
        <v>0</v>
      </c>
      <c r="D6321" s="2" t="str">
        <f>IFERROR(__xludf.DUMMYFUNCTION("""COMPUTED_VALUE"""),"No")</f>
        <v>No</v>
      </c>
      <c r="E6321" s="2" t="str">
        <f>IFERROR(__xludf.DUMMYFUNCTION("""COMPUTED_VALUE"""),"No")</f>
        <v>No</v>
      </c>
      <c r="F6321" s="2">
        <f>IFERROR(__xludf.DUMMYFUNCTION("""COMPUTED_VALUE"""),2.0)</f>
        <v>2</v>
      </c>
      <c r="G6321" s="2">
        <f>IFERROR(__xludf.DUMMYFUNCTION("""COMPUTED_VALUE"""),2.0)</f>
        <v>2</v>
      </c>
      <c r="H6321" s="2">
        <f>IFERROR(__xludf.DUMMYFUNCTION("""COMPUTED_VALUE"""),1.0)</f>
        <v>1</v>
      </c>
      <c r="I6321" s="2" t="str">
        <f>IFERROR(__xludf.DUMMYFUNCTION("""COMPUTED_VALUE"""),"Electronic check")</f>
        <v>Electronic check</v>
      </c>
      <c r="J6321" s="5">
        <f>IFERROR(__xludf.DUMMYFUNCTION("""COMPUTED_VALUE"""),94.8)</f>
        <v>94.8</v>
      </c>
      <c r="K6321" s="5">
        <f>IFERROR(__xludf.DUMMYFUNCTION("""COMPUTED_VALUE"""),4837.6)</f>
        <v>4837.6</v>
      </c>
      <c r="L6321" s="2" t="str">
        <f>IFERROR(__xludf.DUMMYFUNCTION("""COMPUTED_VALUE"""),"Yes")</f>
        <v>Yes</v>
      </c>
      <c r="M6321" s="6">
        <f>IFERROR(__xludf.DUMMYFUNCTION("""COMPUTED_VALUE"""),51.02953586497891)</f>
        <v>51.02953586</v>
      </c>
      <c r="N6321" s="2" t="b">
        <f>IFERROR(__xludf.DUMMYFUNCTION("""COMPUTED_VALUE"""),FALSE)</f>
        <v>0</v>
      </c>
      <c r="O6321" s="2" t="b">
        <f>IFERROR(__xludf.DUMMYFUNCTION("""COMPUTED_VALUE"""),TRUE)</f>
        <v>1</v>
      </c>
      <c r="P6321" s="2" t="b">
        <f>IFERROR(__xludf.DUMMYFUNCTION("""COMPUTED_VALUE"""),TRUE)</f>
        <v>1</v>
      </c>
      <c r="Q6321" s="2" t="b">
        <f>IFERROR(__xludf.DUMMYFUNCTION("""COMPUTED_VALUE"""),TRUE)</f>
        <v>1</v>
      </c>
      <c r="R6321" s="2" t="b">
        <f>IFERROR(__xludf.DUMMYFUNCTION("""COMPUTED_VALUE"""),TRUE)</f>
        <v>1</v>
      </c>
      <c r="S6321" s="2">
        <f>IFERROR(__xludf.DUMMYFUNCTION("""COMPUTED_VALUE"""),0.0)</f>
        <v>0</v>
      </c>
      <c r="T6321" s="7"/>
      <c r="U6321" s="4"/>
      <c r="V6321" s="7"/>
      <c r="W6321" s="7"/>
      <c r="X6321" s="7"/>
      <c r="Y6321" s="7">
        <f>IFERROR(__xludf.DUMMYFUNCTION("""COMPUTED_VALUE"""),42942.851617440225)</f>
        <v>42942.85162</v>
      </c>
      <c r="Z6321" s="5">
        <f>IFERROR(__xludf.DUMMYFUNCTION("""COMPUTED_VALUE"""),94.8)</f>
        <v>94.8</v>
      </c>
      <c r="AA6321" s="2" t="b">
        <f>IFERROR(__xludf.DUMMYFUNCTION("""COMPUTED_VALUE"""),TRUE)</f>
        <v>1</v>
      </c>
      <c r="AB6321" s="2" t="str">
        <f>IFERROR(__xludf.DUMMYFUNCTION("""COMPUTED_VALUE"""),"1 Year")</f>
        <v>1 Year</v>
      </c>
      <c r="AC6321" s="2" t="str">
        <f>IFERROR(__xludf.DUMMYFUNCTION("""COMPUTED_VALUE"""),"Two or More Lines")</f>
        <v>Two or More Lines</v>
      </c>
      <c r="AD6321" s="2" t="str">
        <f>IFERROR(__xludf.DUMMYFUNCTION("""COMPUTED_VALUE"""),"Fiber Optic")</f>
        <v>Fiber Optic</v>
      </c>
    </row>
    <row r="6322">
      <c r="A6322" s="2" t="str">
        <f>IFERROR(__xludf.DUMMYFUNCTION("""COMPUTED_VALUE"""),"8946-BFWSG")</f>
        <v>8946-BFWSG</v>
      </c>
      <c r="B6322" s="2" t="str">
        <f>IFERROR(__xludf.DUMMYFUNCTION("""COMPUTED_VALUE"""),"Male")</f>
        <v>Male</v>
      </c>
      <c r="C6322" s="2">
        <f>IFERROR(__xludf.DUMMYFUNCTION("""COMPUTED_VALUE"""),0.0)</f>
        <v>0</v>
      </c>
      <c r="D6322" s="2" t="str">
        <f>IFERROR(__xludf.DUMMYFUNCTION("""COMPUTED_VALUE"""),"Yes")</f>
        <v>Yes</v>
      </c>
      <c r="E6322" s="2" t="str">
        <f>IFERROR(__xludf.DUMMYFUNCTION("""COMPUTED_VALUE"""),"Yes")</f>
        <v>Yes</v>
      </c>
      <c r="F6322" s="2">
        <f>IFERROR(__xludf.DUMMYFUNCTION("""COMPUTED_VALUE"""),2.0)</f>
        <v>2</v>
      </c>
      <c r="G6322" s="2">
        <f>IFERROR(__xludf.DUMMYFUNCTION("""COMPUTED_VALUE"""),0.0)</f>
        <v>0</v>
      </c>
      <c r="H6322" s="2">
        <f>IFERROR(__xludf.DUMMYFUNCTION("""COMPUTED_VALUE"""),2.0)</f>
        <v>2</v>
      </c>
      <c r="I6322" s="2" t="str">
        <f>IFERROR(__xludf.DUMMYFUNCTION("""COMPUTED_VALUE"""),"Mailed check")</f>
        <v>Mailed check</v>
      </c>
      <c r="J6322" s="5">
        <f>IFERROR(__xludf.DUMMYFUNCTION("""COMPUTED_VALUE"""),25.25)</f>
        <v>25.25</v>
      </c>
      <c r="K6322" s="5">
        <f>IFERROR(__xludf.DUMMYFUNCTION("""COMPUTED_VALUE"""),1573.05)</f>
        <v>1573.05</v>
      </c>
      <c r="L6322" s="2" t="str">
        <f>IFERROR(__xludf.DUMMYFUNCTION("""COMPUTED_VALUE"""),"No")</f>
        <v>No</v>
      </c>
      <c r="M6322" s="6">
        <f>IFERROR(__xludf.DUMMYFUNCTION("""COMPUTED_VALUE"""),62.2990099009901)</f>
        <v>62.2990099</v>
      </c>
      <c r="N6322" s="2" t="b">
        <f>IFERROR(__xludf.DUMMYFUNCTION("""COMPUTED_VALUE"""),FALSE)</f>
        <v>0</v>
      </c>
      <c r="O6322" s="2" t="b">
        <f>IFERROR(__xludf.DUMMYFUNCTION("""COMPUTED_VALUE"""),FALSE)</f>
        <v>0</v>
      </c>
      <c r="P6322" s="2" t="b">
        <f>IFERROR(__xludf.DUMMYFUNCTION("""COMPUTED_VALUE"""),TRUE)</f>
        <v>1</v>
      </c>
      <c r="Q6322" s="2" t="b">
        <f>IFERROR(__xludf.DUMMYFUNCTION("""COMPUTED_VALUE"""),FALSE)</f>
        <v>0</v>
      </c>
      <c r="R6322" s="2" t="b">
        <f>IFERROR(__xludf.DUMMYFUNCTION("""COMPUTED_VALUE"""),FALSE)</f>
        <v>0</v>
      </c>
      <c r="S6322" s="2">
        <f>IFERROR(__xludf.DUMMYFUNCTION("""COMPUTED_VALUE"""),3.0)</f>
        <v>3</v>
      </c>
      <c r="T6322" s="7"/>
      <c r="U6322" s="4"/>
      <c r="V6322" s="7"/>
      <c r="W6322" s="7"/>
      <c r="X6322" s="7"/>
      <c r="Y6322" s="7">
        <f>IFERROR(__xludf.DUMMYFUNCTION("""COMPUTED_VALUE"""),42600.07178217822)</f>
        <v>42600.07178</v>
      </c>
      <c r="Z6322" s="5">
        <f>IFERROR(__xludf.DUMMYFUNCTION("""COMPUTED_VALUE"""),25.25)</f>
        <v>25.25</v>
      </c>
      <c r="AA6322" s="2" t="b">
        <f>IFERROR(__xludf.DUMMYFUNCTION("""COMPUTED_VALUE"""),TRUE)</f>
        <v>1</v>
      </c>
      <c r="AB6322" s="2" t="str">
        <f>IFERROR(__xludf.DUMMYFUNCTION("""COMPUTED_VALUE"""),"2 Year")</f>
        <v>2 Year</v>
      </c>
      <c r="AC6322" s="2" t="str">
        <f>IFERROR(__xludf.DUMMYFUNCTION("""COMPUTED_VALUE"""),"Two or More Lines")</f>
        <v>Two or More Lines</v>
      </c>
      <c r="AD6322" s="2" t="str">
        <f>IFERROR(__xludf.DUMMYFUNCTION("""COMPUTED_VALUE"""),"No Internet Service")</f>
        <v>No Internet Service</v>
      </c>
    </row>
    <row r="6323">
      <c r="A6323" s="2" t="str">
        <f>IFERROR(__xludf.DUMMYFUNCTION("""COMPUTED_VALUE"""),"8947-YRTDV")</f>
        <v>8947-YRTDV</v>
      </c>
      <c r="B6323" s="2" t="str">
        <f>IFERROR(__xludf.DUMMYFUNCTION("""COMPUTED_VALUE"""),"Male")</f>
        <v>Male</v>
      </c>
      <c r="C6323" s="2">
        <f>IFERROR(__xludf.DUMMYFUNCTION("""COMPUTED_VALUE"""),0.0)</f>
        <v>0</v>
      </c>
      <c r="D6323" s="2" t="str">
        <f>IFERROR(__xludf.DUMMYFUNCTION("""COMPUTED_VALUE"""),"Yes")</f>
        <v>Yes</v>
      </c>
      <c r="E6323" s="2" t="str">
        <f>IFERROR(__xludf.DUMMYFUNCTION("""COMPUTED_VALUE"""),"Yes")</f>
        <v>Yes</v>
      </c>
      <c r="F6323" s="2">
        <f>IFERROR(__xludf.DUMMYFUNCTION("""COMPUTED_VALUE"""),1.0)</f>
        <v>1</v>
      </c>
      <c r="G6323" s="2">
        <f>IFERROR(__xludf.DUMMYFUNCTION("""COMPUTED_VALUE"""),2.0)</f>
        <v>2</v>
      </c>
      <c r="H6323" s="2">
        <f>IFERROR(__xludf.DUMMYFUNCTION("""COMPUTED_VALUE"""),1.0)</f>
        <v>1</v>
      </c>
      <c r="I6323" s="2" t="str">
        <f>IFERROR(__xludf.DUMMYFUNCTION("""COMPUTED_VALUE"""),"Mailed check")</f>
        <v>Mailed check</v>
      </c>
      <c r="J6323" s="5">
        <f>IFERROR(__xludf.DUMMYFUNCTION("""COMPUTED_VALUE"""),94.8)</f>
        <v>94.8</v>
      </c>
      <c r="K6323" s="5">
        <f>IFERROR(__xludf.DUMMYFUNCTION("""COMPUTED_VALUE"""),3131.55)</f>
        <v>3131.55</v>
      </c>
      <c r="L6323" s="2" t="str">
        <f>IFERROR(__xludf.DUMMYFUNCTION("""COMPUTED_VALUE"""),"No")</f>
        <v>No</v>
      </c>
      <c r="M6323" s="6">
        <f>IFERROR(__xludf.DUMMYFUNCTION("""COMPUTED_VALUE"""),33.03322784810127)</f>
        <v>33.03322785</v>
      </c>
      <c r="N6323" s="2" t="b">
        <f>IFERROR(__xludf.DUMMYFUNCTION("""COMPUTED_VALUE"""),FALSE)</f>
        <v>0</v>
      </c>
      <c r="O6323" s="2" t="b">
        <f>IFERROR(__xludf.DUMMYFUNCTION("""COMPUTED_VALUE"""),FALSE)</f>
        <v>0</v>
      </c>
      <c r="P6323" s="2" t="b">
        <f>IFERROR(__xludf.DUMMYFUNCTION("""COMPUTED_VALUE"""),TRUE)</f>
        <v>1</v>
      </c>
      <c r="Q6323" s="2" t="b">
        <f>IFERROR(__xludf.DUMMYFUNCTION("""COMPUTED_VALUE"""),TRUE)</f>
        <v>1</v>
      </c>
      <c r="R6323" s="2" t="b">
        <f>IFERROR(__xludf.DUMMYFUNCTION("""COMPUTED_VALUE"""),TRUE)</f>
        <v>1</v>
      </c>
      <c r="S6323" s="2">
        <f>IFERROR(__xludf.DUMMYFUNCTION("""COMPUTED_VALUE"""),3.0)</f>
        <v>3</v>
      </c>
      <c r="T6323" s="7"/>
      <c r="U6323" s="4"/>
      <c r="V6323" s="7"/>
      <c r="W6323" s="7"/>
      <c r="X6323" s="7"/>
      <c r="Y6323" s="7">
        <f>IFERROR(__xludf.DUMMYFUNCTION("""COMPUTED_VALUE"""),43490.239319620254)</f>
        <v>43490.23932</v>
      </c>
      <c r="Z6323" s="5">
        <f>IFERROR(__xludf.DUMMYFUNCTION("""COMPUTED_VALUE"""),94.8)</f>
        <v>94.8</v>
      </c>
      <c r="AA6323" s="2" t="b">
        <f>IFERROR(__xludf.DUMMYFUNCTION("""COMPUTED_VALUE"""),TRUE)</f>
        <v>1</v>
      </c>
      <c r="AB6323" s="2" t="str">
        <f>IFERROR(__xludf.DUMMYFUNCTION("""COMPUTED_VALUE"""),"1 Year")</f>
        <v>1 Year</v>
      </c>
      <c r="AC6323" s="2" t="str">
        <f>IFERROR(__xludf.DUMMYFUNCTION("""COMPUTED_VALUE"""),"One Line")</f>
        <v>One Line</v>
      </c>
      <c r="AD6323" s="2" t="str">
        <f>IFERROR(__xludf.DUMMYFUNCTION("""COMPUTED_VALUE"""),"Fiber Optic")</f>
        <v>Fiber Optic</v>
      </c>
    </row>
    <row r="6324">
      <c r="A6324" s="2" t="str">
        <f>IFERROR(__xludf.DUMMYFUNCTION("""COMPUTED_VALUE"""),"8949-JTMAY")</f>
        <v>8949-JTMAY</v>
      </c>
      <c r="B6324" s="2" t="str">
        <f>IFERROR(__xludf.DUMMYFUNCTION("""COMPUTED_VALUE"""),"Female")</f>
        <v>Female</v>
      </c>
      <c r="C6324" s="2">
        <f>IFERROR(__xludf.DUMMYFUNCTION("""COMPUTED_VALUE"""),0.0)</f>
        <v>0</v>
      </c>
      <c r="D6324" s="2" t="str">
        <f>IFERROR(__xludf.DUMMYFUNCTION("""COMPUTED_VALUE"""),"No")</f>
        <v>No</v>
      </c>
      <c r="E6324" s="2" t="str">
        <f>IFERROR(__xludf.DUMMYFUNCTION("""COMPUTED_VALUE"""),"No")</f>
        <v>No</v>
      </c>
      <c r="F6324" s="2">
        <f>IFERROR(__xludf.DUMMYFUNCTION("""COMPUTED_VALUE"""),2.0)</f>
        <v>2</v>
      </c>
      <c r="G6324" s="2">
        <f>IFERROR(__xludf.DUMMYFUNCTION("""COMPUTED_VALUE"""),2.0)</f>
        <v>2</v>
      </c>
      <c r="H6324" s="2">
        <f>IFERROR(__xludf.DUMMYFUNCTION("""COMPUTED_VALUE"""),0.0)</f>
        <v>0</v>
      </c>
      <c r="I6324" s="2" t="str">
        <f>IFERROR(__xludf.DUMMYFUNCTION("""COMPUTED_VALUE"""),"Credit card (automatic)")</f>
        <v>Credit card (automatic)</v>
      </c>
      <c r="J6324" s="5">
        <f>IFERROR(__xludf.DUMMYFUNCTION("""COMPUTED_VALUE"""),98.6)</f>
        <v>98.6</v>
      </c>
      <c r="K6324" s="5">
        <f>IFERROR(__xludf.DUMMYFUNCTION("""COMPUTED_VALUE"""),2933.2)</f>
        <v>2933.2</v>
      </c>
      <c r="L6324" s="2" t="str">
        <f>IFERROR(__xludf.DUMMYFUNCTION("""COMPUTED_VALUE"""),"Yes")</f>
        <v>Yes</v>
      </c>
      <c r="M6324" s="6">
        <f>IFERROR(__xludf.DUMMYFUNCTION("""COMPUTED_VALUE"""),29.748478701825558)</f>
        <v>29.7484787</v>
      </c>
      <c r="N6324" s="2" t="b">
        <f>IFERROR(__xludf.DUMMYFUNCTION("""COMPUTED_VALUE"""),TRUE)</f>
        <v>1</v>
      </c>
      <c r="O6324" s="2" t="b">
        <f>IFERROR(__xludf.DUMMYFUNCTION("""COMPUTED_VALUE"""),TRUE)</f>
        <v>1</v>
      </c>
      <c r="P6324" s="2" t="b">
        <f>IFERROR(__xludf.DUMMYFUNCTION("""COMPUTED_VALUE"""),TRUE)</f>
        <v>1</v>
      </c>
      <c r="Q6324" s="2" t="b">
        <f>IFERROR(__xludf.DUMMYFUNCTION("""COMPUTED_VALUE"""),TRUE)</f>
        <v>1</v>
      </c>
      <c r="R6324" s="2" t="b">
        <f>IFERROR(__xludf.DUMMYFUNCTION("""COMPUTED_VALUE"""),TRUE)</f>
        <v>1</v>
      </c>
      <c r="S6324" s="2">
        <f>IFERROR(__xludf.DUMMYFUNCTION("""COMPUTED_VALUE"""),0.0)</f>
        <v>0</v>
      </c>
      <c r="T6324" s="7"/>
      <c r="U6324" s="4"/>
      <c r="V6324" s="7"/>
      <c r="W6324" s="7"/>
      <c r="X6324" s="7"/>
      <c r="Y6324" s="7">
        <f>IFERROR(__xludf.DUMMYFUNCTION("""COMPUTED_VALUE"""),43590.15043948614)</f>
        <v>43590.15044</v>
      </c>
      <c r="Z6324" s="5">
        <f>IFERROR(__xludf.DUMMYFUNCTION("""COMPUTED_VALUE"""),98.6)</f>
        <v>98.6</v>
      </c>
      <c r="AA6324" s="2" t="b">
        <f>IFERROR(__xludf.DUMMYFUNCTION("""COMPUTED_VALUE"""),TRUE)</f>
        <v>1</v>
      </c>
      <c r="AB6324" s="2" t="str">
        <f>IFERROR(__xludf.DUMMYFUNCTION("""COMPUTED_VALUE"""),"Month-to-Month")</f>
        <v>Month-to-Month</v>
      </c>
      <c r="AC6324" s="2" t="str">
        <f>IFERROR(__xludf.DUMMYFUNCTION("""COMPUTED_VALUE"""),"Two or More Lines")</f>
        <v>Two or More Lines</v>
      </c>
      <c r="AD6324" s="2" t="str">
        <f>IFERROR(__xludf.DUMMYFUNCTION("""COMPUTED_VALUE"""),"Fiber Optic")</f>
        <v>Fiber Optic</v>
      </c>
    </row>
    <row r="6325">
      <c r="A6325" s="2" t="str">
        <f>IFERROR(__xludf.DUMMYFUNCTION("""COMPUTED_VALUE"""),"8950-MTZNV")</f>
        <v>8950-MTZNV</v>
      </c>
      <c r="B6325" s="2" t="str">
        <f>IFERROR(__xludf.DUMMYFUNCTION("""COMPUTED_VALUE"""),"Male")</f>
        <v>Male</v>
      </c>
      <c r="C6325" s="2">
        <f>IFERROR(__xludf.DUMMYFUNCTION("""COMPUTED_VALUE"""),0.0)</f>
        <v>0</v>
      </c>
      <c r="D6325" s="2" t="str">
        <f>IFERROR(__xludf.DUMMYFUNCTION("""COMPUTED_VALUE"""),"No")</f>
        <v>No</v>
      </c>
      <c r="E6325" s="2" t="str">
        <f>IFERROR(__xludf.DUMMYFUNCTION("""COMPUTED_VALUE"""),"No")</f>
        <v>No</v>
      </c>
      <c r="F6325" s="2">
        <f>IFERROR(__xludf.DUMMYFUNCTION("""COMPUTED_VALUE"""),1.0)</f>
        <v>1</v>
      </c>
      <c r="G6325" s="2">
        <f>IFERROR(__xludf.DUMMYFUNCTION("""COMPUTED_VALUE"""),1.0)</f>
        <v>1</v>
      </c>
      <c r="H6325" s="2">
        <f>IFERROR(__xludf.DUMMYFUNCTION("""COMPUTED_VALUE"""),0.0)</f>
        <v>0</v>
      </c>
      <c r="I6325" s="2" t="str">
        <f>IFERROR(__xludf.DUMMYFUNCTION("""COMPUTED_VALUE"""),"Mailed check")</f>
        <v>Mailed check</v>
      </c>
      <c r="J6325" s="5">
        <f>IFERROR(__xludf.DUMMYFUNCTION("""COMPUTED_VALUE"""),44.95)</f>
        <v>44.95</v>
      </c>
      <c r="K6325" s="5">
        <f>IFERROR(__xludf.DUMMYFUNCTION("""COMPUTED_VALUE"""),44.95)</f>
        <v>44.95</v>
      </c>
      <c r="L6325" s="2" t="str">
        <f>IFERROR(__xludf.DUMMYFUNCTION("""COMPUTED_VALUE"""),"No")</f>
        <v>No</v>
      </c>
      <c r="M6325" s="6">
        <f>IFERROR(__xludf.DUMMYFUNCTION("""COMPUTED_VALUE"""),1.0)</f>
        <v>1</v>
      </c>
      <c r="N6325" s="2" t="b">
        <f>IFERROR(__xludf.DUMMYFUNCTION("""COMPUTED_VALUE"""),FALSE)</f>
        <v>0</v>
      </c>
      <c r="O6325" s="2" t="b">
        <f>IFERROR(__xludf.DUMMYFUNCTION("""COMPUTED_VALUE"""),FALSE)</f>
        <v>0</v>
      </c>
      <c r="P6325" s="2" t="b">
        <f>IFERROR(__xludf.DUMMYFUNCTION("""COMPUTED_VALUE"""),TRUE)</f>
        <v>1</v>
      </c>
      <c r="Q6325" s="2" t="b">
        <f>IFERROR(__xludf.DUMMYFUNCTION("""COMPUTED_VALUE"""),TRUE)</f>
        <v>1</v>
      </c>
      <c r="R6325" s="2" t="b">
        <f>IFERROR(__xludf.DUMMYFUNCTION("""COMPUTED_VALUE"""),TRUE)</f>
        <v>1</v>
      </c>
      <c r="S6325" s="2">
        <f>IFERROR(__xludf.DUMMYFUNCTION("""COMPUTED_VALUE"""),0.0)</f>
        <v>0</v>
      </c>
      <c r="T6325" s="7"/>
      <c r="U6325" s="4"/>
      <c r="V6325" s="7"/>
      <c r="W6325" s="7"/>
      <c r="X6325" s="7"/>
      <c r="Y6325" s="7">
        <f>IFERROR(__xludf.DUMMYFUNCTION("""COMPUTED_VALUE"""),44464.583333333336)</f>
        <v>44464.58333</v>
      </c>
      <c r="Z6325" s="5">
        <f>IFERROR(__xludf.DUMMYFUNCTION("""COMPUTED_VALUE"""),44.95)</f>
        <v>44.95</v>
      </c>
      <c r="AA6325" s="2" t="b">
        <f>IFERROR(__xludf.DUMMYFUNCTION("""COMPUTED_VALUE"""),TRUE)</f>
        <v>1</v>
      </c>
      <c r="AB6325" s="2" t="str">
        <f>IFERROR(__xludf.DUMMYFUNCTION("""COMPUTED_VALUE"""),"Month-to-Month")</f>
        <v>Month-to-Month</v>
      </c>
      <c r="AC6325" s="2" t="str">
        <f>IFERROR(__xludf.DUMMYFUNCTION("""COMPUTED_VALUE"""),"One Line")</f>
        <v>One Line</v>
      </c>
      <c r="AD6325" s="2" t="str">
        <f>IFERROR(__xludf.DUMMYFUNCTION("""COMPUTED_VALUE"""),"DSL")</f>
        <v>DSL</v>
      </c>
    </row>
    <row r="6326">
      <c r="A6326" s="2" t="str">
        <f>IFERROR(__xludf.DUMMYFUNCTION("""COMPUTED_VALUE"""),"8952-WCVCD")</f>
        <v>8952-WCVCD</v>
      </c>
      <c r="B6326" s="2" t="str">
        <f>IFERROR(__xludf.DUMMYFUNCTION("""COMPUTED_VALUE"""),"Female")</f>
        <v>Female</v>
      </c>
      <c r="C6326" s="2">
        <f>IFERROR(__xludf.DUMMYFUNCTION("""COMPUTED_VALUE"""),0.0)</f>
        <v>0</v>
      </c>
      <c r="D6326" s="2" t="str">
        <f>IFERROR(__xludf.DUMMYFUNCTION("""COMPUTED_VALUE"""),"Yes")</f>
        <v>Yes</v>
      </c>
      <c r="E6326" s="2" t="str">
        <f>IFERROR(__xludf.DUMMYFUNCTION("""COMPUTED_VALUE"""),"No")</f>
        <v>No</v>
      </c>
      <c r="F6326" s="2">
        <f>IFERROR(__xludf.DUMMYFUNCTION("""COMPUTED_VALUE"""),1.0)</f>
        <v>1</v>
      </c>
      <c r="G6326" s="2">
        <f>IFERROR(__xludf.DUMMYFUNCTION("""COMPUTED_VALUE"""),2.0)</f>
        <v>2</v>
      </c>
      <c r="H6326" s="2">
        <f>IFERROR(__xludf.DUMMYFUNCTION("""COMPUTED_VALUE"""),1.0)</f>
        <v>1</v>
      </c>
      <c r="I6326" s="2" t="str">
        <f>IFERROR(__xludf.DUMMYFUNCTION("""COMPUTED_VALUE"""),"Bank transfer (automatic)")</f>
        <v>Bank transfer (automatic)</v>
      </c>
      <c r="J6326" s="5">
        <f>IFERROR(__xludf.DUMMYFUNCTION("""COMPUTED_VALUE"""),104.45)</f>
        <v>104.45</v>
      </c>
      <c r="K6326" s="5">
        <f>IFERROR(__xludf.DUMMYFUNCTION("""COMPUTED_VALUE"""),4162.05)</f>
        <v>4162.05</v>
      </c>
      <c r="L6326" s="2" t="str">
        <f>IFERROR(__xludf.DUMMYFUNCTION("""COMPUTED_VALUE"""),"No")</f>
        <v>No</v>
      </c>
      <c r="M6326" s="6">
        <f>IFERROR(__xludf.DUMMYFUNCTION("""COMPUTED_VALUE"""),39.847295356629964)</f>
        <v>39.84729536</v>
      </c>
      <c r="N6326" s="2" t="b">
        <f>IFERROR(__xludf.DUMMYFUNCTION("""COMPUTED_VALUE"""),TRUE)</f>
        <v>1</v>
      </c>
      <c r="O6326" s="2" t="b">
        <f>IFERROR(__xludf.DUMMYFUNCTION("""COMPUTED_VALUE"""),FALSE)</f>
        <v>0</v>
      </c>
      <c r="P6326" s="2" t="b">
        <f>IFERROR(__xludf.DUMMYFUNCTION("""COMPUTED_VALUE"""),TRUE)</f>
        <v>1</v>
      </c>
      <c r="Q6326" s="2" t="b">
        <f>IFERROR(__xludf.DUMMYFUNCTION("""COMPUTED_VALUE"""),TRUE)</f>
        <v>1</v>
      </c>
      <c r="R6326" s="2" t="b">
        <f>IFERROR(__xludf.DUMMYFUNCTION("""COMPUTED_VALUE"""),TRUE)</f>
        <v>1</v>
      </c>
      <c r="S6326" s="2">
        <f>IFERROR(__xludf.DUMMYFUNCTION("""COMPUTED_VALUE"""),1.0)</f>
        <v>1</v>
      </c>
      <c r="T6326" s="7"/>
      <c r="U6326" s="4"/>
      <c r="V6326" s="7"/>
      <c r="W6326" s="7"/>
      <c r="X6326" s="7"/>
      <c r="Y6326" s="7">
        <f>IFERROR(__xludf.DUMMYFUNCTION("""COMPUTED_VALUE"""),43282.97809956917)</f>
        <v>43282.9781</v>
      </c>
      <c r="Z6326" s="5">
        <f>IFERROR(__xludf.DUMMYFUNCTION("""COMPUTED_VALUE"""),104.45000000000002)</f>
        <v>104.45</v>
      </c>
      <c r="AA6326" s="2" t="b">
        <f>IFERROR(__xludf.DUMMYFUNCTION("""COMPUTED_VALUE"""),TRUE)</f>
        <v>1</v>
      </c>
      <c r="AB6326" s="2" t="str">
        <f>IFERROR(__xludf.DUMMYFUNCTION("""COMPUTED_VALUE"""),"1 Year")</f>
        <v>1 Year</v>
      </c>
      <c r="AC6326" s="2" t="str">
        <f>IFERROR(__xludf.DUMMYFUNCTION("""COMPUTED_VALUE"""),"One Line")</f>
        <v>One Line</v>
      </c>
      <c r="AD6326" s="2" t="str">
        <f>IFERROR(__xludf.DUMMYFUNCTION("""COMPUTED_VALUE"""),"Fiber Optic")</f>
        <v>Fiber Optic</v>
      </c>
    </row>
    <row r="6327">
      <c r="A6327" s="2" t="str">
        <f>IFERROR(__xludf.DUMMYFUNCTION("""COMPUTED_VALUE"""),"8957-THMOA")</f>
        <v>8957-THMOA</v>
      </c>
      <c r="B6327" s="2" t="str">
        <f>IFERROR(__xludf.DUMMYFUNCTION("""COMPUTED_VALUE"""),"Female")</f>
        <v>Female</v>
      </c>
      <c r="C6327" s="2">
        <f>IFERROR(__xludf.DUMMYFUNCTION("""COMPUTED_VALUE"""),0.0)</f>
        <v>0</v>
      </c>
      <c r="D6327" s="2" t="str">
        <f>IFERROR(__xludf.DUMMYFUNCTION("""COMPUTED_VALUE"""),"No")</f>
        <v>No</v>
      </c>
      <c r="E6327" s="2" t="str">
        <f>IFERROR(__xludf.DUMMYFUNCTION("""COMPUTED_VALUE"""),"Yes")</f>
        <v>Yes</v>
      </c>
      <c r="F6327" s="2">
        <f>IFERROR(__xludf.DUMMYFUNCTION("""COMPUTED_VALUE"""),1.0)</f>
        <v>1</v>
      </c>
      <c r="G6327" s="2">
        <f>IFERROR(__xludf.DUMMYFUNCTION("""COMPUTED_VALUE"""),0.0)</f>
        <v>0</v>
      </c>
      <c r="H6327" s="2">
        <f>IFERROR(__xludf.DUMMYFUNCTION("""COMPUTED_VALUE"""),2.0)</f>
        <v>2</v>
      </c>
      <c r="I6327" s="2" t="str">
        <f>IFERROR(__xludf.DUMMYFUNCTION("""COMPUTED_VALUE"""),"Credit card (automatic)")</f>
        <v>Credit card (automatic)</v>
      </c>
      <c r="J6327" s="5">
        <f>IFERROR(__xludf.DUMMYFUNCTION("""COMPUTED_VALUE"""),20.15)</f>
        <v>20.15</v>
      </c>
      <c r="K6327" s="5">
        <f>IFERROR(__xludf.DUMMYFUNCTION("""COMPUTED_VALUE"""),970.85)</f>
        <v>970.85</v>
      </c>
      <c r="L6327" s="2" t="str">
        <f>IFERROR(__xludf.DUMMYFUNCTION("""COMPUTED_VALUE"""),"No")</f>
        <v>No</v>
      </c>
      <c r="M6327" s="6">
        <f>IFERROR(__xludf.DUMMYFUNCTION("""COMPUTED_VALUE"""),48.18114143920596)</f>
        <v>48.18114144</v>
      </c>
      <c r="N6327" s="2" t="b">
        <f>IFERROR(__xludf.DUMMYFUNCTION("""COMPUTED_VALUE"""),TRUE)</f>
        <v>1</v>
      </c>
      <c r="O6327" s="2" t="b">
        <f>IFERROR(__xludf.DUMMYFUNCTION("""COMPUTED_VALUE"""),FALSE)</f>
        <v>0</v>
      </c>
      <c r="P6327" s="2" t="b">
        <f>IFERROR(__xludf.DUMMYFUNCTION("""COMPUTED_VALUE"""),TRUE)</f>
        <v>1</v>
      </c>
      <c r="Q6327" s="2" t="b">
        <f>IFERROR(__xludf.DUMMYFUNCTION("""COMPUTED_VALUE"""),FALSE)</f>
        <v>0</v>
      </c>
      <c r="R6327" s="2" t="b">
        <f>IFERROR(__xludf.DUMMYFUNCTION("""COMPUTED_VALUE"""),FALSE)</f>
        <v>0</v>
      </c>
      <c r="S6327" s="2">
        <f>IFERROR(__xludf.DUMMYFUNCTION("""COMPUTED_VALUE"""),2.0)</f>
        <v>2</v>
      </c>
      <c r="T6327" s="7"/>
      <c r="U6327" s="4"/>
      <c r="V6327" s="7"/>
      <c r="W6327" s="7"/>
      <c r="X6327" s="7"/>
      <c r="Y6327" s="7">
        <f>IFERROR(__xludf.DUMMYFUNCTION("""COMPUTED_VALUE"""),43029.49028122415)</f>
        <v>43029.49028</v>
      </c>
      <c r="Z6327" s="5">
        <f>IFERROR(__xludf.DUMMYFUNCTION("""COMPUTED_VALUE"""),20.15)</f>
        <v>20.15</v>
      </c>
      <c r="AA6327" s="2" t="b">
        <f>IFERROR(__xludf.DUMMYFUNCTION("""COMPUTED_VALUE"""),TRUE)</f>
        <v>1</v>
      </c>
      <c r="AB6327" s="2" t="str">
        <f>IFERROR(__xludf.DUMMYFUNCTION("""COMPUTED_VALUE"""),"2 Year")</f>
        <v>2 Year</v>
      </c>
      <c r="AC6327" s="2" t="str">
        <f>IFERROR(__xludf.DUMMYFUNCTION("""COMPUTED_VALUE"""),"One Line")</f>
        <v>One Line</v>
      </c>
      <c r="AD6327" s="2" t="str">
        <f>IFERROR(__xludf.DUMMYFUNCTION("""COMPUTED_VALUE"""),"No Internet Service")</f>
        <v>No Internet Service</v>
      </c>
    </row>
    <row r="6328">
      <c r="A6328" s="2" t="str">
        <f>IFERROR(__xludf.DUMMYFUNCTION("""COMPUTED_VALUE"""),"8958-JPTRR")</f>
        <v>8958-JPTRR</v>
      </c>
      <c r="B6328" s="2" t="str">
        <f>IFERROR(__xludf.DUMMYFUNCTION("""COMPUTED_VALUE"""),"Female")</f>
        <v>Female</v>
      </c>
      <c r="C6328" s="2">
        <f>IFERROR(__xludf.DUMMYFUNCTION("""COMPUTED_VALUE"""),0.0)</f>
        <v>0</v>
      </c>
      <c r="D6328" s="2" t="str">
        <f>IFERROR(__xludf.DUMMYFUNCTION("""COMPUTED_VALUE"""),"Yes")</f>
        <v>Yes</v>
      </c>
      <c r="E6328" s="2" t="str">
        <f>IFERROR(__xludf.DUMMYFUNCTION("""COMPUTED_VALUE"""),"No")</f>
        <v>No</v>
      </c>
      <c r="F6328" s="2">
        <f>IFERROR(__xludf.DUMMYFUNCTION("""COMPUTED_VALUE"""),2.0)</f>
        <v>2</v>
      </c>
      <c r="G6328" s="2">
        <f>IFERROR(__xludf.DUMMYFUNCTION("""COMPUTED_VALUE"""),0.0)</f>
        <v>0</v>
      </c>
      <c r="H6328" s="2">
        <f>IFERROR(__xludf.DUMMYFUNCTION("""COMPUTED_VALUE"""),1.0)</f>
        <v>1</v>
      </c>
      <c r="I6328" s="2" t="str">
        <f>IFERROR(__xludf.DUMMYFUNCTION("""COMPUTED_VALUE"""),"Electronic check")</f>
        <v>Electronic check</v>
      </c>
      <c r="J6328" s="5">
        <f>IFERROR(__xludf.DUMMYFUNCTION("""COMPUTED_VALUE"""),24.3)</f>
        <v>24.3</v>
      </c>
      <c r="K6328" s="5">
        <f>IFERROR(__xludf.DUMMYFUNCTION("""COMPUTED_VALUE"""),1261.7)</f>
        <v>1261.7</v>
      </c>
      <c r="L6328" s="2" t="str">
        <f>IFERROR(__xludf.DUMMYFUNCTION("""COMPUTED_VALUE"""),"No")</f>
        <v>No</v>
      </c>
      <c r="M6328" s="6">
        <f>IFERROR(__xludf.DUMMYFUNCTION("""COMPUTED_VALUE"""),51.92181069958848)</f>
        <v>51.9218107</v>
      </c>
      <c r="N6328" s="2" t="b">
        <f>IFERROR(__xludf.DUMMYFUNCTION("""COMPUTED_VALUE"""),TRUE)</f>
        <v>1</v>
      </c>
      <c r="O6328" s="2" t="b">
        <f>IFERROR(__xludf.DUMMYFUNCTION("""COMPUTED_VALUE"""),FALSE)</f>
        <v>0</v>
      </c>
      <c r="P6328" s="2" t="b">
        <f>IFERROR(__xludf.DUMMYFUNCTION("""COMPUTED_VALUE"""),TRUE)</f>
        <v>1</v>
      </c>
      <c r="Q6328" s="2" t="b">
        <f>IFERROR(__xludf.DUMMYFUNCTION("""COMPUTED_VALUE"""),FALSE)</f>
        <v>0</v>
      </c>
      <c r="R6328" s="2" t="b">
        <f>IFERROR(__xludf.DUMMYFUNCTION("""COMPUTED_VALUE"""),FALSE)</f>
        <v>0</v>
      </c>
      <c r="S6328" s="2">
        <f>IFERROR(__xludf.DUMMYFUNCTION("""COMPUTED_VALUE"""),1.0)</f>
        <v>1</v>
      </c>
      <c r="T6328" s="7"/>
      <c r="U6328" s="4"/>
      <c r="V6328" s="7"/>
      <c r="W6328" s="7"/>
      <c r="X6328" s="7"/>
      <c r="Y6328" s="7">
        <f>IFERROR(__xludf.DUMMYFUNCTION("""COMPUTED_VALUE"""),42915.711591220854)</f>
        <v>42915.71159</v>
      </c>
      <c r="Z6328" s="5">
        <f>IFERROR(__xludf.DUMMYFUNCTION("""COMPUTED_VALUE"""),24.3)</f>
        <v>24.3</v>
      </c>
      <c r="AA6328" s="2" t="b">
        <f>IFERROR(__xludf.DUMMYFUNCTION("""COMPUTED_VALUE"""),TRUE)</f>
        <v>1</v>
      </c>
      <c r="AB6328" s="2" t="str">
        <f>IFERROR(__xludf.DUMMYFUNCTION("""COMPUTED_VALUE"""),"1 Year")</f>
        <v>1 Year</v>
      </c>
      <c r="AC6328" s="2" t="str">
        <f>IFERROR(__xludf.DUMMYFUNCTION("""COMPUTED_VALUE"""),"Two or More Lines")</f>
        <v>Two or More Lines</v>
      </c>
      <c r="AD6328" s="2" t="str">
        <f>IFERROR(__xludf.DUMMYFUNCTION("""COMPUTED_VALUE"""),"No Internet Service")</f>
        <v>No Internet Service</v>
      </c>
    </row>
    <row r="6329">
      <c r="A6329" s="2" t="str">
        <f>IFERROR(__xludf.DUMMYFUNCTION("""COMPUTED_VALUE"""),"8961-QDZZJ")</f>
        <v>8961-QDZZJ</v>
      </c>
      <c r="B6329" s="2" t="str">
        <f>IFERROR(__xludf.DUMMYFUNCTION("""COMPUTED_VALUE"""),"Female")</f>
        <v>Female</v>
      </c>
      <c r="C6329" s="2">
        <f>IFERROR(__xludf.DUMMYFUNCTION("""COMPUTED_VALUE"""),0.0)</f>
        <v>0</v>
      </c>
      <c r="D6329" s="2" t="str">
        <f>IFERROR(__xludf.DUMMYFUNCTION("""COMPUTED_VALUE"""),"Yes")</f>
        <v>Yes</v>
      </c>
      <c r="E6329" s="2" t="str">
        <f>IFERROR(__xludf.DUMMYFUNCTION("""COMPUTED_VALUE"""),"Yes")</f>
        <v>Yes</v>
      </c>
      <c r="F6329" s="2">
        <f>IFERROR(__xludf.DUMMYFUNCTION("""COMPUTED_VALUE"""),1.0)</f>
        <v>1</v>
      </c>
      <c r="G6329" s="2">
        <f>IFERROR(__xludf.DUMMYFUNCTION("""COMPUTED_VALUE"""),2.0)</f>
        <v>2</v>
      </c>
      <c r="H6329" s="2">
        <f>IFERROR(__xludf.DUMMYFUNCTION("""COMPUTED_VALUE"""),1.0)</f>
        <v>1</v>
      </c>
      <c r="I6329" s="2" t="str">
        <f>IFERROR(__xludf.DUMMYFUNCTION("""COMPUTED_VALUE"""),"Electronic check")</f>
        <v>Electronic check</v>
      </c>
      <c r="J6329" s="5">
        <f>IFERROR(__xludf.DUMMYFUNCTION("""COMPUTED_VALUE"""),95.0)</f>
        <v>95</v>
      </c>
      <c r="K6329" s="5">
        <f>IFERROR(__xludf.DUMMYFUNCTION("""COMPUTED_VALUE"""),5535.8)</f>
        <v>5535.8</v>
      </c>
      <c r="L6329" s="2" t="str">
        <f>IFERROR(__xludf.DUMMYFUNCTION("""COMPUTED_VALUE"""),"No")</f>
        <v>No</v>
      </c>
      <c r="M6329" s="6">
        <f>IFERROR(__xludf.DUMMYFUNCTION("""COMPUTED_VALUE"""),58.271578947368425)</f>
        <v>58.27157895</v>
      </c>
      <c r="N6329" s="2" t="b">
        <f>IFERROR(__xludf.DUMMYFUNCTION("""COMPUTED_VALUE"""),TRUE)</f>
        <v>1</v>
      </c>
      <c r="O6329" s="2" t="b">
        <f>IFERROR(__xludf.DUMMYFUNCTION("""COMPUTED_VALUE"""),FALSE)</f>
        <v>0</v>
      </c>
      <c r="P6329" s="2" t="b">
        <f>IFERROR(__xludf.DUMMYFUNCTION("""COMPUTED_VALUE"""),TRUE)</f>
        <v>1</v>
      </c>
      <c r="Q6329" s="2" t="b">
        <f>IFERROR(__xludf.DUMMYFUNCTION("""COMPUTED_VALUE"""),TRUE)</f>
        <v>1</v>
      </c>
      <c r="R6329" s="2" t="b">
        <f>IFERROR(__xludf.DUMMYFUNCTION("""COMPUTED_VALUE"""),TRUE)</f>
        <v>1</v>
      </c>
      <c r="S6329" s="2">
        <f>IFERROR(__xludf.DUMMYFUNCTION("""COMPUTED_VALUE"""),3.0)</f>
        <v>3</v>
      </c>
      <c r="T6329" s="7"/>
      <c r="U6329" s="4"/>
      <c r="V6329" s="7"/>
      <c r="W6329" s="7"/>
      <c r="X6329" s="7"/>
      <c r="Y6329" s="7">
        <f>IFERROR(__xludf.DUMMYFUNCTION("""COMPUTED_VALUE"""),42722.57280701755)</f>
        <v>42722.57281</v>
      </c>
      <c r="Z6329" s="5">
        <f>IFERROR(__xludf.DUMMYFUNCTION("""COMPUTED_VALUE"""),95.0)</f>
        <v>95</v>
      </c>
      <c r="AA6329" s="2" t="b">
        <f>IFERROR(__xludf.DUMMYFUNCTION("""COMPUTED_VALUE"""),TRUE)</f>
        <v>1</v>
      </c>
      <c r="AB6329" s="2" t="str">
        <f>IFERROR(__xludf.DUMMYFUNCTION("""COMPUTED_VALUE"""),"1 Year")</f>
        <v>1 Year</v>
      </c>
      <c r="AC6329" s="2" t="str">
        <f>IFERROR(__xludf.DUMMYFUNCTION("""COMPUTED_VALUE"""),"One Line")</f>
        <v>One Line</v>
      </c>
      <c r="AD6329" s="2" t="str">
        <f>IFERROR(__xludf.DUMMYFUNCTION("""COMPUTED_VALUE"""),"Fiber Optic")</f>
        <v>Fiber Optic</v>
      </c>
    </row>
    <row r="6330">
      <c r="A6330" s="2" t="str">
        <f>IFERROR(__xludf.DUMMYFUNCTION("""COMPUTED_VALUE"""),"8963-JLGJT")</f>
        <v>8963-JLGJT</v>
      </c>
      <c r="B6330" s="2" t="str">
        <f>IFERROR(__xludf.DUMMYFUNCTION("""COMPUTED_VALUE"""),"Male")</f>
        <v>Male</v>
      </c>
      <c r="C6330" s="2">
        <f>IFERROR(__xludf.DUMMYFUNCTION("""COMPUTED_VALUE"""),0.0)</f>
        <v>0</v>
      </c>
      <c r="D6330" s="2" t="str">
        <f>IFERROR(__xludf.DUMMYFUNCTION("""COMPUTED_VALUE"""),"No")</f>
        <v>No</v>
      </c>
      <c r="E6330" s="2" t="str">
        <f>IFERROR(__xludf.DUMMYFUNCTION("""COMPUTED_VALUE"""),"Yes")</f>
        <v>Yes</v>
      </c>
      <c r="F6330" s="2">
        <f>IFERROR(__xludf.DUMMYFUNCTION("""COMPUTED_VALUE"""),1.0)</f>
        <v>1</v>
      </c>
      <c r="G6330" s="2">
        <f>IFERROR(__xludf.DUMMYFUNCTION("""COMPUTED_VALUE"""),1.0)</f>
        <v>1</v>
      </c>
      <c r="H6330" s="2">
        <f>IFERROR(__xludf.DUMMYFUNCTION("""COMPUTED_VALUE"""),0.0)</f>
        <v>0</v>
      </c>
      <c r="I6330" s="2" t="str">
        <f>IFERROR(__xludf.DUMMYFUNCTION("""COMPUTED_VALUE"""),"Mailed check")</f>
        <v>Mailed check</v>
      </c>
      <c r="J6330" s="5">
        <f>IFERROR(__xludf.DUMMYFUNCTION("""COMPUTED_VALUE"""),55.9)</f>
        <v>55.9</v>
      </c>
      <c r="K6330" s="5">
        <f>IFERROR(__xludf.DUMMYFUNCTION("""COMPUTED_VALUE"""),157.55)</f>
        <v>157.55</v>
      </c>
      <c r="L6330" s="2" t="str">
        <f>IFERROR(__xludf.DUMMYFUNCTION("""COMPUTED_VALUE"""),"No")</f>
        <v>No</v>
      </c>
      <c r="M6330" s="6">
        <f>IFERROR(__xludf.DUMMYFUNCTION("""COMPUTED_VALUE"""),2.8184257602862255)</f>
        <v>2.81842576</v>
      </c>
      <c r="N6330" s="2" t="b">
        <f>IFERROR(__xludf.DUMMYFUNCTION("""COMPUTED_VALUE"""),FALSE)</f>
        <v>0</v>
      </c>
      <c r="O6330" s="2" t="b">
        <f>IFERROR(__xludf.DUMMYFUNCTION("""COMPUTED_VALUE"""),FALSE)</f>
        <v>0</v>
      </c>
      <c r="P6330" s="2" t="b">
        <f>IFERROR(__xludf.DUMMYFUNCTION("""COMPUTED_VALUE"""),TRUE)</f>
        <v>1</v>
      </c>
      <c r="Q6330" s="2" t="b">
        <f>IFERROR(__xludf.DUMMYFUNCTION("""COMPUTED_VALUE"""),TRUE)</f>
        <v>1</v>
      </c>
      <c r="R6330" s="2" t="b">
        <f>IFERROR(__xludf.DUMMYFUNCTION("""COMPUTED_VALUE"""),TRUE)</f>
        <v>1</v>
      </c>
      <c r="S6330" s="2">
        <f>IFERROR(__xludf.DUMMYFUNCTION("""COMPUTED_VALUE"""),2.0)</f>
        <v>2</v>
      </c>
      <c r="T6330" s="7"/>
      <c r="U6330" s="4"/>
      <c r="V6330" s="7"/>
      <c r="W6330" s="7"/>
      <c r="X6330" s="7"/>
      <c r="Y6330" s="7">
        <f>IFERROR(__xludf.DUMMYFUNCTION("""COMPUTED_VALUE"""),44409.27288312463)</f>
        <v>44409.27288</v>
      </c>
      <c r="Z6330" s="5">
        <f>IFERROR(__xludf.DUMMYFUNCTION("""COMPUTED_VALUE"""),55.900000000000006)</f>
        <v>55.9</v>
      </c>
      <c r="AA6330" s="2" t="b">
        <f>IFERROR(__xludf.DUMMYFUNCTION("""COMPUTED_VALUE"""),TRUE)</f>
        <v>1</v>
      </c>
      <c r="AB6330" s="2" t="str">
        <f>IFERROR(__xludf.DUMMYFUNCTION("""COMPUTED_VALUE"""),"Month-to-Month")</f>
        <v>Month-to-Month</v>
      </c>
      <c r="AC6330" s="2" t="str">
        <f>IFERROR(__xludf.DUMMYFUNCTION("""COMPUTED_VALUE"""),"One Line")</f>
        <v>One Line</v>
      </c>
      <c r="AD6330" s="2" t="str">
        <f>IFERROR(__xludf.DUMMYFUNCTION("""COMPUTED_VALUE"""),"DSL")</f>
        <v>DSL</v>
      </c>
    </row>
    <row r="6331">
      <c r="A6331" s="2" t="str">
        <f>IFERROR(__xludf.DUMMYFUNCTION("""COMPUTED_VALUE"""),"8963-MQVYN")</f>
        <v>8963-MQVYN</v>
      </c>
      <c r="B6331" s="2" t="str">
        <f>IFERROR(__xludf.DUMMYFUNCTION("""COMPUTED_VALUE"""),"Female")</f>
        <v>Female</v>
      </c>
      <c r="C6331" s="2">
        <f>IFERROR(__xludf.DUMMYFUNCTION("""COMPUTED_VALUE"""),0.0)</f>
        <v>0</v>
      </c>
      <c r="D6331" s="2" t="str">
        <f>IFERROR(__xludf.DUMMYFUNCTION("""COMPUTED_VALUE"""),"No")</f>
        <v>No</v>
      </c>
      <c r="E6331" s="2" t="str">
        <f>IFERROR(__xludf.DUMMYFUNCTION("""COMPUTED_VALUE"""),"Yes")</f>
        <v>Yes</v>
      </c>
      <c r="F6331" s="2">
        <f>IFERROR(__xludf.DUMMYFUNCTION("""COMPUTED_VALUE"""),1.0)</f>
        <v>1</v>
      </c>
      <c r="G6331" s="2">
        <f>IFERROR(__xludf.DUMMYFUNCTION("""COMPUTED_VALUE"""),0.0)</f>
        <v>0</v>
      </c>
      <c r="H6331" s="2">
        <f>IFERROR(__xludf.DUMMYFUNCTION("""COMPUTED_VALUE"""),0.0)</f>
        <v>0</v>
      </c>
      <c r="I6331" s="2" t="str">
        <f>IFERROR(__xludf.DUMMYFUNCTION("""COMPUTED_VALUE"""),"Electronic check")</f>
        <v>Electronic check</v>
      </c>
      <c r="J6331" s="5">
        <f>IFERROR(__xludf.DUMMYFUNCTION("""COMPUTED_VALUE"""),20.55)</f>
        <v>20.55</v>
      </c>
      <c r="K6331" s="5">
        <f>IFERROR(__xludf.DUMMYFUNCTION("""COMPUTED_VALUE"""),469.85)</f>
        <v>469.85</v>
      </c>
      <c r="L6331" s="2" t="str">
        <f>IFERROR(__xludf.DUMMYFUNCTION("""COMPUTED_VALUE"""),"No")</f>
        <v>No</v>
      </c>
      <c r="M6331" s="6">
        <f>IFERROR(__xludf.DUMMYFUNCTION("""COMPUTED_VALUE"""),22.86374695863747)</f>
        <v>22.86374696</v>
      </c>
      <c r="N6331" s="2" t="b">
        <f>IFERROR(__xludf.DUMMYFUNCTION("""COMPUTED_VALUE"""),TRUE)</f>
        <v>1</v>
      </c>
      <c r="O6331" s="2" t="b">
        <f>IFERROR(__xludf.DUMMYFUNCTION("""COMPUTED_VALUE"""),FALSE)</f>
        <v>0</v>
      </c>
      <c r="P6331" s="2" t="b">
        <f>IFERROR(__xludf.DUMMYFUNCTION("""COMPUTED_VALUE"""),TRUE)</f>
        <v>1</v>
      </c>
      <c r="Q6331" s="2" t="b">
        <f>IFERROR(__xludf.DUMMYFUNCTION("""COMPUTED_VALUE"""),FALSE)</f>
        <v>0</v>
      </c>
      <c r="R6331" s="2" t="b">
        <f>IFERROR(__xludf.DUMMYFUNCTION("""COMPUTED_VALUE"""),FALSE)</f>
        <v>0</v>
      </c>
      <c r="S6331" s="2">
        <f>IFERROR(__xludf.DUMMYFUNCTION("""COMPUTED_VALUE"""),2.0)</f>
        <v>2</v>
      </c>
      <c r="T6331" s="7"/>
      <c r="U6331" s="4"/>
      <c r="V6331" s="7"/>
      <c r="W6331" s="7"/>
      <c r="X6331" s="7"/>
      <c r="Y6331" s="7">
        <f>IFERROR(__xludf.DUMMYFUNCTION("""COMPUTED_VALUE"""),43799.56103000811)</f>
        <v>43799.56103</v>
      </c>
      <c r="Z6331" s="5">
        <f>IFERROR(__xludf.DUMMYFUNCTION("""COMPUTED_VALUE"""),20.55)</f>
        <v>20.55</v>
      </c>
      <c r="AA6331" s="2" t="b">
        <f>IFERROR(__xludf.DUMMYFUNCTION("""COMPUTED_VALUE"""),TRUE)</f>
        <v>1</v>
      </c>
      <c r="AB6331" s="2" t="str">
        <f>IFERROR(__xludf.DUMMYFUNCTION("""COMPUTED_VALUE"""),"Month-to-Month")</f>
        <v>Month-to-Month</v>
      </c>
      <c r="AC6331" s="2" t="str">
        <f>IFERROR(__xludf.DUMMYFUNCTION("""COMPUTED_VALUE"""),"One Line")</f>
        <v>One Line</v>
      </c>
      <c r="AD6331" s="2" t="str">
        <f>IFERROR(__xludf.DUMMYFUNCTION("""COMPUTED_VALUE"""),"No Internet Service")</f>
        <v>No Internet Service</v>
      </c>
    </row>
    <row r="6332">
      <c r="A6332" s="2" t="str">
        <f>IFERROR(__xludf.DUMMYFUNCTION("""COMPUTED_VALUE"""),"8966-KZXXA")</f>
        <v>8966-KZXXA</v>
      </c>
      <c r="B6332" s="2" t="str">
        <f>IFERROR(__xludf.DUMMYFUNCTION("""COMPUTED_VALUE"""),"Male")</f>
        <v>Male</v>
      </c>
      <c r="C6332" s="2">
        <f>IFERROR(__xludf.DUMMYFUNCTION("""COMPUTED_VALUE"""),0.0)</f>
        <v>0</v>
      </c>
      <c r="D6332" s="2" t="str">
        <f>IFERROR(__xludf.DUMMYFUNCTION("""COMPUTED_VALUE"""),"Yes")</f>
        <v>Yes</v>
      </c>
      <c r="E6332" s="2" t="str">
        <f>IFERROR(__xludf.DUMMYFUNCTION("""COMPUTED_VALUE"""),"Yes")</f>
        <v>Yes</v>
      </c>
      <c r="F6332" s="2">
        <f>IFERROR(__xludf.DUMMYFUNCTION("""COMPUTED_VALUE"""),2.0)</f>
        <v>2</v>
      </c>
      <c r="G6332" s="2">
        <f>IFERROR(__xludf.DUMMYFUNCTION("""COMPUTED_VALUE"""),0.0)</f>
        <v>0</v>
      </c>
      <c r="H6332" s="2">
        <f>IFERROR(__xludf.DUMMYFUNCTION("""COMPUTED_VALUE"""),2.0)</f>
        <v>2</v>
      </c>
      <c r="I6332" s="2" t="str">
        <f>IFERROR(__xludf.DUMMYFUNCTION("""COMPUTED_VALUE"""),"Credit card (automatic)")</f>
        <v>Credit card (automatic)</v>
      </c>
      <c r="J6332" s="5">
        <f>IFERROR(__xludf.DUMMYFUNCTION("""COMPUTED_VALUE"""),25.1)</f>
        <v>25.1</v>
      </c>
      <c r="K6332" s="5">
        <f>IFERROR(__xludf.DUMMYFUNCTION("""COMPUTED_VALUE"""),930.95)</f>
        <v>930.95</v>
      </c>
      <c r="L6332" s="2" t="str">
        <f>IFERROR(__xludf.DUMMYFUNCTION("""COMPUTED_VALUE"""),"No")</f>
        <v>No</v>
      </c>
      <c r="M6332" s="6">
        <f>IFERROR(__xludf.DUMMYFUNCTION("""COMPUTED_VALUE"""),37.08964143426295)</f>
        <v>37.08964143</v>
      </c>
      <c r="N6332" s="2" t="b">
        <f>IFERROR(__xludf.DUMMYFUNCTION("""COMPUTED_VALUE"""),FALSE)</f>
        <v>0</v>
      </c>
      <c r="O6332" s="2" t="b">
        <f>IFERROR(__xludf.DUMMYFUNCTION("""COMPUTED_VALUE"""),FALSE)</f>
        <v>0</v>
      </c>
      <c r="P6332" s="2" t="b">
        <f>IFERROR(__xludf.DUMMYFUNCTION("""COMPUTED_VALUE"""),TRUE)</f>
        <v>1</v>
      </c>
      <c r="Q6332" s="2" t="b">
        <f>IFERROR(__xludf.DUMMYFUNCTION("""COMPUTED_VALUE"""),FALSE)</f>
        <v>0</v>
      </c>
      <c r="R6332" s="2" t="b">
        <f>IFERROR(__xludf.DUMMYFUNCTION("""COMPUTED_VALUE"""),FALSE)</f>
        <v>0</v>
      </c>
      <c r="S6332" s="2">
        <f>IFERROR(__xludf.DUMMYFUNCTION("""COMPUTED_VALUE"""),3.0)</f>
        <v>3</v>
      </c>
      <c r="T6332" s="7"/>
      <c r="U6332" s="4"/>
      <c r="V6332" s="7"/>
      <c r="W6332" s="7"/>
      <c r="X6332" s="7"/>
      <c r="Y6332" s="7">
        <f>IFERROR(__xludf.DUMMYFUNCTION("""COMPUTED_VALUE"""),43366.85673970784)</f>
        <v>43366.85674</v>
      </c>
      <c r="Z6332" s="5">
        <f>IFERROR(__xludf.DUMMYFUNCTION("""COMPUTED_VALUE"""),25.099999999999998)</f>
        <v>25.1</v>
      </c>
      <c r="AA6332" s="2" t="b">
        <f>IFERROR(__xludf.DUMMYFUNCTION("""COMPUTED_VALUE"""),TRUE)</f>
        <v>1</v>
      </c>
      <c r="AB6332" s="2" t="str">
        <f>IFERROR(__xludf.DUMMYFUNCTION("""COMPUTED_VALUE"""),"2 Year")</f>
        <v>2 Year</v>
      </c>
      <c r="AC6332" s="2" t="str">
        <f>IFERROR(__xludf.DUMMYFUNCTION("""COMPUTED_VALUE"""),"Two or More Lines")</f>
        <v>Two or More Lines</v>
      </c>
      <c r="AD6332" s="2" t="str">
        <f>IFERROR(__xludf.DUMMYFUNCTION("""COMPUTED_VALUE"""),"No Internet Service")</f>
        <v>No Internet Service</v>
      </c>
    </row>
    <row r="6333">
      <c r="A6333" s="2" t="str">
        <f>IFERROR(__xludf.DUMMYFUNCTION("""COMPUTED_VALUE"""),"8966-OIQHG")</f>
        <v>8966-OIQHG</v>
      </c>
      <c r="B6333" s="2" t="str">
        <f>IFERROR(__xludf.DUMMYFUNCTION("""COMPUTED_VALUE"""),"Female")</f>
        <v>Female</v>
      </c>
      <c r="C6333" s="2">
        <f>IFERROR(__xludf.DUMMYFUNCTION("""COMPUTED_VALUE"""),0.0)</f>
        <v>0</v>
      </c>
      <c r="D6333" s="2" t="str">
        <f>IFERROR(__xludf.DUMMYFUNCTION("""COMPUTED_VALUE"""),"Yes")</f>
        <v>Yes</v>
      </c>
      <c r="E6333" s="2" t="str">
        <f>IFERROR(__xludf.DUMMYFUNCTION("""COMPUTED_VALUE"""),"Yes")</f>
        <v>Yes</v>
      </c>
      <c r="F6333" s="2">
        <f>IFERROR(__xludf.DUMMYFUNCTION("""COMPUTED_VALUE"""),1.0)</f>
        <v>1</v>
      </c>
      <c r="G6333" s="2">
        <f>IFERROR(__xludf.DUMMYFUNCTION("""COMPUTED_VALUE"""),0.0)</f>
        <v>0</v>
      </c>
      <c r="H6333" s="2">
        <f>IFERROR(__xludf.DUMMYFUNCTION("""COMPUTED_VALUE"""),1.0)</f>
        <v>1</v>
      </c>
      <c r="I6333" s="2" t="str">
        <f>IFERROR(__xludf.DUMMYFUNCTION("""COMPUTED_VALUE"""),"Bank transfer (automatic)")</f>
        <v>Bank transfer (automatic)</v>
      </c>
      <c r="J6333" s="5">
        <f>IFERROR(__xludf.DUMMYFUNCTION("""COMPUTED_VALUE"""),20.75)</f>
        <v>20.75</v>
      </c>
      <c r="K6333" s="5">
        <f>IFERROR(__xludf.DUMMYFUNCTION("""COMPUTED_VALUE"""),452.35)</f>
        <v>452.35</v>
      </c>
      <c r="L6333" s="2" t="str">
        <f>IFERROR(__xludf.DUMMYFUNCTION("""COMPUTED_VALUE"""),"No")</f>
        <v>No</v>
      </c>
      <c r="M6333" s="6">
        <f>IFERROR(__xludf.DUMMYFUNCTION("""COMPUTED_VALUE"""),21.8)</f>
        <v>21.8</v>
      </c>
      <c r="N6333" s="2" t="b">
        <f>IFERROR(__xludf.DUMMYFUNCTION("""COMPUTED_VALUE"""),TRUE)</f>
        <v>1</v>
      </c>
      <c r="O6333" s="2" t="b">
        <f>IFERROR(__xludf.DUMMYFUNCTION("""COMPUTED_VALUE"""),FALSE)</f>
        <v>0</v>
      </c>
      <c r="P6333" s="2" t="b">
        <f>IFERROR(__xludf.DUMMYFUNCTION("""COMPUTED_VALUE"""),TRUE)</f>
        <v>1</v>
      </c>
      <c r="Q6333" s="2" t="b">
        <f>IFERROR(__xludf.DUMMYFUNCTION("""COMPUTED_VALUE"""),FALSE)</f>
        <v>0</v>
      </c>
      <c r="R6333" s="2" t="b">
        <f>IFERROR(__xludf.DUMMYFUNCTION("""COMPUTED_VALUE"""),FALSE)</f>
        <v>0</v>
      </c>
      <c r="S6333" s="2">
        <f>IFERROR(__xludf.DUMMYFUNCTION("""COMPUTED_VALUE"""),3.0)</f>
        <v>3</v>
      </c>
      <c r="T6333" s="7"/>
      <c r="U6333" s="4"/>
      <c r="V6333" s="7"/>
      <c r="W6333" s="7"/>
      <c r="X6333" s="7"/>
      <c r="Y6333" s="7">
        <f>IFERROR(__xludf.DUMMYFUNCTION("""COMPUTED_VALUE"""),43831.916666666664)</f>
        <v>43831.91667</v>
      </c>
      <c r="Z6333" s="5">
        <f>IFERROR(__xludf.DUMMYFUNCTION("""COMPUTED_VALUE"""),20.75)</f>
        <v>20.75</v>
      </c>
      <c r="AA6333" s="2" t="b">
        <f>IFERROR(__xludf.DUMMYFUNCTION("""COMPUTED_VALUE"""),TRUE)</f>
        <v>1</v>
      </c>
      <c r="AB6333" s="2" t="str">
        <f>IFERROR(__xludf.DUMMYFUNCTION("""COMPUTED_VALUE"""),"1 Year")</f>
        <v>1 Year</v>
      </c>
      <c r="AC6333" s="2" t="str">
        <f>IFERROR(__xludf.DUMMYFUNCTION("""COMPUTED_VALUE"""),"One Line")</f>
        <v>One Line</v>
      </c>
      <c r="AD6333" s="2" t="str">
        <f>IFERROR(__xludf.DUMMYFUNCTION("""COMPUTED_VALUE"""),"No Internet Service")</f>
        <v>No Internet Service</v>
      </c>
    </row>
    <row r="6334">
      <c r="A6334" s="2" t="str">
        <f>IFERROR(__xludf.DUMMYFUNCTION("""COMPUTED_VALUE"""),"8966-SNIZF")</f>
        <v>8966-SNIZF</v>
      </c>
      <c r="B6334" s="2" t="str">
        <f>IFERROR(__xludf.DUMMYFUNCTION("""COMPUTED_VALUE"""),"Female")</f>
        <v>Female</v>
      </c>
      <c r="C6334" s="2">
        <f>IFERROR(__xludf.DUMMYFUNCTION("""COMPUTED_VALUE"""),0.0)</f>
        <v>0</v>
      </c>
      <c r="D6334" s="2" t="str">
        <f>IFERROR(__xludf.DUMMYFUNCTION("""COMPUTED_VALUE"""),"Yes")</f>
        <v>Yes</v>
      </c>
      <c r="E6334" s="2" t="str">
        <f>IFERROR(__xludf.DUMMYFUNCTION("""COMPUTED_VALUE"""),"No")</f>
        <v>No</v>
      </c>
      <c r="F6334" s="2">
        <f>IFERROR(__xludf.DUMMYFUNCTION("""COMPUTED_VALUE"""),1.0)</f>
        <v>1</v>
      </c>
      <c r="G6334" s="2">
        <f>IFERROR(__xludf.DUMMYFUNCTION("""COMPUTED_VALUE"""),0.0)</f>
        <v>0</v>
      </c>
      <c r="H6334" s="2">
        <f>IFERROR(__xludf.DUMMYFUNCTION("""COMPUTED_VALUE"""),2.0)</f>
        <v>2</v>
      </c>
      <c r="I6334" s="2" t="str">
        <f>IFERROR(__xludf.DUMMYFUNCTION("""COMPUTED_VALUE"""),"Bank transfer (automatic)")</f>
        <v>Bank transfer (automatic)</v>
      </c>
      <c r="J6334" s="5">
        <f>IFERROR(__xludf.DUMMYFUNCTION("""COMPUTED_VALUE"""),19.45)</f>
        <v>19.45</v>
      </c>
      <c r="K6334" s="5">
        <f>IFERROR(__xludf.DUMMYFUNCTION("""COMPUTED_VALUE"""),1303.5)</f>
        <v>1303.5</v>
      </c>
      <c r="L6334" s="2" t="str">
        <f>IFERROR(__xludf.DUMMYFUNCTION("""COMPUTED_VALUE"""),"No")</f>
        <v>No</v>
      </c>
      <c r="M6334" s="6">
        <f>IFERROR(__xludf.DUMMYFUNCTION("""COMPUTED_VALUE"""),67.01799485861183)</f>
        <v>67.01799486</v>
      </c>
      <c r="N6334" s="2" t="b">
        <f>IFERROR(__xludf.DUMMYFUNCTION("""COMPUTED_VALUE"""),TRUE)</f>
        <v>1</v>
      </c>
      <c r="O6334" s="2" t="b">
        <f>IFERROR(__xludf.DUMMYFUNCTION("""COMPUTED_VALUE"""),FALSE)</f>
        <v>0</v>
      </c>
      <c r="P6334" s="2" t="b">
        <f>IFERROR(__xludf.DUMMYFUNCTION("""COMPUTED_VALUE"""),TRUE)</f>
        <v>1</v>
      </c>
      <c r="Q6334" s="2" t="b">
        <f>IFERROR(__xludf.DUMMYFUNCTION("""COMPUTED_VALUE"""),FALSE)</f>
        <v>0</v>
      </c>
      <c r="R6334" s="2" t="b">
        <f>IFERROR(__xludf.DUMMYFUNCTION("""COMPUTED_VALUE"""),FALSE)</f>
        <v>0</v>
      </c>
      <c r="S6334" s="2">
        <f>IFERROR(__xludf.DUMMYFUNCTION("""COMPUTED_VALUE"""),1.0)</f>
        <v>1</v>
      </c>
      <c r="T6334" s="7"/>
      <c r="U6334" s="4"/>
      <c r="V6334" s="7"/>
      <c r="W6334" s="7"/>
      <c r="X6334" s="7"/>
      <c r="Y6334" s="7">
        <f>IFERROR(__xludf.DUMMYFUNCTION("""COMPUTED_VALUE"""),42456.535989717224)</f>
        <v>42456.53599</v>
      </c>
      <c r="Z6334" s="5">
        <f>IFERROR(__xludf.DUMMYFUNCTION("""COMPUTED_VALUE"""),19.45)</f>
        <v>19.45</v>
      </c>
      <c r="AA6334" s="2" t="b">
        <f>IFERROR(__xludf.DUMMYFUNCTION("""COMPUTED_VALUE"""),TRUE)</f>
        <v>1</v>
      </c>
      <c r="AB6334" s="2" t="str">
        <f>IFERROR(__xludf.DUMMYFUNCTION("""COMPUTED_VALUE"""),"2 Year")</f>
        <v>2 Year</v>
      </c>
      <c r="AC6334" s="2" t="str">
        <f>IFERROR(__xludf.DUMMYFUNCTION("""COMPUTED_VALUE"""),"One Line")</f>
        <v>One Line</v>
      </c>
      <c r="AD6334" s="2" t="str">
        <f>IFERROR(__xludf.DUMMYFUNCTION("""COMPUTED_VALUE"""),"No Internet Service")</f>
        <v>No Internet Service</v>
      </c>
    </row>
    <row r="6335">
      <c r="A6335" s="2" t="str">
        <f>IFERROR(__xludf.DUMMYFUNCTION("""COMPUTED_VALUE"""),"8967-SZQAS")</f>
        <v>8967-SZQAS</v>
      </c>
      <c r="B6335" s="2" t="str">
        <f>IFERROR(__xludf.DUMMYFUNCTION("""COMPUTED_VALUE"""),"Female")</f>
        <v>Female</v>
      </c>
      <c r="C6335" s="2">
        <f>IFERROR(__xludf.DUMMYFUNCTION("""COMPUTED_VALUE"""),0.0)</f>
        <v>0</v>
      </c>
      <c r="D6335" s="2" t="str">
        <f>IFERROR(__xludf.DUMMYFUNCTION("""COMPUTED_VALUE"""),"No")</f>
        <v>No</v>
      </c>
      <c r="E6335" s="2" t="str">
        <f>IFERROR(__xludf.DUMMYFUNCTION("""COMPUTED_VALUE"""),"No")</f>
        <v>No</v>
      </c>
      <c r="F6335" s="2">
        <f>IFERROR(__xludf.DUMMYFUNCTION("""COMPUTED_VALUE"""),1.0)</f>
        <v>1</v>
      </c>
      <c r="G6335" s="2">
        <f>IFERROR(__xludf.DUMMYFUNCTION("""COMPUTED_VALUE"""),1.0)</f>
        <v>1</v>
      </c>
      <c r="H6335" s="2">
        <f>IFERROR(__xludf.DUMMYFUNCTION("""COMPUTED_VALUE"""),0.0)</f>
        <v>0</v>
      </c>
      <c r="I6335" s="2" t="str">
        <f>IFERROR(__xludf.DUMMYFUNCTION("""COMPUTED_VALUE"""),"Electronic check")</f>
        <v>Electronic check</v>
      </c>
      <c r="J6335" s="5">
        <f>IFERROR(__xludf.DUMMYFUNCTION("""COMPUTED_VALUE"""),50.45)</f>
        <v>50.45</v>
      </c>
      <c r="K6335" s="5">
        <f>IFERROR(__xludf.DUMMYFUNCTION("""COMPUTED_VALUE"""),765.45)</f>
        <v>765.45</v>
      </c>
      <c r="L6335" s="2" t="str">
        <f>IFERROR(__xludf.DUMMYFUNCTION("""COMPUTED_VALUE"""),"No")</f>
        <v>No</v>
      </c>
      <c r="M6335" s="6">
        <f>IFERROR(__xludf.DUMMYFUNCTION("""COMPUTED_VALUE"""),15.17244796828543)</f>
        <v>15.17244797</v>
      </c>
      <c r="N6335" s="2" t="b">
        <f>IFERROR(__xludf.DUMMYFUNCTION("""COMPUTED_VALUE"""),TRUE)</f>
        <v>1</v>
      </c>
      <c r="O6335" s="2" t="b">
        <f>IFERROR(__xludf.DUMMYFUNCTION("""COMPUTED_VALUE"""),FALSE)</f>
        <v>0</v>
      </c>
      <c r="P6335" s="2" t="b">
        <f>IFERROR(__xludf.DUMMYFUNCTION("""COMPUTED_VALUE"""),TRUE)</f>
        <v>1</v>
      </c>
      <c r="Q6335" s="2" t="b">
        <f>IFERROR(__xludf.DUMMYFUNCTION("""COMPUTED_VALUE"""),TRUE)</f>
        <v>1</v>
      </c>
      <c r="R6335" s="2" t="b">
        <f>IFERROR(__xludf.DUMMYFUNCTION("""COMPUTED_VALUE"""),TRUE)</f>
        <v>1</v>
      </c>
      <c r="S6335" s="2">
        <f>IFERROR(__xludf.DUMMYFUNCTION("""COMPUTED_VALUE"""),0.0)</f>
        <v>0</v>
      </c>
      <c r="T6335" s="7"/>
      <c r="U6335" s="4"/>
      <c r="V6335" s="7"/>
      <c r="W6335" s="7"/>
      <c r="X6335" s="7"/>
      <c r="Y6335" s="7">
        <f>IFERROR(__xludf.DUMMYFUNCTION("""COMPUTED_VALUE"""),44033.50470763132)</f>
        <v>44033.50471</v>
      </c>
      <c r="Z6335" s="5">
        <f>IFERROR(__xludf.DUMMYFUNCTION("""COMPUTED_VALUE"""),50.45)</f>
        <v>50.45</v>
      </c>
      <c r="AA6335" s="2" t="b">
        <f>IFERROR(__xludf.DUMMYFUNCTION("""COMPUTED_VALUE"""),TRUE)</f>
        <v>1</v>
      </c>
      <c r="AB6335" s="2" t="str">
        <f>IFERROR(__xludf.DUMMYFUNCTION("""COMPUTED_VALUE"""),"Month-to-Month")</f>
        <v>Month-to-Month</v>
      </c>
      <c r="AC6335" s="2" t="str">
        <f>IFERROR(__xludf.DUMMYFUNCTION("""COMPUTED_VALUE"""),"One Line")</f>
        <v>One Line</v>
      </c>
      <c r="AD6335" s="2" t="str">
        <f>IFERROR(__xludf.DUMMYFUNCTION("""COMPUTED_VALUE"""),"DSL")</f>
        <v>DSL</v>
      </c>
    </row>
    <row r="6336">
      <c r="A6336" s="2" t="str">
        <f>IFERROR(__xludf.DUMMYFUNCTION("""COMPUTED_VALUE"""),"8969-PRHFK")</f>
        <v>8969-PRHFK</v>
      </c>
      <c r="B6336" s="2" t="str">
        <f>IFERROR(__xludf.DUMMYFUNCTION("""COMPUTED_VALUE"""),"Male")</f>
        <v>Male</v>
      </c>
      <c r="C6336" s="2">
        <f>IFERROR(__xludf.DUMMYFUNCTION("""COMPUTED_VALUE"""),0.0)</f>
        <v>0</v>
      </c>
      <c r="D6336" s="2" t="str">
        <f>IFERROR(__xludf.DUMMYFUNCTION("""COMPUTED_VALUE"""),"No")</f>
        <v>No</v>
      </c>
      <c r="E6336" s="2" t="str">
        <f>IFERROR(__xludf.DUMMYFUNCTION("""COMPUTED_VALUE"""),"No")</f>
        <v>No</v>
      </c>
      <c r="F6336" s="2">
        <f>IFERROR(__xludf.DUMMYFUNCTION("""COMPUTED_VALUE"""),1.0)</f>
        <v>1</v>
      </c>
      <c r="G6336" s="2">
        <f>IFERROR(__xludf.DUMMYFUNCTION("""COMPUTED_VALUE"""),0.0)</f>
        <v>0</v>
      </c>
      <c r="H6336" s="2">
        <f>IFERROR(__xludf.DUMMYFUNCTION("""COMPUTED_VALUE"""),1.0)</f>
        <v>1</v>
      </c>
      <c r="I6336" s="2" t="str">
        <f>IFERROR(__xludf.DUMMYFUNCTION("""COMPUTED_VALUE"""),"Mailed check")</f>
        <v>Mailed check</v>
      </c>
      <c r="J6336" s="5">
        <f>IFERROR(__xludf.DUMMYFUNCTION("""COMPUTED_VALUE"""),19.65)</f>
        <v>19.65</v>
      </c>
      <c r="K6336" s="5">
        <f>IFERROR(__xludf.DUMMYFUNCTION("""COMPUTED_VALUE"""),411.25)</f>
        <v>411.25</v>
      </c>
      <c r="L6336" s="2" t="str">
        <f>IFERROR(__xludf.DUMMYFUNCTION("""COMPUTED_VALUE"""),"No")</f>
        <v>No</v>
      </c>
      <c r="M6336" s="6">
        <f>IFERROR(__xludf.DUMMYFUNCTION("""COMPUTED_VALUE"""),20.92875318066158)</f>
        <v>20.92875318</v>
      </c>
      <c r="N6336" s="2" t="b">
        <f>IFERROR(__xludf.DUMMYFUNCTION("""COMPUTED_VALUE"""),FALSE)</f>
        <v>0</v>
      </c>
      <c r="O6336" s="2" t="b">
        <f>IFERROR(__xludf.DUMMYFUNCTION("""COMPUTED_VALUE"""),FALSE)</f>
        <v>0</v>
      </c>
      <c r="P6336" s="2" t="b">
        <f>IFERROR(__xludf.DUMMYFUNCTION("""COMPUTED_VALUE"""),TRUE)</f>
        <v>1</v>
      </c>
      <c r="Q6336" s="2" t="b">
        <f>IFERROR(__xludf.DUMMYFUNCTION("""COMPUTED_VALUE"""),FALSE)</f>
        <v>0</v>
      </c>
      <c r="R6336" s="2" t="b">
        <f>IFERROR(__xludf.DUMMYFUNCTION("""COMPUTED_VALUE"""),FALSE)</f>
        <v>0</v>
      </c>
      <c r="S6336" s="2">
        <f>IFERROR(__xludf.DUMMYFUNCTION("""COMPUTED_VALUE"""),0.0)</f>
        <v>0</v>
      </c>
      <c r="T6336" s="7"/>
      <c r="U6336" s="4"/>
      <c r="V6336" s="7"/>
      <c r="W6336" s="7"/>
      <c r="X6336" s="7"/>
      <c r="Y6336" s="7">
        <f>IFERROR(__xludf.DUMMYFUNCTION("""COMPUTED_VALUE"""),43858.417090754876)</f>
        <v>43858.41709</v>
      </c>
      <c r="Z6336" s="5">
        <f>IFERROR(__xludf.DUMMYFUNCTION("""COMPUTED_VALUE"""),19.65)</f>
        <v>19.65</v>
      </c>
      <c r="AA6336" s="2" t="b">
        <f>IFERROR(__xludf.DUMMYFUNCTION("""COMPUTED_VALUE"""),TRUE)</f>
        <v>1</v>
      </c>
      <c r="AB6336" s="2" t="str">
        <f>IFERROR(__xludf.DUMMYFUNCTION("""COMPUTED_VALUE"""),"1 Year")</f>
        <v>1 Year</v>
      </c>
      <c r="AC6336" s="2" t="str">
        <f>IFERROR(__xludf.DUMMYFUNCTION("""COMPUTED_VALUE"""),"One Line")</f>
        <v>One Line</v>
      </c>
      <c r="AD6336" s="2" t="str">
        <f>IFERROR(__xludf.DUMMYFUNCTION("""COMPUTED_VALUE"""),"No Internet Service")</f>
        <v>No Internet Service</v>
      </c>
    </row>
    <row r="6337">
      <c r="A6337" s="2" t="str">
        <f>IFERROR(__xludf.DUMMYFUNCTION("""COMPUTED_VALUE"""),"8970-ANWXO")</f>
        <v>8970-ANWXO</v>
      </c>
      <c r="B6337" s="2" t="str">
        <f>IFERROR(__xludf.DUMMYFUNCTION("""COMPUTED_VALUE"""),"Female")</f>
        <v>Female</v>
      </c>
      <c r="C6337" s="2">
        <f>IFERROR(__xludf.DUMMYFUNCTION("""COMPUTED_VALUE"""),0.0)</f>
        <v>0</v>
      </c>
      <c r="D6337" s="2" t="str">
        <f>IFERROR(__xludf.DUMMYFUNCTION("""COMPUTED_VALUE"""),"No")</f>
        <v>No</v>
      </c>
      <c r="E6337" s="2" t="str">
        <f>IFERROR(__xludf.DUMMYFUNCTION("""COMPUTED_VALUE"""),"No")</f>
        <v>No</v>
      </c>
      <c r="F6337" s="2">
        <f>IFERROR(__xludf.DUMMYFUNCTION("""COMPUTED_VALUE"""),2.0)</f>
        <v>2</v>
      </c>
      <c r="G6337" s="2">
        <f>IFERROR(__xludf.DUMMYFUNCTION("""COMPUTED_VALUE"""),1.0)</f>
        <v>1</v>
      </c>
      <c r="H6337" s="2">
        <f>IFERROR(__xludf.DUMMYFUNCTION("""COMPUTED_VALUE"""),1.0)</f>
        <v>1</v>
      </c>
      <c r="I6337" s="2" t="str">
        <f>IFERROR(__xludf.DUMMYFUNCTION("""COMPUTED_VALUE"""),"Mailed check")</f>
        <v>Mailed check</v>
      </c>
      <c r="J6337" s="5">
        <f>IFERROR(__xludf.DUMMYFUNCTION("""COMPUTED_VALUE"""),73.75)</f>
        <v>73.75</v>
      </c>
      <c r="K6337" s="5">
        <f>IFERROR(__xludf.DUMMYFUNCTION("""COMPUTED_VALUE"""),1756.6)</f>
        <v>1756.6</v>
      </c>
      <c r="L6337" s="2" t="str">
        <f>IFERROR(__xludf.DUMMYFUNCTION("""COMPUTED_VALUE"""),"No")</f>
        <v>No</v>
      </c>
      <c r="M6337" s="6">
        <f>IFERROR(__xludf.DUMMYFUNCTION("""COMPUTED_VALUE"""),23.818305084745763)</f>
        <v>23.81830508</v>
      </c>
      <c r="N6337" s="2" t="b">
        <f>IFERROR(__xludf.DUMMYFUNCTION("""COMPUTED_VALUE"""),TRUE)</f>
        <v>1</v>
      </c>
      <c r="O6337" s="2" t="b">
        <f>IFERROR(__xludf.DUMMYFUNCTION("""COMPUTED_VALUE"""),FALSE)</f>
        <v>0</v>
      </c>
      <c r="P6337" s="2" t="b">
        <f>IFERROR(__xludf.DUMMYFUNCTION("""COMPUTED_VALUE"""),TRUE)</f>
        <v>1</v>
      </c>
      <c r="Q6337" s="2" t="b">
        <f>IFERROR(__xludf.DUMMYFUNCTION("""COMPUTED_VALUE"""),TRUE)</f>
        <v>1</v>
      </c>
      <c r="R6337" s="2" t="b">
        <f>IFERROR(__xludf.DUMMYFUNCTION("""COMPUTED_VALUE"""),TRUE)</f>
        <v>1</v>
      </c>
      <c r="S6337" s="2">
        <f>IFERROR(__xludf.DUMMYFUNCTION("""COMPUTED_VALUE"""),0.0)</f>
        <v>0</v>
      </c>
      <c r="T6337" s="7"/>
      <c r="U6337" s="4"/>
      <c r="V6337" s="7"/>
      <c r="W6337" s="7"/>
      <c r="X6337" s="7"/>
      <c r="Y6337" s="7">
        <f>IFERROR(__xludf.DUMMYFUNCTION("""COMPUTED_VALUE"""),43770.52655367232)</f>
        <v>43770.52655</v>
      </c>
      <c r="Z6337" s="5">
        <f>IFERROR(__xludf.DUMMYFUNCTION("""COMPUTED_VALUE"""),73.75)</f>
        <v>73.75</v>
      </c>
      <c r="AA6337" s="2" t="b">
        <f>IFERROR(__xludf.DUMMYFUNCTION("""COMPUTED_VALUE"""),TRUE)</f>
        <v>1</v>
      </c>
      <c r="AB6337" s="2" t="str">
        <f>IFERROR(__xludf.DUMMYFUNCTION("""COMPUTED_VALUE"""),"1 Year")</f>
        <v>1 Year</v>
      </c>
      <c r="AC6337" s="2" t="str">
        <f>IFERROR(__xludf.DUMMYFUNCTION("""COMPUTED_VALUE"""),"Two or More Lines")</f>
        <v>Two or More Lines</v>
      </c>
      <c r="AD6337" s="2" t="str">
        <f>IFERROR(__xludf.DUMMYFUNCTION("""COMPUTED_VALUE"""),"DSL")</f>
        <v>DSL</v>
      </c>
    </row>
    <row r="6338">
      <c r="A6338" s="2" t="str">
        <f>IFERROR(__xludf.DUMMYFUNCTION("""COMPUTED_VALUE"""),"8972-HJWNV")</f>
        <v>8972-HJWNV</v>
      </c>
      <c r="B6338" s="2" t="str">
        <f>IFERROR(__xludf.DUMMYFUNCTION("""COMPUTED_VALUE"""),"Female")</f>
        <v>Female</v>
      </c>
      <c r="C6338" s="2">
        <f>IFERROR(__xludf.DUMMYFUNCTION("""COMPUTED_VALUE"""),1.0)</f>
        <v>1</v>
      </c>
      <c r="D6338" s="2" t="str">
        <f>IFERROR(__xludf.DUMMYFUNCTION("""COMPUTED_VALUE"""),"Yes")</f>
        <v>Yes</v>
      </c>
      <c r="E6338" s="2" t="str">
        <f>IFERROR(__xludf.DUMMYFUNCTION("""COMPUTED_VALUE"""),"No")</f>
        <v>No</v>
      </c>
      <c r="F6338" s="2">
        <f>IFERROR(__xludf.DUMMYFUNCTION("""COMPUTED_VALUE"""),2.0)</f>
        <v>2</v>
      </c>
      <c r="G6338" s="2">
        <f>IFERROR(__xludf.DUMMYFUNCTION("""COMPUTED_VALUE"""),2.0)</f>
        <v>2</v>
      </c>
      <c r="H6338" s="2">
        <f>IFERROR(__xludf.DUMMYFUNCTION("""COMPUTED_VALUE"""),0.0)</f>
        <v>0</v>
      </c>
      <c r="I6338" s="2" t="str">
        <f>IFERROR(__xludf.DUMMYFUNCTION("""COMPUTED_VALUE"""),"Electronic check")</f>
        <v>Electronic check</v>
      </c>
      <c r="J6338" s="5">
        <f>IFERROR(__xludf.DUMMYFUNCTION("""COMPUTED_VALUE"""),84.55)</f>
        <v>84.55</v>
      </c>
      <c r="K6338" s="5">
        <f>IFERROR(__xludf.DUMMYFUNCTION("""COMPUTED_VALUE"""),646.85)</f>
        <v>646.85</v>
      </c>
      <c r="L6338" s="2" t="str">
        <f>IFERROR(__xludf.DUMMYFUNCTION("""COMPUTED_VALUE"""),"Yes")</f>
        <v>Yes</v>
      </c>
      <c r="M6338" s="6">
        <f>IFERROR(__xludf.DUMMYFUNCTION("""COMPUTED_VALUE"""),7.650502661147251)</f>
        <v>7.650502661</v>
      </c>
      <c r="N6338" s="2" t="b">
        <f>IFERROR(__xludf.DUMMYFUNCTION("""COMPUTED_VALUE"""),TRUE)</f>
        <v>1</v>
      </c>
      <c r="O6338" s="2" t="b">
        <f>IFERROR(__xludf.DUMMYFUNCTION("""COMPUTED_VALUE"""),TRUE)</f>
        <v>1</v>
      </c>
      <c r="P6338" s="2" t="b">
        <f>IFERROR(__xludf.DUMMYFUNCTION("""COMPUTED_VALUE"""),TRUE)</f>
        <v>1</v>
      </c>
      <c r="Q6338" s="2" t="b">
        <f>IFERROR(__xludf.DUMMYFUNCTION("""COMPUTED_VALUE"""),TRUE)</f>
        <v>1</v>
      </c>
      <c r="R6338" s="2" t="b">
        <f>IFERROR(__xludf.DUMMYFUNCTION("""COMPUTED_VALUE"""),TRUE)</f>
        <v>1</v>
      </c>
      <c r="S6338" s="2">
        <f>IFERROR(__xludf.DUMMYFUNCTION("""COMPUTED_VALUE"""),1.0)</f>
        <v>1</v>
      </c>
      <c r="T6338" s="7"/>
      <c r="U6338" s="4"/>
      <c r="V6338" s="7"/>
      <c r="W6338" s="7"/>
      <c r="X6338" s="7"/>
      <c r="Y6338" s="7">
        <f>IFERROR(__xludf.DUMMYFUNCTION("""COMPUTED_VALUE"""),44262.29721072344)</f>
        <v>44262.29721</v>
      </c>
      <c r="Z6338" s="5">
        <f>IFERROR(__xludf.DUMMYFUNCTION("""COMPUTED_VALUE"""),84.55)</f>
        <v>84.55</v>
      </c>
      <c r="AA6338" s="2" t="b">
        <f>IFERROR(__xludf.DUMMYFUNCTION("""COMPUTED_VALUE"""),TRUE)</f>
        <v>1</v>
      </c>
      <c r="AB6338" s="2" t="str">
        <f>IFERROR(__xludf.DUMMYFUNCTION("""COMPUTED_VALUE"""),"Month-to-Month")</f>
        <v>Month-to-Month</v>
      </c>
      <c r="AC6338" s="2" t="str">
        <f>IFERROR(__xludf.DUMMYFUNCTION("""COMPUTED_VALUE"""),"Two or More Lines")</f>
        <v>Two or More Lines</v>
      </c>
      <c r="AD6338" s="2" t="str">
        <f>IFERROR(__xludf.DUMMYFUNCTION("""COMPUTED_VALUE"""),"Fiber Optic")</f>
        <v>Fiber Optic</v>
      </c>
    </row>
    <row r="6339">
      <c r="A6339" s="2" t="str">
        <f>IFERROR(__xludf.DUMMYFUNCTION("""COMPUTED_VALUE"""),"8974-OVACP")</f>
        <v>8974-OVACP</v>
      </c>
      <c r="B6339" s="2" t="str">
        <f>IFERROR(__xludf.DUMMYFUNCTION("""COMPUTED_VALUE"""),"Female")</f>
        <v>Female</v>
      </c>
      <c r="C6339" s="2">
        <f>IFERROR(__xludf.DUMMYFUNCTION("""COMPUTED_VALUE"""),0.0)</f>
        <v>0</v>
      </c>
      <c r="D6339" s="2" t="str">
        <f>IFERROR(__xludf.DUMMYFUNCTION("""COMPUTED_VALUE"""),"No")</f>
        <v>No</v>
      </c>
      <c r="E6339" s="2" t="str">
        <f>IFERROR(__xludf.DUMMYFUNCTION("""COMPUTED_VALUE"""),"No")</f>
        <v>No</v>
      </c>
      <c r="F6339" s="2">
        <f>IFERROR(__xludf.DUMMYFUNCTION("""COMPUTED_VALUE"""),1.0)</f>
        <v>1</v>
      </c>
      <c r="G6339" s="2">
        <f>IFERROR(__xludf.DUMMYFUNCTION("""COMPUTED_VALUE"""),0.0)</f>
        <v>0</v>
      </c>
      <c r="H6339" s="2">
        <f>IFERROR(__xludf.DUMMYFUNCTION("""COMPUTED_VALUE"""),0.0)</f>
        <v>0</v>
      </c>
      <c r="I6339" s="2" t="str">
        <f>IFERROR(__xludf.DUMMYFUNCTION("""COMPUTED_VALUE"""),"Mailed check")</f>
        <v>Mailed check</v>
      </c>
      <c r="J6339" s="5">
        <f>IFERROR(__xludf.DUMMYFUNCTION("""COMPUTED_VALUE"""),20.15)</f>
        <v>20.15</v>
      </c>
      <c r="K6339" s="5">
        <f>IFERROR(__xludf.DUMMYFUNCTION("""COMPUTED_VALUE"""),20.15)</f>
        <v>20.15</v>
      </c>
      <c r="L6339" s="2" t="str">
        <f>IFERROR(__xludf.DUMMYFUNCTION("""COMPUTED_VALUE"""),"No")</f>
        <v>No</v>
      </c>
      <c r="M6339" s="6">
        <f>IFERROR(__xludf.DUMMYFUNCTION("""COMPUTED_VALUE"""),1.0)</f>
        <v>1</v>
      </c>
      <c r="N6339" s="2" t="b">
        <f>IFERROR(__xludf.DUMMYFUNCTION("""COMPUTED_VALUE"""),TRUE)</f>
        <v>1</v>
      </c>
      <c r="O6339" s="2" t="b">
        <f>IFERROR(__xludf.DUMMYFUNCTION("""COMPUTED_VALUE"""),FALSE)</f>
        <v>0</v>
      </c>
      <c r="P6339" s="2" t="b">
        <f>IFERROR(__xludf.DUMMYFUNCTION("""COMPUTED_VALUE"""),TRUE)</f>
        <v>1</v>
      </c>
      <c r="Q6339" s="2" t="b">
        <f>IFERROR(__xludf.DUMMYFUNCTION("""COMPUTED_VALUE"""),FALSE)</f>
        <v>0</v>
      </c>
      <c r="R6339" s="2" t="b">
        <f>IFERROR(__xludf.DUMMYFUNCTION("""COMPUTED_VALUE"""),FALSE)</f>
        <v>0</v>
      </c>
      <c r="S6339" s="2">
        <f>IFERROR(__xludf.DUMMYFUNCTION("""COMPUTED_VALUE"""),0.0)</f>
        <v>0</v>
      </c>
      <c r="T6339" s="7"/>
      <c r="U6339" s="4"/>
      <c r="V6339" s="7"/>
      <c r="W6339" s="7"/>
      <c r="X6339" s="7"/>
      <c r="Y6339" s="7">
        <f>IFERROR(__xludf.DUMMYFUNCTION("""COMPUTED_VALUE"""),44464.583333333336)</f>
        <v>44464.58333</v>
      </c>
      <c r="Z6339" s="5">
        <f>IFERROR(__xludf.DUMMYFUNCTION("""COMPUTED_VALUE"""),20.15)</f>
        <v>20.15</v>
      </c>
      <c r="AA6339" s="2" t="b">
        <f>IFERROR(__xludf.DUMMYFUNCTION("""COMPUTED_VALUE"""),TRUE)</f>
        <v>1</v>
      </c>
      <c r="AB6339" s="2" t="str">
        <f>IFERROR(__xludf.DUMMYFUNCTION("""COMPUTED_VALUE"""),"Month-to-Month")</f>
        <v>Month-to-Month</v>
      </c>
      <c r="AC6339" s="2" t="str">
        <f>IFERROR(__xludf.DUMMYFUNCTION("""COMPUTED_VALUE"""),"One Line")</f>
        <v>One Line</v>
      </c>
      <c r="AD6339" s="2" t="str">
        <f>IFERROR(__xludf.DUMMYFUNCTION("""COMPUTED_VALUE"""),"No Internet Service")</f>
        <v>No Internet Service</v>
      </c>
    </row>
    <row r="6340">
      <c r="A6340" s="2" t="str">
        <f>IFERROR(__xludf.DUMMYFUNCTION("""COMPUTED_VALUE"""),"8975-SKGRX")</f>
        <v>8975-SKGRX</v>
      </c>
      <c r="B6340" s="2" t="str">
        <f>IFERROR(__xludf.DUMMYFUNCTION("""COMPUTED_VALUE"""),"Male")</f>
        <v>Male</v>
      </c>
      <c r="C6340" s="2">
        <f>IFERROR(__xludf.DUMMYFUNCTION("""COMPUTED_VALUE"""),0.0)</f>
        <v>0</v>
      </c>
      <c r="D6340" s="2" t="str">
        <f>IFERROR(__xludf.DUMMYFUNCTION("""COMPUTED_VALUE"""),"Yes")</f>
        <v>Yes</v>
      </c>
      <c r="E6340" s="2" t="str">
        <f>IFERROR(__xludf.DUMMYFUNCTION("""COMPUTED_VALUE"""),"No")</f>
        <v>No</v>
      </c>
      <c r="F6340" s="2">
        <f>IFERROR(__xludf.DUMMYFUNCTION("""COMPUTED_VALUE"""),2.0)</f>
        <v>2</v>
      </c>
      <c r="G6340" s="2">
        <f>IFERROR(__xludf.DUMMYFUNCTION("""COMPUTED_VALUE"""),2.0)</f>
        <v>2</v>
      </c>
      <c r="H6340" s="2">
        <f>IFERROR(__xludf.DUMMYFUNCTION("""COMPUTED_VALUE"""),2.0)</f>
        <v>2</v>
      </c>
      <c r="I6340" s="2" t="str">
        <f>IFERROR(__xludf.DUMMYFUNCTION("""COMPUTED_VALUE"""),"Bank transfer (automatic)")</f>
        <v>Bank transfer (automatic)</v>
      </c>
      <c r="J6340" s="5">
        <f>IFERROR(__xludf.DUMMYFUNCTION("""COMPUTED_VALUE"""),116.1)</f>
        <v>116.1</v>
      </c>
      <c r="K6340" s="5">
        <f>IFERROR(__xludf.DUMMYFUNCTION("""COMPUTED_VALUE"""),8310.55)</f>
        <v>8310.55</v>
      </c>
      <c r="L6340" s="2" t="str">
        <f>IFERROR(__xludf.DUMMYFUNCTION("""COMPUTED_VALUE"""),"No")</f>
        <v>No</v>
      </c>
      <c r="M6340" s="6">
        <f>IFERROR(__xludf.DUMMYFUNCTION("""COMPUTED_VALUE"""),71.58096468561584)</f>
        <v>71.58096469</v>
      </c>
      <c r="N6340" s="2" t="b">
        <f>IFERROR(__xludf.DUMMYFUNCTION("""COMPUTED_VALUE"""),FALSE)</f>
        <v>0</v>
      </c>
      <c r="O6340" s="2" t="b">
        <f>IFERROR(__xludf.DUMMYFUNCTION("""COMPUTED_VALUE"""),FALSE)</f>
        <v>0</v>
      </c>
      <c r="P6340" s="2" t="b">
        <f>IFERROR(__xludf.DUMMYFUNCTION("""COMPUTED_VALUE"""),TRUE)</f>
        <v>1</v>
      </c>
      <c r="Q6340" s="2" t="b">
        <f>IFERROR(__xludf.DUMMYFUNCTION("""COMPUTED_VALUE"""),TRUE)</f>
        <v>1</v>
      </c>
      <c r="R6340" s="2" t="b">
        <f>IFERROR(__xludf.DUMMYFUNCTION("""COMPUTED_VALUE"""),TRUE)</f>
        <v>1</v>
      </c>
      <c r="S6340" s="2">
        <f>IFERROR(__xludf.DUMMYFUNCTION("""COMPUTED_VALUE"""),1.0)</f>
        <v>1</v>
      </c>
      <c r="T6340" s="7"/>
      <c r="U6340" s="4"/>
      <c r="V6340" s="7"/>
      <c r="W6340" s="7"/>
      <c r="X6340" s="7"/>
      <c r="Y6340" s="7">
        <f>IFERROR(__xludf.DUMMYFUNCTION("""COMPUTED_VALUE"""),42317.74565747919)</f>
        <v>42317.74566</v>
      </c>
      <c r="Z6340" s="5">
        <f>IFERROR(__xludf.DUMMYFUNCTION("""COMPUTED_VALUE"""),116.10000000000001)</f>
        <v>116.1</v>
      </c>
      <c r="AA6340" s="2" t="b">
        <f>IFERROR(__xludf.DUMMYFUNCTION("""COMPUTED_VALUE"""),TRUE)</f>
        <v>1</v>
      </c>
      <c r="AB6340" s="2" t="str">
        <f>IFERROR(__xludf.DUMMYFUNCTION("""COMPUTED_VALUE"""),"2 Year")</f>
        <v>2 Year</v>
      </c>
      <c r="AC6340" s="2" t="str">
        <f>IFERROR(__xludf.DUMMYFUNCTION("""COMPUTED_VALUE"""),"Two or More Lines")</f>
        <v>Two or More Lines</v>
      </c>
      <c r="AD6340" s="2" t="str">
        <f>IFERROR(__xludf.DUMMYFUNCTION("""COMPUTED_VALUE"""),"Fiber Optic")</f>
        <v>Fiber Optic</v>
      </c>
    </row>
    <row r="6341">
      <c r="A6341" s="2" t="str">
        <f>IFERROR(__xludf.DUMMYFUNCTION("""COMPUTED_VALUE"""),"8976-OQHGT")</f>
        <v>8976-OQHGT</v>
      </c>
      <c r="B6341" s="2" t="str">
        <f>IFERROR(__xludf.DUMMYFUNCTION("""COMPUTED_VALUE"""),"Female")</f>
        <v>Female</v>
      </c>
      <c r="C6341" s="2">
        <f>IFERROR(__xludf.DUMMYFUNCTION("""COMPUTED_VALUE"""),0.0)</f>
        <v>0</v>
      </c>
      <c r="D6341" s="2" t="str">
        <f>IFERROR(__xludf.DUMMYFUNCTION("""COMPUTED_VALUE"""),"Yes")</f>
        <v>Yes</v>
      </c>
      <c r="E6341" s="2" t="str">
        <f>IFERROR(__xludf.DUMMYFUNCTION("""COMPUTED_VALUE"""),"Yes")</f>
        <v>Yes</v>
      </c>
      <c r="F6341" s="2">
        <f>IFERROR(__xludf.DUMMYFUNCTION("""COMPUTED_VALUE"""),1.0)</f>
        <v>1</v>
      </c>
      <c r="G6341" s="2">
        <f>IFERROR(__xludf.DUMMYFUNCTION("""COMPUTED_VALUE"""),1.0)</f>
        <v>1</v>
      </c>
      <c r="H6341" s="2">
        <f>IFERROR(__xludf.DUMMYFUNCTION("""COMPUTED_VALUE"""),0.0)</f>
        <v>0</v>
      </c>
      <c r="I6341" s="2" t="str">
        <f>IFERROR(__xludf.DUMMYFUNCTION("""COMPUTED_VALUE"""),"Mailed check")</f>
        <v>Mailed check</v>
      </c>
      <c r="J6341" s="5">
        <f>IFERROR(__xludf.DUMMYFUNCTION("""COMPUTED_VALUE"""),56.5)</f>
        <v>56.5</v>
      </c>
      <c r="K6341" s="5">
        <f>IFERROR(__xludf.DUMMYFUNCTION("""COMPUTED_VALUE"""),235.1)</f>
        <v>235.1</v>
      </c>
      <c r="L6341" s="2" t="str">
        <f>IFERROR(__xludf.DUMMYFUNCTION("""COMPUTED_VALUE"""),"Yes")</f>
        <v>Yes</v>
      </c>
      <c r="M6341" s="6">
        <f>IFERROR(__xludf.DUMMYFUNCTION("""COMPUTED_VALUE"""),4.161061946902655)</f>
        <v>4.161061947</v>
      </c>
      <c r="N6341" s="2" t="b">
        <f>IFERROR(__xludf.DUMMYFUNCTION("""COMPUTED_VALUE"""),TRUE)</f>
        <v>1</v>
      </c>
      <c r="O6341" s="2" t="b">
        <f>IFERROR(__xludf.DUMMYFUNCTION("""COMPUTED_VALUE"""),TRUE)</f>
        <v>1</v>
      </c>
      <c r="P6341" s="2" t="b">
        <f>IFERROR(__xludf.DUMMYFUNCTION("""COMPUTED_VALUE"""),TRUE)</f>
        <v>1</v>
      </c>
      <c r="Q6341" s="2" t="b">
        <f>IFERROR(__xludf.DUMMYFUNCTION("""COMPUTED_VALUE"""),TRUE)</f>
        <v>1</v>
      </c>
      <c r="R6341" s="2" t="b">
        <f>IFERROR(__xludf.DUMMYFUNCTION("""COMPUTED_VALUE"""),TRUE)</f>
        <v>1</v>
      </c>
      <c r="S6341" s="2">
        <f>IFERROR(__xludf.DUMMYFUNCTION("""COMPUTED_VALUE"""),3.0)</f>
        <v>3</v>
      </c>
      <c r="T6341" s="7"/>
      <c r="U6341" s="4"/>
      <c r="V6341" s="7"/>
      <c r="W6341" s="7"/>
      <c r="X6341" s="7"/>
      <c r="Y6341" s="7">
        <f>IFERROR(__xludf.DUMMYFUNCTION("""COMPUTED_VALUE"""),44368.43436578171)</f>
        <v>44368.43437</v>
      </c>
      <c r="Z6341" s="5">
        <f>IFERROR(__xludf.DUMMYFUNCTION("""COMPUTED_VALUE"""),56.49999999999999)</f>
        <v>56.5</v>
      </c>
      <c r="AA6341" s="2" t="b">
        <f>IFERROR(__xludf.DUMMYFUNCTION("""COMPUTED_VALUE"""),TRUE)</f>
        <v>1</v>
      </c>
      <c r="AB6341" s="2" t="str">
        <f>IFERROR(__xludf.DUMMYFUNCTION("""COMPUTED_VALUE"""),"Month-to-Month")</f>
        <v>Month-to-Month</v>
      </c>
      <c r="AC6341" s="2" t="str">
        <f>IFERROR(__xludf.DUMMYFUNCTION("""COMPUTED_VALUE"""),"One Line")</f>
        <v>One Line</v>
      </c>
      <c r="AD6341" s="2" t="str">
        <f>IFERROR(__xludf.DUMMYFUNCTION("""COMPUTED_VALUE"""),"DSL")</f>
        <v>DSL</v>
      </c>
    </row>
    <row r="6342">
      <c r="A6342" s="2" t="str">
        <f>IFERROR(__xludf.DUMMYFUNCTION("""COMPUTED_VALUE"""),"8979-CAMGB")</f>
        <v>8979-CAMGB</v>
      </c>
      <c r="B6342" s="2" t="str">
        <f>IFERROR(__xludf.DUMMYFUNCTION("""COMPUTED_VALUE"""),"Male")</f>
        <v>Male</v>
      </c>
      <c r="C6342" s="2">
        <f>IFERROR(__xludf.DUMMYFUNCTION("""COMPUTED_VALUE"""),1.0)</f>
        <v>1</v>
      </c>
      <c r="D6342" s="2" t="str">
        <f>IFERROR(__xludf.DUMMYFUNCTION("""COMPUTED_VALUE"""),"No")</f>
        <v>No</v>
      </c>
      <c r="E6342" s="2" t="str">
        <f>IFERROR(__xludf.DUMMYFUNCTION("""COMPUTED_VALUE"""),"No")</f>
        <v>No</v>
      </c>
      <c r="F6342" s="2">
        <f>IFERROR(__xludf.DUMMYFUNCTION("""COMPUTED_VALUE"""),2.0)</f>
        <v>2</v>
      </c>
      <c r="G6342" s="2">
        <f>IFERROR(__xludf.DUMMYFUNCTION("""COMPUTED_VALUE"""),2.0)</f>
        <v>2</v>
      </c>
      <c r="H6342" s="2">
        <f>IFERROR(__xludf.DUMMYFUNCTION("""COMPUTED_VALUE"""),1.0)</f>
        <v>1</v>
      </c>
      <c r="I6342" s="2" t="str">
        <f>IFERROR(__xludf.DUMMYFUNCTION("""COMPUTED_VALUE"""),"Electronic check")</f>
        <v>Electronic check</v>
      </c>
      <c r="J6342" s="5">
        <f>IFERROR(__xludf.DUMMYFUNCTION("""COMPUTED_VALUE"""),102.1)</f>
        <v>102.1</v>
      </c>
      <c r="K6342" s="5">
        <f>IFERROR(__xludf.DUMMYFUNCTION("""COMPUTED_VALUE"""),6688.1)</f>
        <v>6688.1</v>
      </c>
      <c r="L6342" s="2" t="str">
        <f>IFERROR(__xludf.DUMMYFUNCTION("""COMPUTED_VALUE"""),"No")</f>
        <v>No</v>
      </c>
      <c r="M6342" s="6">
        <f>IFERROR(__xludf.DUMMYFUNCTION("""COMPUTED_VALUE"""),65.50538687561215)</f>
        <v>65.50538688</v>
      </c>
      <c r="N6342" s="2" t="b">
        <f>IFERROR(__xludf.DUMMYFUNCTION("""COMPUTED_VALUE"""),FALSE)</f>
        <v>0</v>
      </c>
      <c r="O6342" s="2" t="b">
        <f>IFERROR(__xludf.DUMMYFUNCTION("""COMPUTED_VALUE"""),FALSE)</f>
        <v>0</v>
      </c>
      <c r="P6342" s="2" t="b">
        <f>IFERROR(__xludf.DUMMYFUNCTION("""COMPUTED_VALUE"""),TRUE)</f>
        <v>1</v>
      </c>
      <c r="Q6342" s="2" t="b">
        <f>IFERROR(__xludf.DUMMYFUNCTION("""COMPUTED_VALUE"""),TRUE)</f>
        <v>1</v>
      </c>
      <c r="R6342" s="2" t="b">
        <f>IFERROR(__xludf.DUMMYFUNCTION("""COMPUTED_VALUE"""),TRUE)</f>
        <v>1</v>
      </c>
      <c r="S6342" s="2">
        <f>IFERROR(__xludf.DUMMYFUNCTION("""COMPUTED_VALUE"""),0.0)</f>
        <v>0</v>
      </c>
      <c r="T6342" s="7"/>
      <c r="U6342" s="4"/>
      <c r="V6342" s="7"/>
      <c r="W6342" s="7"/>
      <c r="X6342" s="7"/>
      <c r="Y6342" s="7">
        <f>IFERROR(__xludf.DUMMYFUNCTION("""COMPUTED_VALUE"""),42502.54448253346)</f>
        <v>42502.54448</v>
      </c>
      <c r="Z6342" s="5">
        <f>IFERROR(__xludf.DUMMYFUNCTION("""COMPUTED_VALUE"""),102.10000000000001)</f>
        <v>102.1</v>
      </c>
      <c r="AA6342" s="2" t="b">
        <f>IFERROR(__xludf.DUMMYFUNCTION("""COMPUTED_VALUE"""),TRUE)</f>
        <v>1</v>
      </c>
      <c r="AB6342" s="2" t="str">
        <f>IFERROR(__xludf.DUMMYFUNCTION("""COMPUTED_VALUE"""),"1 Year")</f>
        <v>1 Year</v>
      </c>
      <c r="AC6342" s="2" t="str">
        <f>IFERROR(__xludf.DUMMYFUNCTION("""COMPUTED_VALUE"""),"Two or More Lines")</f>
        <v>Two or More Lines</v>
      </c>
      <c r="AD6342" s="2" t="str">
        <f>IFERROR(__xludf.DUMMYFUNCTION("""COMPUTED_VALUE"""),"Fiber Optic")</f>
        <v>Fiber Optic</v>
      </c>
    </row>
    <row r="6343">
      <c r="A6343" s="2" t="str">
        <f>IFERROR(__xludf.DUMMYFUNCTION("""COMPUTED_VALUE"""),"8980-WQFWL")</f>
        <v>8980-WQFWL</v>
      </c>
      <c r="B6343" s="2" t="str">
        <f>IFERROR(__xludf.DUMMYFUNCTION("""COMPUTED_VALUE"""),"Female")</f>
        <v>Female</v>
      </c>
      <c r="C6343" s="2">
        <f>IFERROR(__xludf.DUMMYFUNCTION("""COMPUTED_VALUE"""),0.0)</f>
        <v>0</v>
      </c>
      <c r="D6343" s="2" t="str">
        <f>IFERROR(__xludf.DUMMYFUNCTION("""COMPUTED_VALUE"""),"No")</f>
        <v>No</v>
      </c>
      <c r="E6343" s="2" t="str">
        <f>IFERROR(__xludf.DUMMYFUNCTION("""COMPUTED_VALUE"""),"No")</f>
        <v>No</v>
      </c>
      <c r="F6343" s="2">
        <f>IFERROR(__xludf.DUMMYFUNCTION("""COMPUTED_VALUE"""),1.0)</f>
        <v>1</v>
      </c>
      <c r="G6343" s="2">
        <f>IFERROR(__xludf.DUMMYFUNCTION("""COMPUTED_VALUE"""),1.0)</f>
        <v>1</v>
      </c>
      <c r="H6343" s="2">
        <f>IFERROR(__xludf.DUMMYFUNCTION("""COMPUTED_VALUE"""),0.0)</f>
        <v>0</v>
      </c>
      <c r="I6343" s="2" t="str">
        <f>IFERROR(__xludf.DUMMYFUNCTION("""COMPUTED_VALUE"""),"Electronic check")</f>
        <v>Electronic check</v>
      </c>
      <c r="J6343" s="5">
        <f>IFERROR(__xludf.DUMMYFUNCTION("""COMPUTED_VALUE"""),62.1)</f>
        <v>62.1</v>
      </c>
      <c r="K6343" s="5">
        <f>IFERROR(__xludf.DUMMYFUNCTION("""COMPUTED_VALUE"""),2096.1)</f>
        <v>2096.1</v>
      </c>
      <c r="L6343" s="2" t="str">
        <f>IFERROR(__xludf.DUMMYFUNCTION("""COMPUTED_VALUE"""),"No")</f>
        <v>No</v>
      </c>
      <c r="M6343" s="6">
        <f>IFERROR(__xludf.DUMMYFUNCTION("""COMPUTED_VALUE"""),33.7536231884058)</f>
        <v>33.75362319</v>
      </c>
      <c r="N6343" s="2" t="b">
        <f>IFERROR(__xludf.DUMMYFUNCTION("""COMPUTED_VALUE"""),TRUE)</f>
        <v>1</v>
      </c>
      <c r="O6343" s="2" t="b">
        <f>IFERROR(__xludf.DUMMYFUNCTION("""COMPUTED_VALUE"""),FALSE)</f>
        <v>0</v>
      </c>
      <c r="P6343" s="2" t="b">
        <f>IFERROR(__xludf.DUMMYFUNCTION("""COMPUTED_VALUE"""),TRUE)</f>
        <v>1</v>
      </c>
      <c r="Q6343" s="2" t="b">
        <f>IFERROR(__xludf.DUMMYFUNCTION("""COMPUTED_VALUE"""),TRUE)</f>
        <v>1</v>
      </c>
      <c r="R6343" s="2" t="b">
        <f>IFERROR(__xludf.DUMMYFUNCTION("""COMPUTED_VALUE"""),TRUE)</f>
        <v>1</v>
      </c>
      <c r="S6343" s="2">
        <f>IFERROR(__xludf.DUMMYFUNCTION("""COMPUTED_VALUE"""),0.0)</f>
        <v>0</v>
      </c>
      <c r="T6343" s="7"/>
      <c r="U6343" s="4"/>
      <c r="V6343" s="7"/>
      <c r="W6343" s="7"/>
      <c r="X6343" s="7"/>
      <c r="Y6343" s="7">
        <f>IFERROR(__xludf.DUMMYFUNCTION("""COMPUTED_VALUE"""),43468.32729468599)</f>
        <v>43468.32729</v>
      </c>
      <c r="Z6343" s="5">
        <f>IFERROR(__xludf.DUMMYFUNCTION("""COMPUTED_VALUE"""),62.099999999999994)</f>
        <v>62.1</v>
      </c>
      <c r="AA6343" s="2" t="b">
        <f>IFERROR(__xludf.DUMMYFUNCTION("""COMPUTED_VALUE"""),TRUE)</f>
        <v>1</v>
      </c>
      <c r="AB6343" s="2" t="str">
        <f>IFERROR(__xludf.DUMMYFUNCTION("""COMPUTED_VALUE"""),"Month-to-Month")</f>
        <v>Month-to-Month</v>
      </c>
      <c r="AC6343" s="2" t="str">
        <f>IFERROR(__xludf.DUMMYFUNCTION("""COMPUTED_VALUE"""),"One Line")</f>
        <v>One Line</v>
      </c>
      <c r="AD6343" s="2" t="str">
        <f>IFERROR(__xludf.DUMMYFUNCTION("""COMPUTED_VALUE"""),"DSL")</f>
        <v>DSL</v>
      </c>
    </row>
    <row r="6344">
      <c r="A6344" s="2" t="str">
        <f>IFERROR(__xludf.DUMMYFUNCTION("""COMPUTED_VALUE"""),"8981-FJGLA")</f>
        <v>8981-FJGLA</v>
      </c>
      <c r="B6344" s="2" t="str">
        <f>IFERROR(__xludf.DUMMYFUNCTION("""COMPUTED_VALUE"""),"Male")</f>
        <v>Male</v>
      </c>
      <c r="C6344" s="2">
        <f>IFERROR(__xludf.DUMMYFUNCTION("""COMPUTED_VALUE"""),0.0)</f>
        <v>0</v>
      </c>
      <c r="D6344" s="2" t="str">
        <f>IFERROR(__xludf.DUMMYFUNCTION("""COMPUTED_VALUE"""),"No")</f>
        <v>No</v>
      </c>
      <c r="E6344" s="2" t="str">
        <f>IFERROR(__xludf.DUMMYFUNCTION("""COMPUTED_VALUE"""),"Yes")</f>
        <v>Yes</v>
      </c>
      <c r="F6344" s="2">
        <f>IFERROR(__xludf.DUMMYFUNCTION("""COMPUTED_VALUE"""),2.0)</f>
        <v>2</v>
      </c>
      <c r="G6344" s="2">
        <f>IFERROR(__xludf.DUMMYFUNCTION("""COMPUTED_VALUE"""),2.0)</f>
        <v>2</v>
      </c>
      <c r="H6344" s="2">
        <f>IFERROR(__xludf.DUMMYFUNCTION("""COMPUTED_VALUE"""),0.0)</f>
        <v>0</v>
      </c>
      <c r="I6344" s="2" t="str">
        <f>IFERROR(__xludf.DUMMYFUNCTION("""COMPUTED_VALUE"""),"Mailed check")</f>
        <v>Mailed check</v>
      </c>
      <c r="J6344" s="5">
        <f>IFERROR(__xludf.DUMMYFUNCTION("""COMPUTED_VALUE"""),78.0)</f>
        <v>78</v>
      </c>
      <c r="K6344" s="5">
        <f>IFERROR(__xludf.DUMMYFUNCTION("""COMPUTED_VALUE"""),851.8)</f>
        <v>851.8</v>
      </c>
      <c r="L6344" s="2" t="str">
        <f>IFERROR(__xludf.DUMMYFUNCTION("""COMPUTED_VALUE"""),"No")</f>
        <v>No</v>
      </c>
      <c r="M6344" s="6">
        <f>IFERROR(__xludf.DUMMYFUNCTION("""COMPUTED_VALUE"""),10.92051282051282)</f>
        <v>10.92051282</v>
      </c>
      <c r="N6344" s="2" t="b">
        <f>IFERROR(__xludf.DUMMYFUNCTION("""COMPUTED_VALUE"""),FALSE)</f>
        <v>0</v>
      </c>
      <c r="O6344" s="2" t="b">
        <f>IFERROR(__xludf.DUMMYFUNCTION("""COMPUTED_VALUE"""),FALSE)</f>
        <v>0</v>
      </c>
      <c r="P6344" s="2" t="b">
        <f>IFERROR(__xludf.DUMMYFUNCTION("""COMPUTED_VALUE"""),TRUE)</f>
        <v>1</v>
      </c>
      <c r="Q6344" s="2" t="b">
        <f>IFERROR(__xludf.DUMMYFUNCTION("""COMPUTED_VALUE"""),TRUE)</f>
        <v>1</v>
      </c>
      <c r="R6344" s="2" t="b">
        <f>IFERROR(__xludf.DUMMYFUNCTION("""COMPUTED_VALUE"""),TRUE)</f>
        <v>1</v>
      </c>
      <c r="S6344" s="2">
        <f>IFERROR(__xludf.DUMMYFUNCTION("""COMPUTED_VALUE"""),2.0)</f>
        <v>2</v>
      </c>
      <c r="T6344" s="7"/>
      <c r="U6344" s="4"/>
      <c r="V6344" s="7"/>
      <c r="W6344" s="7"/>
      <c r="X6344" s="7"/>
      <c r="Y6344" s="7">
        <f>IFERROR(__xludf.DUMMYFUNCTION("""COMPUTED_VALUE"""),44162.8344017094)</f>
        <v>44162.8344</v>
      </c>
      <c r="Z6344" s="5">
        <f>IFERROR(__xludf.DUMMYFUNCTION("""COMPUTED_VALUE"""),78.0)</f>
        <v>78</v>
      </c>
      <c r="AA6344" s="2" t="b">
        <f>IFERROR(__xludf.DUMMYFUNCTION("""COMPUTED_VALUE"""),TRUE)</f>
        <v>1</v>
      </c>
      <c r="AB6344" s="2" t="str">
        <f>IFERROR(__xludf.DUMMYFUNCTION("""COMPUTED_VALUE"""),"Month-to-Month")</f>
        <v>Month-to-Month</v>
      </c>
      <c r="AC6344" s="2" t="str">
        <f>IFERROR(__xludf.DUMMYFUNCTION("""COMPUTED_VALUE"""),"Two or More Lines")</f>
        <v>Two or More Lines</v>
      </c>
      <c r="AD6344" s="2" t="str">
        <f>IFERROR(__xludf.DUMMYFUNCTION("""COMPUTED_VALUE"""),"Fiber Optic")</f>
        <v>Fiber Optic</v>
      </c>
    </row>
    <row r="6345">
      <c r="A6345" s="2" t="str">
        <f>IFERROR(__xludf.DUMMYFUNCTION("""COMPUTED_VALUE"""),"8982-NHAVY")</f>
        <v>8982-NHAVY</v>
      </c>
      <c r="B6345" s="2" t="str">
        <f>IFERROR(__xludf.DUMMYFUNCTION("""COMPUTED_VALUE"""),"Male")</f>
        <v>Male</v>
      </c>
      <c r="C6345" s="2">
        <f>IFERROR(__xludf.DUMMYFUNCTION("""COMPUTED_VALUE"""),0.0)</f>
        <v>0</v>
      </c>
      <c r="D6345" s="2" t="str">
        <f>IFERROR(__xludf.DUMMYFUNCTION("""COMPUTED_VALUE"""),"No")</f>
        <v>No</v>
      </c>
      <c r="E6345" s="2" t="str">
        <f>IFERROR(__xludf.DUMMYFUNCTION("""COMPUTED_VALUE"""),"No")</f>
        <v>No</v>
      </c>
      <c r="F6345" s="2">
        <f>IFERROR(__xludf.DUMMYFUNCTION("""COMPUTED_VALUE"""),2.0)</f>
        <v>2</v>
      </c>
      <c r="G6345" s="2">
        <f>IFERROR(__xludf.DUMMYFUNCTION("""COMPUTED_VALUE"""),2.0)</f>
        <v>2</v>
      </c>
      <c r="H6345" s="2">
        <f>IFERROR(__xludf.DUMMYFUNCTION("""COMPUTED_VALUE"""),1.0)</f>
        <v>1</v>
      </c>
      <c r="I6345" s="2" t="str">
        <f>IFERROR(__xludf.DUMMYFUNCTION("""COMPUTED_VALUE"""),"Bank transfer (automatic)")</f>
        <v>Bank transfer (automatic)</v>
      </c>
      <c r="J6345" s="5">
        <f>IFERROR(__xludf.DUMMYFUNCTION("""COMPUTED_VALUE"""),100.5)</f>
        <v>100.5</v>
      </c>
      <c r="K6345" s="5">
        <f>IFERROR(__xludf.DUMMYFUNCTION("""COMPUTED_VALUE"""),2673.45)</f>
        <v>2673.45</v>
      </c>
      <c r="L6345" s="2" t="str">
        <f>IFERROR(__xludf.DUMMYFUNCTION("""COMPUTED_VALUE"""),"No")</f>
        <v>No</v>
      </c>
      <c r="M6345" s="6">
        <f>IFERROR(__xludf.DUMMYFUNCTION("""COMPUTED_VALUE"""),26.60149253731343)</f>
        <v>26.60149254</v>
      </c>
      <c r="N6345" s="2" t="b">
        <f>IFERROR(__xludf.DUMMYFUNCTION("""COMPUTED_VALUE"""),FALSE)</f>
        <v>0</v>
      </c>
      <c r="O6345" s="2" t="b">
        <f>IFERROR(__xludf.DUMMYFUNCTION("""COMPUTED_VALUE"""),FALSE)</f>
        <v>0</v>
      </c>
      <c r="P6345" s="2" t="b">
        <f>IFERROR(__xludf.DUMMYFUNCTION("""COMPUTED_VALUE"""),TRUE)</f>
        <v>1</v>
      </c>
      <c r="Q6345" s="2" t="b">
        <f>IFERROR(__xludf.DUMMYFUNCTION("""COMPUTED_VALUE"""),TRUE)</f>
        <v>1</v>
      </c>
      <c r="R6345" s="2" t="b">
        <f>IFERROR(__xludf.DUMMYFUNCTION("""COMPUTED_VALUE"""),TRUE)</f>
        <v>1</v>
      </c>
      <c r="S6345" s="2">
        <f>IFERROR(__xludf.DUMMYFUNCTION("""COMPUTED_VALUE"""),0.0)</f>
        <v>0</v>
      </c>
      <c r="T6345" s="7"/>
      <c r="U6345" s="4"/>
      <c r="V6345" s="7"/>
      <c r="W6345" s="7"/>
      <c r="X6345" s="7"/>
      <c r="Y6345" s="7">
        <f>IFERROR(__xludf.DUMMYFUNCTION("""COMPUTED_VALUE"""),43685.871268656716)</f>
        <v>43685.87127</v>
      </c>
      <c r="Z6345" s="5">
        <f>IFERROR(__xludf.DUMMYFUNCTION("""COMPUTED_VALUE"""),100.5)</f>
        <v>100.5</v>
      </c>
      <c r="AA6345" s="2" t="b">
        <f>IFERROR(__xludf.DUMMYFUNCTION("""COMPUTED_VALUE"""),TRUE)</f>
        <v>1</v>
      </c>
      <c r="AB6345" s="2" t="str">
        <f>IFERROR(__xludf.DUMMYFUNCTION("""COMPUTED_VALUE"""),"1 Year")</f>
        <v>1 Year</v>
      </c>
      <c r="AC6345" s="2" t="str">
        <f>IFERROR(__xludf.DUMMYFUNCTION("""COMPUTED_VALUE"""),"Two or More Lines")</f>
        <v>Two or More Lines</v>
      </c>
      <c r="AD6345" s="2" t="str">
        <f>IFERROR(__xludf.DUMMYFUNCTION("""COMPUTED_VALUE"""),"Fiber Optic")</f>
        <v>Fiber Optic</v>
      </c>
    </row>
    <row r="6346">
      <c r="A6346" s="2" t="str">
        <f>IFERROR(__xludf.DUMMYFUNCTION("""COMPUTED_VALUE"""),"8984-EYLLL")</f>
        <v>8984-EYLLL</v>
      </c>
      <c r="B6346" s="2" t="str">
        <f>IFERROR(__xludf.DUMMYFUNCTION("""COMPUTED_VALUE"""),"Male")</f>
        <v>Male</v>
      </c>
      <c r="C6346" s="2">
        <f>IFERROR(__xludf.DUMMYFUNCTION("""COMPUTED_VALUE"""),0.0)</f>
        <v>0</v>
      </c>
      <c r="D6346" s="2" t="str">
        <f>IFERROR(__xludf.DUMMYFUNCTION("""COMPUTED_VALUE"""),"Yes")</f>
        <v>Yes</v>
      </c>
      <c r="E6346" s="2" t="str">
        <f>IFERROR(__xludf.DUMMYFUNCTION("""COMPUTED_VALUE"""),"No")</f>
        <v>No</v>
      </c>
      <c r="F6346" s="2">
        <f>IFERROR(__xludf.DUMMYFUNCTION("""COMPUTED_VALUE"""),2.0)</f>
        <v>2</v>
      </c>
      <c r="G6346" s="2">
        <f>IFERROR(__xludf.DUMMYFUNCTION("""COMPUTED_VALUE"""),2.0)</f>
        <v>2</v>
      </c>
      <c r="H6346" s="2">
        <f>IFERROR(__xludf.DUMMYFUNCTION("""COMPUTED_VALUE"""),2.0)</f>
        <v>2</v>
      </c>
      <c r="I6346" s="2" t="str">
        <f>IFERROR(__xludf.DUMMYFUNCTION("""COMPUTED_VALUE"""),"Electronic check")</f>
        <v>Electronic check</v>
      </c>
      <c r="J6346" s="5">
        <f>IFERROR(__xludf.DUMMYFUNCTION("""COMPUTED_VALUE"""),105.25)</f>
        <v>105.25</v>
      </c>
      <c r="K6346" s="5">
        <f>IFERROR(__xludf.DUMMYFUNCTION("""COMPUTED_VALUE"""),6823.4)</f>
        <v>6823.4</v>
      </c>
      <c r="L6346" s="2" t="str">
        <f>IFERROR(__xludf.DUMMYFUNCTION("""COMPUTED_VALUE"""),"No")</f>
        <v>No</v>
      </c>
      <c r="M6346" s="6">
        <f>IFERROR(__xludf.DUMMYFUNCTION("""COMPUTED_VALUE"""),64.83040380047505)</f>
        <v>64.8304038</v>
      </c>
      <c r="N6346" s="2" t="b">
        <f>IFERROR(__xludf.DUMMYFUNCTION("""COMPUTED_VALUE"""),FALSE)</f>
        <v>0</v>
      </c>
      <c r="O6346" s="2" t="b">
        <f>IFERROR(__xludf.DUMMYFUNCTION("""COMPUTED_VALUE"""),FALSE)</f>
        <v>0</v>
      </c>
      <c r="P6346" s="2" t="b">
        <f>IFERROR(__xludf.DUMMYFUNCTION("""COMPUTED_VALUE"""),TRUE)</f>
        <v>1</v>
      </c>
      <c r="Q6346" s="2" t="b">
        <f>IFERROR(__xludf.DUMMYFUNCTION("""COMPUTED_VALUE"""),TRUE)</f>
        <v>1</v>
      </c>
      <c r="R6346" s="2" t="b">
        <f>IFERROR(__xludf.DUMMYFUNCTION("""COMPUTED_VALUE"""),TRUE)</f>
        <v>1</v>
      </c>
      <c r="S6346" s="2">
        <f>IFERROR(__xludf.DUMMYFUNCTION("""COMPUTED_VALUE"""),1.0)</f>
        <v>1</v>
      </c>
      <c r="T6346" s="7"/>
      <c r="U6346" s="4"/>
      <c r="V6346" s="7"/>
      <c r="W6346" s="7"/>
      <c r="X6346" s="7"/>
      <c r="Y6346" s="7">
        <f>IFERROR(__xludf.DUMMYFUNCTION("""COMPUTED_VALUE"""),42523.07521773555)</f>
        <v>42523.07522</v>
      </c>
      <c r="Z6346" s="5">
        <f>IFERROR(__xludf.DUMMYFUNCTION("""COMPUTED_VALUE"""),105.25)</f>
        <v>105.25</v>
      </c>
      <c r="AA6346" s="2" t="b">
        <f>IFERROR(__xludf.DUMMYFUNCTION("""COMPUTED_VALUE"""),TRUE)</f>
        <v>1</v>
      </c>
      <c r="AB6346" s="2" t="str">
        <f>IFERROR(__xludf.DUMMYFUNCTION("""COMPUTED_VALUE"""),"2 Year")</f>
        <v>2 Year</v>
      </c>
      <c r="AC6346" s="2" t="str">
        <f>IFERROR(__xludf.DUMMYFUNCTION("""COMPUTED_VALUE"""),"Two or More Lines")</f>
        <v>Two or More Lines</v>
      </c>
      <c r="AD6346" s="2" t="str">
        <f>IFERROR(__xludf.DUMMYFUNCTION("""COMPUTED_VALUE"""),"Fiber Optic")</f>
        <v>Fiber Optic</v>
      </c>
    </row>
    <row r="6347">
      <c r="A6347" s="2" t="str">
        <f>IFERROR(__xludf.DUMMYFUNCTION("""COMPUTED_VALUE"""),"8984-HPEMB")</f>
        <v>8984-HPEMB</v>
      </c>
      <c r="B6347" s="2" t="str">
        <f>IFERROR(__xludf.DUMMYFUNCTION("""COMPUTED_VALUE"""),"Female")</f>
        <v>Female</v>
      </c>
      <c r="C6347" s="2">
        <f>IFERROR(__xludf.DUMMYFUNCTION("""COMPUTED_VALUE"""),0.0)</f>
        <v>0</v>
      </c>
      <c r="D6347" s="2" t="str">
        <f>IFERROR(__xludf.DUMMYFUNCTION("""COMPUTED_VALUE"""),"No")</f>
        <v>No</v>
      </c>
      <c r="E6347" s="2" t="str">
        <f>IFERROR(__xludf.DUMMYFUNCTION("""COMPUTED_VALUE"""),"No")</f>
        <v>No</v>
      </c>
      <c r="F6347" s="2">
        <f>IFERROR(__xludf.DUMMYFUNCTION("""COMPUTED_VALUE"""),2.0)</f>
        <v>2</v>
      </c>
      <c r="G6347" s="2">
        <f>IFERROR(__xludf.DUMMYFUNCTION("""COMPUTED_VALUE"""),2.0)</f>
        <v>2</v>
      </c>
      <c r="H6347" s="2">
        <f>IFERROR(__xludf.DUMMYFUNCTION("""COMPUTED_VALUE"""),2.0)</f>
        <v>2</v>
      </c>
      <c r="I6347" s="2" t="str">
        <f>IFERROR(__xludf.DUMMYFUNCTION("""COMPUTED_VALUE"""),"Electronic check")</f>
        <v>Electronic check</v>
      </c>
      <c r="J6347" s="5">
        <f>IFERROR(__xludf.DUMMYFUNCTION("""COMPUTED_VALUE"""),118.65)</f>
        <v>118.65</v>
      </c>
      <c r="K6347" s="5">
        <f>IFERROR(__xludf.DUMMYFUNCTION("""COMPUTED_VALUE"""),8477.6)</f>
        <v>8477.6</v>
      </c>
      <c r="L6347" s="2" t="str">
        <f>IFERROR(__xludf.DUMMYFUNCTION("""COMPUTED_VALUE"""),"No")</f>
        <v>No</v>
      </c>
      <c r="M6347" s="6">
        <f>IFERROR(__xludf.DUMMYFUNCTION("""COMPUTED_VALUE"""),71.4504846186262)</f>
        <v>71.45048462</v>
      </c>
      <c r="N6347" s="2" t="b">
        <f>IFERROR(__xludf.DUMMYFUNCTION("""COMPUTED_VALUE"""),TRUE)</f>
        <v>1</v>
      </c>
      <c r="O6347" s="2" t="b">
        <f>IFERROR(__xludf.DUMMYFUNCTION("""COMPUTED_VALUE"""),FALSE)</f>
        <v>0</v>
      </c>
      <c r="P6347" s="2" t="b">
        <f>IFERROR(__xludf.DUMMYFUNCTION("""COMPUTED_VALUE"""),TRUE)</f>
        <v>1</v>
      </c>
      <c r="Q6347" s="2" t="b">
        <f>IFERROR(__xludf.DUMMYFUNCTION("""COMPUTED_VALUE"""),TRUE)</f>
        <v>1</v>
      </c>
      <c r="R6347" s="2" t="b">
        <f>IFERROR(__xludf.DUMMYFUNCTION("""COMPUTED_VALUE"""),TRUE)</f>
        <v>1</v>
      </c>
      <c r="S6347" s="2">
        <f>IFERROR(__xludf.DUMMYFUNCTION("""COMPUTED_VALUE"""),0.0)</f>
        <v>0</v>
      </c>
      <c r="T6347" s="7"/>
      <c r="U6347" s="4"/>
      <c r="V6347" s="7"/>
      <c r="W6347" s="7"/>
      <c r="X6347" s="7"/>
      <c r="Y6347" s="7">
        <f>IFERROR(__xludf.DUMMYFUNCTION("""COMPUTED_VALUE"""),42321.714426183455)</f>
        <v>42321.71443</v>
      </c>
      <c r="Z6347" s="5">
        <f>IFERROR(__xludf.DUMMYFUNCTION("""COMPUTED_VALUE"""),118.65000000000002)</f>
        <v>118.65</v>
      </c>
      <c r="AA6347" s="2" t="b">
        <f>IFERROR(__xludf.DUMMYFUNCTION("""COMPUTED_VALUE"""),TRUE)</f>
        <v>1</v>
      </c>
      <c r="AB6347" s="2" t="str">
        <f>IFERROR(__xludf.DUMMYFUNCTION("""COMPUTED_VALUE"""),"2 Year")</f>
        <v>2 Year</v>
      </c>
      <c r="AC6347" s="2" t="str">
        <f>IFERROR(__xludf.DUMMYFUNCTION("""COMPUTED_VALUE"""),"Two or More Lines")</f>
        <v>Two or More Lines</v>
      </c>
      <c r="AD6347" s="2" t="str">
        <f>IFERROR(__xludf.DUMMYFUNCTION("""COMPUTED_VALUE"""),"Fiber Optic")</f>
        <v>Fiber Optic</v>
      </c>
    </row>
    <row r="6348">
      <c r="A6348" s="2" t="str">
        <f>IFERROR(__xludf.DUMMYFUNCTION("""COMPUTED_VALUE"""),"8985-OOPOS")</f>
        <v>8985-OOPOS</v>
      </c>
      <c r="B6348" s="2" t="str">
        <f>IFERROR(__xludf.DUMMYFUNCTION("""COMPUTED_VALUE"""),"Female")</f>
        <v>Female</v>
      </c>
      <c r="C6348" s="2">
        <f>IFERROR(__xludf.DUMMYFUNCTION("""COMPUTED_VALUE"""),0.0)</f>
        <v>0</v>
      </c>
      <c r="D6348" s="2" t="str">
        <f>IFERROR(__xludf.DUMMYFUNCTION("""COMPUTED_VALUE"""),"No")</f>
        <v>No</v>
      </c>
      <c r="E6348" s="2" t="str">
        <f>IFERROR(__xludf.DUMMYFUNCTION("""COMPUTED_VALUE"""),"No")</f>
        <v>No</v>
      </c>
      <c r="F6348" s="2">
        <f>IFERROR(__xludf.DUMMYFUNCTION("""COMPUTED_VALUE"""),1.0)</f>
        <v>1</v>
      </c>
      <c r="G6348" s="2">
        <f>IFERROR(__xludf.DUMMYFUNCTION("""COMPUTED_VALUE"""),1.0)</f>
        <v>1</v>
      </c>
      <c r="H6348" s="2">
        <f>IFERROR(__xludf.DUMMYFUNCTION("""COMPUTED_VALUE"""),1.0)</f>
        <v>1</v>
      </c>
      <c r="I6348" s="2" t="str">
        <f>IFERROR(__xludf.DUMMYFUNCTION("""COMPUTED_VALUE"""),"Credit card (automatic)")</f>
        <v>Credit card (automatic)</v>
      </c>
      <c r="J6348" s="5">
        <f>IFERROR(__xludf.DUMMYFUNCTION("""COMPUTED_VALUE"""),74.1)</f>
        <v>74.1</v>
      </c>
      <c r="K6348" s="5">
        <f>IFERROR(__xludf.DUMMYFUNCTION("""COMPUTED_VALUE"""),74.1)</f>
        <v>74.1</v>
      </c>
      <c r="L6348" s="2" t="str">
        <f>IFERROR(__xludf.DUMMYFUNCTION("""COMPUTED_VALUE"""),"No")</f>
        <v>No</v>
      </c>
      <c r="M6348" s="6">
        <f>IFERROR(__xludf.DUMMYFUNCTION("""COMPUTED_VALUE"""),1.0)</f>
        <v>1</v>
      </c>
      <c r="N6348" s="2" t="b">
        <f>IFERROR(__xludf.DUMMYFUNCTION("""COMPUTED_VALUE"""),TRUE)</f>
        <v>1</v>
      </c>
      <c r="O6348" s="2" t="b">
        <f>IFERROR(__xludf.DUMMYFUNCTION("""COMPUTED_VALUE"""),FALSE)</f>
        <v>0</v>
      </c>
      <c r="P6348" s="2" t="b">
        <f>IFERROR(__xludf.DUMMYFUNCTION("""COMPUTED_VALUE"""),TRUE)</f>
        <v>1</v>
      </c>
      <c r="Q6348" s="2" t="b">
        <f>IFERROR(__xludf.DUMMYFUNCTION("""COMPUTED_VALUE"""),TRUE)</f>
        <v>1</v>
      </c>
      <c r="R6348" s="2" t="b">
        <f>IFERROR(__xludf.DUMMYFUNCTION("""COMPUTED_VALUE"""),TRUE)</f>
        <v>1</v>
      </c>
      <c r="S6348" s="2">
        <f>IFERROR(__xludf.DUMMYFUNCTION("""COMPUTED_VALUE"""),0.0)</f>
        <v>0</v>
      </c>
      <c r="T6348" s="7"/>
      <c r="U6348" s="4"/>
      <c r="V6348" s="7"/>
      <c r="W6348" s="7"/>
      <c r="X6348" s="7"/>
      <c r="Y6348" s="7">
        <f>IFERROR(__xludf.DUMMYFUNCTION("""COMPUTED_VALUE"""),44464.583333333336)</f>
        <v>44464.58333</v>
      </c>
      <c r="Z6348" s="5">
        <f>IFERROR(__xludf.DUMMYFUNCTION("""COMPUTED_VALUE"""),74.1)</f>
        <v>74.1</v>
      </c>
      <c r="AA6348" s="2" t="b">
        <f>IFERROR(__xludf.DUMMYFUNCTION("""COMPUTED_VALUE"""),TRUE)</f>
        <v>1</v>
      </c>
      <c r="AB6348" s="2" t="str">
        <f>IFERROR(__xludf.DUMMYFUNCTION("""COMPUTED_VALUE"""),"1 Year")</f>
        <v>1 Year</v>
      </c>
      <c r="AC6348" s="2" t="str">
        <f>IFERROR(__xludf.DUMMYFUNCTION("""COMPUTED_VALUE"""),"One Line")</f>
        <v>One Line</v>
      </c>
      <c r="AD6348" s="2" t="str">
        <f>IFERROR(__xludf.DUMMYFUNCTION("""COMPUTED_VALUE"""),"DSL")</f>
        <v>DSL</v>
      </c>
    </row>
    <row r="6349">
      <c r="A6349" s="2" t="str">
        <f>IFERROR(__xludf.DUMMYFUNCTION("""COMPUTED_VALUE"""),"8988-ECPJR")</f>
        <v>8988-ECPJR</v>
      </c>
      <c r="B6349" s="2" t="str">
        <f>IFERROR(__xludf.DUMMYFUNCTION("""COMPUTED_VALUE"""),"Female")</f>
        <v>Female</v>
      </c>
      <c r="C6349" s="2">
        <f>IFERROR(__xludf.DUMMYFUNCTION("""COMPUTED_VALUE"""),1.0)</f>
        <v>1</v>
      </c>
      <c r="D6349" s="2" t="str">
        <f>IFERROR(__xludf.DUMMYFUNCTION("""COMPUTED_VALUE"""),"Yes")</f>
        <v>Yes</v>
      </c>
      <c r="E6349" s="2" t="str">
        <f>IFERROR(__xludf.DUMMYFUNCTION("""COMPUTED_VALUE"""),"Yes")</f>
        <v>Yes</v>
      </c>
      <c r="F6349" s="2">
        <f>IFERROR(__xludf.DUMMYFUNCTION("""COMPUTED_VALUE"""),2.0)</f>
        <v>2</v>
      </c>
      <c r="G6349" s="2">
        <f>IFERROR(__xludf.DUMMYFUNCTION("""COMPUTED_VALUE"""),2.0)</f>
        <v>2</v>
      </c>
      <c r="H6349" s="2">
        <f>IFERROR(__xludf.DUMMYFUNCTION("""COMPUTED_VALUE"""),0.0)</f>
        <v>0</v>
      </c>
      <c r="I6349" s="2" t="str">
        <f>IFERROR(__xludf.DUMMYFUNCTION("""COMPUTED_VALUE"""),"Mailed check")</f>
        <v>Mailed check</v>
      </c>
      <c r="J6349" s="5">
        <f>IFERROR(__xludf.DUMMYFUNCTION("""COMPUTED_VALUE"""),79.6)</f>
        <v>79.6</v>
      </c>
      <c r="K6349" s="5">
        <f>IFERROR(__xludf.DUMMYFUNCTION("""COMPUTED_VALUE"""),2718.3)</f>
        <v>2718.3</v>
      </c>
      <c r="L6349" s="2" t="str">
        <f>IFERROR(__xludf.DUMMYFUNCTION("""COMPUTED_VALUE"""),"Yes")</f>
        <v>Yes</v>
      </c>
      <c r="M6349" s="6">
        <f>IFERROR(__xludf.DUMMYFUNCTION("""COMPUTED_VALUE"""),34.14949748743719)</f>
        <v>34.14949749</v>
      </c>
      <c r="N6349" s="2" t="b">
        <f>IFERROR(__xludf.DUMMYFUNCTION("""COMPUTED_VALUE"""),TRUE)</f>
        <v>1</v>
      </c>
      <c r="O6349" s="2" t="b">
        <f>IFERROR(__xludf.DUMMYFUNCTION("""COMPUTED_VALUE"""),TRUE)</f>
        <v>1</v>
      </c>
      <c r="P6349" s="2" t="b">
        <f>IFERROR(__xludf.DUMMYFUNCTION("""COMPUTED_VALUE"""),TRUE)</f>
        <v>1</v>
      </c>
      <c r="Q6349" s="2" t="b">
        <f>IFERROR(__xludf.DUMMYFUNCTION("""COMPUTED_VALUE"""),TRUE)</f>
        <v>1</v>
      </c>
      <c r="R6349" s="2" t="b">
        <f>IFERROR(__xludf.DUMMYFUNCTION("""COMPUTED_VALUE"""),TRUE)</f>
        <v>1</v>
      </c>
      <c r="S6349" s="2">
        <f>IFERROR(__xludf.DUMMYFUNCTION("""COMPUTED_VALUE"""),3.0)</f>
        <v>3</v>
      </c>
      <c r="T6349" s="7"/>
      <c r="U6349" s="4"/>
      <c r="V6349" s="7"/>
      <c r="W6349" s="7"/>
      <c r="X6349" s="7"/>
      <c r="Y6349" s="7">
        <f>IFERROR(__xludf.DUMMYFUNCTION("""COMPUTED_VALUE"""),43456.28611809045)</f>
        <v>43456.28612</v>
      </c>
      <c r="Z6349" s="5">
        <f>IFERROR(__xludf.DUMMYFUNCTION("""COMPUTED_VALUE"""),79.6)</f>
        <v>79.6</v>
      </c>
      <c r="AA6349" s="2" t="b">
        <f>IFERROR(__xludf.DUMMYFUNCTION("""COMPUTED_VALUE"""),TRUE)</f>
        <v>1</v>
      </c>
      <c r="AB6349" s="2" t="str">
        <f>IFERROR(__xludf.DUMMYFUNCTION("""COMPUTED_VALUE"""),"Month-to-Month")</f>
        <v>Month-to-Month</v>
      </c>
      <c r="AC6349" s="2" t="str">
        <f>IFERROR(__xludf.DUMMYFUNCTION("""COMPUTED_VALUE"""),"Two or More Lines")</f>
        <v>Two or More Lines</v>
      </c>
      <c r="AD6349" s="2" t="str">
        <f>IFERROR(__xludf.DUMMYFUNCTION("""COMPUTED_VALUE"""),"Fiber Optic")</f>
        <v>Fiber Optic</v>
      </c>
    </row>
    <row r="6350">
      <c r="A6350" s="2" t="str">
        <f>IFERROR(__xludf.DUMMYFUNCTION("""COMPUTED_VALUE"""),"8990-YOZLV")</f>
        <v>8990-YOZLV</v>
      </c>
      <c r="B6350" s="2" t="str">
        <f>IFERROR(__xludf.DUMMYFUNCTION("""COMPUTED_VALUE"""),"Female")</f>
        <v>Female</v>
      </c>
      <c r="C6350" s="2">
        <f>IFERROR(__xludf.DUMMYFUNCTION("""COMPUTED_VALUE"""),0.0)</f>
        <v>0</v>
      </c>
      <c r="D6350" s="2" t="str">
        <f>IFERROR(__xludf.DUMMYFUNCTION("""COMPUTED_VALUE"""),"No")</f>
        <v>No</v>
      </c>
      <c r="E6350" s="2" t="str">
        <f>IFERROR(__xludf.DUMMYFUNCTION("""COMPUTED_VALUE"""),"No")</f>
        <v>No</v>
      </c>
      <c r="F6350" s="2">
        <f>IFERROR(__xludf.DUMMYFUNCTION("""COMPUTED_VALUE"""),2.0)</f>
        <v>2</v>
      </c>
      <c r="G6350" s="2">
        <f>IFERROR(__xludf.DUMMYFUNCTION("""COMPUTED_VALUE"""),1.0)</f>
        <v>1</v>
      </c>
      <c r="H6350" s="2">
        <f>IFERROR(__xludf.DUMMYFUNCTION("""COMPUTED_VALUE"""),2.0)</f>
        <v>2</v>
      </c>
      <c r="I6350" s="2" t="str">
        <f>IFERROR(__xludf.DUMMYFUNCTION("""COMPUTED_VALUE"""),"Mailed check")</f>
        <v>Mailed check</v>
      </c>
      <c r="J6350" s="5">
        <f>IFERROR(__xludf.DUMMYFUNCTION("""COMPUTED_VALUE"""),66.9)</f>
        <v>66.9</v>
      </c>
      <c r="K6350" s="5">
        <f>IFERROR(__xludf.DUMMYFUNCTION("""COMPUTED_VALUE"""),4577.9)</f>
        <v>4577.9</v>
      </c>
      <c r="L6350" s="2" t="str">
        <f>IFERROR(__xludf.DUMMYFUNCTION("""COMPUTED_VALUE"""),"No")</f>
        <v>No</v>
      </c>
      <c r="M6350" s="6">
        <f>IFERROR(__xludf.DUMMYFUNCTION("""COMPUTED_VALUE"""),68.42899850523168)</f>
        <v>68.42899851</v>
      </c>
      <c r="N6350" s="2" t="b">
        <f>IFERROR(__xludf.DUMMYFUNCTION("""COMPUTED_VALUE"""),TRUE)</f>
        <v>1</v>
      </c>
      <c r="O6350" s="2" t="b">
        <f>IFERROR(__xludf.DUMMYFUNCTION("""COMPUTED_VALUE"""),FALSE)</f>
        <v>0</v>
      </c>
      <c r="P6350" s="2" t="b">
        <f>IFERROR(__xludf.DUMMYFUNCTION("""COMPUTED_VALUE"""),TRUE)</f>
        <v>1</v>
      </c>
      <c r="Q6350" s="2" t="b">
        <f>IFERROR(__xludf.DUMMYFUNCTION("""COMPUTED_VALUE"""),TRUE)</f>
        <v>1</v>
      </c>
      <c r="R6350" s="2" t="b">
        <f>IFERROR(__xludf.DUMMYFUNCTION("""COMPUTED_VALUE"""),TRUE)</f>
        <v>1</v>
      </c>
      <c r="S6350" s="2">
        <f>IFERROR(__xludf.DUMMYFUNCTION("""COMPUTED_VALUE"""),0.0)</f>
        <v>0</v>
      </c>
      <c r="T6350" s="7"/>
      <c r="U6350" s="4"/>
      <c r="V6350" s="7"/>
      <c r="W6350" s="7"/>
      <c r="X6350" s="7"/>
      <c r="Y6350" s="7">
        <f>IFERROR(__xludf.DUMMYFUNCTION("""COMPUTED_VALUE"""),42413.617962132535)</f>
        <v>42413.61796</v>
      </c>
      <c r="Z6350" s="5">
        <f>IFERROR(__xludf.DUMMYFUNCTION("""COMPUTED_VALUE"""),66.9)</f>
        <v>66.9</v>
      </c>
      <c r="AA6350" s="2" t="b">
        <f>IFERROR(__xludf.DUMMYFUNCTION("""COMPUTED_VALUE"""),TRUE)</f>
        <v>1</v>
      </c>
      <c r="AB6350" s="2" t="str">
        <f>IFERROR(__xludf.DUMMYFUNCTION("""COMPUTED_VALUE"""),"2 Year")</f>
        <v>2 Year</v>
      </c>
      <c r="AC6350" s="2" t="str">
        <f>IFERROR(__xludf.DUMMYFUNCTION("""COMPUTED_VALUE"""),"Two or More Lines")</f>
        <v>Two or More Lines</v>
      </c>
      <c r="AD6350" s="2" t="str">
        <f>IFERROR(__xludf.DUMMYFUNCTION("""COMPUTED_VALUE"""),"DSL")</f>
        <v>DSL</v>
      </c>
    </row>
    <row r="6351">
      <c r="A6351" s="2" t="str">
        <f>IFERROR(__xludf.DUMMYFUNCTION("""COMPUTED_VALUE"""),"8990-ZXLSU")</f>
        <v>8990-ZXLSU</v>
      </c>
      <c r="B6351" s="2" t="str">
        <f>IFERROR(__xludf.DUMMYFUNCTION("""COMPUTED_VALUE"""),"Female")</f>
        <v>Female</v>
      </c>
      <c r="C6351" s="2">
        <f>IFERROR(__xludf.DUMMYFUNCTION("""COMPUTED_VALUE"""),0.0)</f>
        <v>0</v>
      </c>
      <c r="D6351" s="2" t="str">
        <f>IFERROR(__xludf.DUMMYFUNCTION("""COMPUTED_VALUE"""),"No")</f>
        <v>No</v>
      </c>
      <c r="E6351" s="2" t="str">
        <f>IFERROR(__xludf.DUMMYFUNCTION("""COMPUTED_VALUE"""),"No")</f>
        <v>No</v>
      </c>
      <c r="F6351" s="2">
        <f>IFERROR(__xludf.DUMMYFUNCTION("""COMPUTED_VALUE"""),1.0)</f>
        <v>1</v>
      </c>
      <c r="G6351" s="2">
        <f>IFERROR(__xludf.DUMMYFUNCTION("""COMPUTED_VALUE"""),2.0)</f>
        <v>2</v>
      </c>
      <c r="H6351" s="2">
        <f>IFERROR(__xludf.DUMMYFUNCTION("""COMPUTED_VALUE"""),0.0)</f>
        <v>0</v>
      </c>
      <c r="I6351" s="2" t="str">
        <f>IFERROR(__xludf.DUMMYFUNCTION("""COMPUTED_VALUE"""),"Electronic check")</f>
        <v>Electronic check</v>
      </c>
      <c r="J6351" s="5">
        <f>IFERROR(__xludf.DUMMYFUNCTION("""COMPUTED_VALUE"""),69.05)</f>
        <v>69.05</v>
      </c>
      <c r="K6351" s="5">
        <f>IFERROR(__xludf.DUMMYFUNCTION("""COMPUTED_VALUE"""),651.5)</f>
        <v>651.5</v>
      </c>
      <c r="L6351" s="2" t="str">
        <f>IFERROR(__xludf.DUMMYFUNCTION("""COMPUTED_VALUE"""),"No")</f>
        <v>No</v>
      </c>
      <c r="M6351" s="6">
        <f>IFERROR(__xludf.DUMMYFUNCTION("""COMPUTED_VALUE"""),9.43519188993483)</f>
        <v>9.43519189</v>
      </c>
      <c r="N6351" s="2" t="b">
        <f>IFERROR(__xludf.DUMMYFUNCTION("""COMPUTED_VALUE"""),TRUE)</f>
        <v>1</v>
      </c>
      <c r="O6351" s="2" t="b">
        <f>IFERROR(__xludf.DUMMYFUNCTION("""COMPUTED_VALUE"""),FALSE)</f>
        <v>0</v>
      </c>
      <c r="P6351" s="2" t="b">
        <f>IFERROR(__xludf.DUMMYFUNCTION("""COMPUTED_VALUE"""),TRUE)</f>
        <v>1</v>
      </c>
      <c r="Q6351" s="2" t="b">
        <f>IFERROR(__xludf.DUMMYFUNCTION("""COMPUTED_VALUE"""),TRUE)</f>
        <v>1</v>
      </c>
      <c r="R6351" s="2" t="b">
        <f>IFERROR(__xludf.DUMMYFUNCTION("""COMPUTED_VALUE"""),TRUE)</f>
        <v>1</v>
      </c>
      <c r="S6351" s="2">
        <f>IFERROR(__xludf.DUMMYFUNCTION("""COMPUTED_VALUE"""),0.0)</f>
        <v>0</v>
      </c>
      <c r="T6351" s="7"/>
      <c r="U6351" s="4"/>
      <c r="V6351" s="7"/>
      <c r="W6351" s="7"/>
      <c r="X6351" s="7"/>
      <c r="Y6351" s="7">
        <f>IFERROR(__xludf.DUMMYFUNCTION("""COMPUTED_VALUE"""),44208.01291334782)</f>
        <v>44208.01291</v>
      </c>
      <c r="Z6351" s="5">
        <f>IFERROR(__xludf.DUMMYFUNCTION("""COMPUTED_VALUE"""),69.05)</f>
        <v>69.05</v>
      </c>
      <c r="AA6351" s="2" t="b">
        <f>IFERROR(__xludf.DUMMYFUNCTION("""COMPUTED_VALUE"""),TRUE)</f>
        <v>1</v>
      </c>
      <c r="AB6351" s="2" t="str">
        <f>IFERROR(__xludf.DUMMYFUNCTION("""COMPUTED_VALUE"""),"Month-to-Month")</f>
        <v>Month-to-Month</v>
      </c>
      <c r="AC6351" s="2" t="str">
        <f>IFERROR(__xludf.DUMMYFUNCTION("""COMPUTED_VALUE"""),"One Line")</f>
        <v>One Line</v>
      </c>
      <c r="AD6351" s="2" t="str">
        <f>IFERROR(__xludf.DUMMYFUNCTION("""COMPUTED_VALUE"""),"Fiber Optic")</f>
        <v>Fiber Optic</v>
      </c>
    </row>
    <row r="6352">
      <c r="A6352" s="2" t="str">
        <f>IFERROR(__xludf.DUMMYFUNCTION("""COMPUTED_VALUE"""),"8992-CEUEN")</f>
        <v>8992-CEUEN</v>
      </c>
      <c r="B6352" s="2" t="str">
        <f>IFERROR(__xludf.DUMMYFUNCTION("""COMPUTED_VALUE"""),"Female")</f>
        <v>Female</v>
      </c>
      <c r="C6352" s="2">
        <f>IFERROR(__xludf.DUMMYFUNCTION("""COMPUTED_VALUE"""),0.0)</f>
        <v>0</v>
      </c>
      <c r="D6352" s="2" t="str">
        <f>IFERROR(__xludf.DUMMYFUNCTION("""COMPUTED_VALUE"""),"No")</f>
        <v>No</v>
      </c>
      <c r="E6352" s="2" t="str">
        <f>IFERROR(__xludf.DUMMYFUNCTION("""COMPUTED_VALUE"""),"No")</f>
        <v>No</v>
      </c>
      <c r="F6352" s="2">
        <f>IFERROR(__xludf.DUMMYFUNCTION("""COMPUTED_VALUE"""),1.0)</f>
        <v>1</v>
      </c>
      <c r="G6352" s="2">
        <f>IFERROR(__xludf.DUMMYFUNCTION("""COMPUTED_VALUE"""),0.0)</f>
        <v>0</v>
      </c>
      <c r="H6352" s="2">
        <f>IFERROR(__xludf.DUMMYFUNCTION("""COMPUTED_VALUE"""),0.0)</f>
        <v>0</v>
      </c>
      <c r="I6352" s="2" t="str">
        <f>IFERROR(__xludf.DUMMYFUNCTION("""COMPUTED_VALUE"""),"Electronic check")</f>
        <v>Electronic check</v>
      </c>
      <c r="J6352" s="5">
        <f>IFERROR(__xludf.DUMMYFUNCTION("""COMPUTED_VALUE"""),18.85)</f>
        <v>18.85</v>
      </c>
      <c r="K6352" s="5">
        <f>IFERROR(__xludf.DUMMYFUNCTION("""COMPUTED_VALUE"""),18.85)</f>
        <v>18.85</v>
      </c>
      <c r="L6352" s="2" t="str">
        <f>IFERROR(__xludf.DUMMYFUNCTION("""COMPUTED_VALUE"""),"No")</f>
        <v>No</v>
      </c>
      <c r="M6352" s="6">
        <f>IFERROR(__xludf.DUMMYFUNCTION("""COMPUTED_VALUE"""),1.0)</f>
        <v>1</v>
      </c>
      <c r="N6352" s="2" t="b">
        <f>IFERROR(__xludf.DUMMYFUNCTION("""COMPUTED_VALUE"""),TRUE)</f>
        <v>1</v>
      </c>
      <c r="O6352" s="2" t="b">
        <f>IFERROR(__xludf.DUMMYFUNCTION("""COMPUTED_VALUE"""),FALSE)</f>
        <v>0</v>
      </c>
      <c r="P6352" s="2" t="b">
        <f>IFERROR(__xludf.DUMMYFUNCTION("""COMPUTED_VALUE"""),TRUE)</f>
        <v>1</v>
      </c>
      <c r="Q6352" s="2" t="b">
        <f>IFERROR(__xludf.DUMMYFUNCTION("""COMPUTED_VALUE"""),FALSE)</f>
        <v>0</v>
      </c>
      <c r="R6352" s="2" t="b">
        <f>IFERROR(__xludf.DUMMYFUNCTION("""COMPUTED_VALUE"""),FALSE)</f>
        <v>0</v>
      </c>
      <c r="S6352" s="2">
        <f>IFERROR(__xludf.DUMMYFUNCTION("""COMPUTED_VALUE"""),0.0)</f>
        <v>0</v>
      </c>
      <c r="T6352" s="7"/>
      <c r="U6352" s="4"/>
      <c r="V6352" s="7"/>
      <c r="W6352" s="7"/>
      <c r="X6352" s="7"/>
      <c r="Y6352" s="7">
        <f>IFERROR(__xludf.DUMMYFUNCTION("""COMPUTED_VALUE"""),44464.583333333336)</f>
        <v>44464.58333</v>
      </c>
      <c r="Z6352" s="5">
        <f>IFERROR(__xludf.DUMMYFUNCTION("""COMPUTED_VALUE"""),18.85)</f>
        <v>18.85</v>
      </c>
      <c r="AA6352" s="2" t="b">
        <f>IFERROR(__xludf.DUMMYFUNCTION("""COMPUTED_VALUE"""),TRUE)</f>
        <v>1</v>
      </c>
      <c r="AB6352" s="2" t="str">
        <f>IFERROR(__xludf.DUMMYFUNCTION("""COMPUTED_VALUE"""),"Month-to-Month")</f>
        <v>Month-to-Month</v>
      </c>
      <c r="AC6352" s="2" t="str">
        <f>IFERROR(__xludf.DUMMYFUNCTION("""COMPUTED_VALUE"""),"One Line")</f>
        <v>One Line</v>
      </c>
      <c r="AD6352" s="2" t="str">
        <f>IFERROR(__xludf.DUMMYFUNCTION("""COMPUTED_VALUE"""),"No Internet Service")</f>
        <v>No Internet Service</v>
      </c>
    </row>
    <row r="6353">
      <c r="A6353" s="2" t="str">
        <f>IFERROR(__xludf.DUMMYFUNCTION("""COMPUTED_VALUE"""),"8992-JQYUN")</f>
        <v>8992-JQYUN</v>
      </c>
      <c r="B6353" s="2" t="str">
        <f>IFERROR(__xludf.DUMMYFUNCTION("""COMPUTED_VALUE"""),"Male")</f>
        <v>Male</v>
      </c>
      <c r="C6353" s="2">
        <f>IFERROR(__xludf.DUMMYFUNCTION("""COMPUTED_VALUE"""),0.0)</f>
        <v>0</v>
      </c>
      <c r="D6353" s="2" t="str">
        <f>IFERROR(__xludf.DUMMYFUNCTION("""COMPUTED_VALUE"""),"Yes")</f>
        <v>Yes</v>
      </c>
      <c r="E6353" s="2" t="str">
        <f>IFERROR(__xludf.DUMMYFUNCTION("""COMPUTED_VALUE"""),"No")</f>
        <v>No</v>
      </c>
      <c r="F6353" s="2">
        <f>IFERROR(__xludf.DUMMYFUNCTION("""COMPUTED_VALUE"""),0.0)</f>
        <v>0</v>
      </c>
      <c r="G6353" s="2">
        <f>IFERROR(__xludf.DUMMYFUNCTION("""COMPUTED_VALUE"""),1.0)</f>
        <v>1</v>
      </c>
      <c r="H6353" s="2">
        <f>IFERROR(__xludf.DUMMYFUNCTION("""COMPUTED_VALUE"""),0.0)</f>
        <v>0</v>
      </c>
      <c r="I6353" s="2" t="str">
        <f>IFERROR(__xludf.DUMMYFUNCTION("""COMPUTED_VALUE"""),"Electronic check")</f>
        <v>Electronic check</v>
      </c>
      <c r="J6353" s="5">
        <f>IFERROR(__xludf.DUMMYFUNCTION("""COMPUTED_VALUE"""),50.35)</f>
        <v>50.35</v>
      </c>
      <c r="K6353" s="5">
        <f>IFERROR(__xludf.DUMMYFUNCTION("""COMPUTED_VALUE"""),50.35)</f>
        <v>50.35</v>
      </c>
      <c r="L6353" s="2" t="str">
        <f>IFERROR(__xludf.DUMMYFUNCTION("""COMPUTED_VALUE"""),"Yes")</f>
        <v>Yes</v>
      </c>
      <c r="M6353" s="6">
        <f>IFERROR(__xludf.DUMMYFUNCTION("""COMPUTED_VALUE"""),1.0)</f>
        <v>1</v>
      </c>
      <c r="N6353" s="2" t="b">
        <f>IFERROR(__xludf.DUMMYFUNCTION("""COMPUTED_VALUE"""),FALSE)</f>
        <v>0</v>
      </c>
      <c r="O6353" s="2" t="b">
        <f>IFERROR(__xludf.DUMMYFUNCTION("""COMPUTED_VALUE"""),TRUE)</f>
        <v>1</v>
      </c>
      <c r="P6353" s="2" t="b">
        <f>IFERROR(__xludf.DUMMYFUNCTION("""COMPUTED_VALUE"""),FALSE)</f>
        <v>0</v>
      </c>
      <c r="Q6353" s="2" t="b">
        <f>IFERROR(__xludf.DUMMYFUNCTION("""COMPUTED_VALUE"""),TRUE)</f>
        <v>1</v>
      </c>
      <c r="R6353" s="2" t="b">
        <f>IFERROR(__xludf.DUMMYFUNCTION("""COMPUTED_VALUE"""),FALSE)</f>
        <v>0</v>
      </c>
      <c r="S6353" s="2">
        <f>IFERROR(__xludf.DUMMYFUNCTION("""COMPUTED_VALUE"""),1.0)</f>
        <v>1</v>
      </c>
      <c r="T6353" s="7"/>
      <c r="U6353" s="4"/>
      <c r="V6353" s="7"/>
      <c r="W6353" s="7"/>
      <c r="X6353" s="7"/>
      <c r="Y6353" s="7">
        <f>IFERROR(__xludf.DUMMYFUNCTION("""COMPUTED_VALUE"""),44464.583333333336)</f>
        <v>44464.58333</v>
      </c>
      <c r="Z6353" s="5">
        <f>IFERROR(__xludf.DUMMYFUNCTION("""COMPUTED_VALUE"""),50.35)</f>
        <v>50.35</v>
      </c>
      <c r="AA6353" s="2" t="b">
        <f>IFERROR(__xludf.DUMMYFUNCTION("""COMPUTED_VALUE"""),TRUE)</f>
        <v>1</v>
      </c>
      <c r="AB6353" s="2" t="str">
        <f>IFERROR(__xludf.DUMMYFUNCTION("""COMPUTED_VALUE"""),"Month-to-Month")</f>
        <v>Month-to-Month</v>
      </c>
      <c r="AC6353" s="2" t="str">
        <f>IFERROR(__xludf.DUMMYFUNCTION("""COMPUTED_VALUE"""),"No Phone Service")</f>
        <v>No Phone Service</v>
      </c>
      <c r="AD6353" s="2" t="str">
        <f>IFERROR(__xludf.DUMMYFUNCTION("""COMPUTED_VALUE"""),"DSL")</f>
        <v>DSL</v>
      </c>
    </row>
    <row r="6354">
      <c r="A6354" s="2" t="str">
        <f>IFERROR(__xludf.DUMMYFUNCTION("""COMPUTED_VALUE"""),"8992-OBVDG")</f>
        <v>8992-OBVDG</v>
      </c>
      <c r="B6354" s="2" t="str">
        <f>IFERROR(__xludf.DUMMYFUNCTION("""COMPUTED_VALUE"""),"Male")</f>
        <v>Male</v>
      </c>
      <c r="C6354" s="2">
        <f>IFERROR(__xludf.DUMMYFUNCTION("""COMPUTED_VALUE"""),0.0)</f>
        <v>0</v>
      </c>
      <c r="D6354" s="2" t="str">
        <f>IFERROR(__xludf.DUMMYFUNCTION("""COMPUTED_VALUE"""),"No")</f>
        <v>No</v>
      </c>
      <c r="E6354" s="2" t="str">
        <f>IFERROR(__xludf.DUMMYFUNCTION("""COMPUTED_VALUE"""),"No")</f>
        <v>No</v>
      </c>
      <c r="F6354" s="2">
        <f>IFERROR(__xludf.DUMMYFUNCTION("""COMPUTED_VALUE"""),1.0)</f>
        <v>1</v>
      </c>
      <c r="G6354" s="2">
        <f>IFERROR(__xludf.DUMMYFUNCTION("""COMPUTED_VALUE"""),1.0)</f>
        <v>1</v>
      </c>
      <c r="H6354" s="2">
        <f>IFERROR(__xludf.DUMMYFUNCTION("""COMPUTED_VALUE"""),0.0)</f>
        <v>0</v>
      </c>
      <c r="I6354" s="2" t="str">
        <f>IFERROR(__xludf.DUMMYFUNCTION("""COMPUTED_VALUE"""),"Mailed check")</f>
        <v>Mailed check</v>
      </c>
      <c r="J6354" s="5">
        <f>IFERROR(__xludf.DUMMYFUNCTION("""COMPUTED_VALUE"""),61.65)</f>
        <v>61.65</v>
      </c>
      <c r="K6354" s="5">
        <f>IFERROR(__xludf.DUMMYFUNCTION("""COMPUTED_VALUE"""),1393.6)</f>
        <v>1393.6</v>
      </c>
      <c r="L6354" s="2" t="str">
        <f>IFERROR(__xludf.DUMMYFUNCTION("""COMPUTED_VALUE"""),"No")</f>
        <v>No</v>
      </c>
      <c r="M6354" s="6">
        <f>IFERROR(__xludf.DUMMYFUNCTION("""COMPUTED_VALUE"""),22.605028386050282)</f>
        <v>22.60502839</v>
      </c>
      <c r="N6354" s="2" t="b">
        <f>IFERROR(__xludf.DUMMYFUNCTION("""COMPUTED_VALUE"""),FALSE)</f>
        <v>0</v>
      </c>
      <c r="O6354" s="2" t="b">
        <f>IFERROR(__xludf.DUMMYFUNCTION("""COMPUTED_VALUE"""),FALSE)</f>
        <v>0</v>
      </c>
      <c r="P6354" s="2" t="b">
        <f>IFERROR(__xludf.DUMMYFUNCTION("""COMPUTED_VALUE"""),TRUE)</f>
        <v>1</v>
      </c>
      <c r="Q6354" s="2" t="b">
        <f>IFERROR(__xludf.DUMMYFUNCTION("""COMPUTED_VALUE"""),TRUE)</f>
        <v>1</v>
      </c>
      <c r="R6354" s="2" t="b">
        <f>IFERROR(__xludf.DUMMYFUNCTION("""COMPUTED_VALUE"""),TRUE)</f>
        <v>1</v>
      </c>
      <c r="S6354" s="2">
        <f>IFERROR(__xludf.DUMMYFUNCTION("""COMPUTED_VALUE"""),0.0)</f>
        <v>0</v>
      </c>
      <c r="T6354" s="7"/>
      <c r="U6354" s="4"/>
      <c r="V6354" s="7"/>
      <c r="W6354" s="7"/>
      <c r="X6354" s="7"/>
      <c r="Y6354" s="7">
        <f>IFERROR(__xludf.DUMMYFUNCTION("""COMPUTED_VALUE"""),43807.43038659097)</f>
        <v>43807.43039</v>
      </c>
      <c r="Z6354" s="5">
        <f>IFERROR(__xludf.DUMMYFUNCTION("""COMPUTED_VALUE"""),61.65)</f>
        <v>61.65</v>
      </c>
      <c r="AA6354" s="2" t="b">
        <f>IFERROR(__xludf.DUMMYFUNCTION("""COMPUTED_VALUE"""),TRUE)</f>
        <v>1</v>
      </c>
      <c r="AB6354" s="2" t="str">
        <f>IFERROR(__xludf.DUMMYFUNCTION("""COMPUTED_VALUE"""),"Month-to-Month")</f>
        <v>Month-to-Month</v>
      </c>
      <c r="AC6354" s="2" t="str">
        <f>IFERROR(__xludf.DUMMYFUNCTION("""COMPUTED_VALUE"""),"One Line")</f>
        <v>One Line</v>
      </c>
      <c r="AD6354" s="2" t="str">
        <f>IFERROR(__xludf.DUMMYFUNCTION("""COMPUTED_VALUE"""),"DSL")</f>
        <v>DSL</v>
      </c>
    </row>
    <row r="6355">
      <c r="A6355" s="2" t="str">
        <f>IFERROR(__xludf.DUMMYFUNCTION("""COMPUTED_VALUE"""),"8992-VONJD")</f>
        <v>8992-VONJD</v>
      </c>
      <c r="B6355" s="2" t="str">
        <f>IFERROR(__xludf.DUMMYFUNCTION("""COMPUTED_VALUE"""),"Female")</f>
        <v>Female</v>
      </c>
      <c r="C6355" s="2">
        <f>IFERROR(__xludf.DUMMYFUNCTION("""COMPUTED_VALUE"""),0.0)</f>
        <v>0</v>
      </c>
      <c r="D6355" s="2" t="str">
        <f>IFERROR(__xludf.DUMMYFUNCTION("""COMPUTED_VALUE"""),"No")</f>
        <v>No</v>
      </c>
      <c r="E6355" s="2" t="str">
        <f>IFERROR(__xludf.DUMMYFUNCTION("""COMPUTED_VALUE"""),"Yes")</f>
        <v>Yes</v>
      </c>
      <c r="F6355" s="2">
        <f>IFERROR(__xludf.DUMMYFUNCTION("""COMPUTED_VALUE"""),1.0)</f>
        <v>1</v>
      </c>
      <c r="G6355" s="2">
        <f>IFERROR(__xludf.DUMMYFUNCTION("""COMPUTED_VALUE"""),1.0)</f>
        <v>1</v>
      </c>
      <c r="H6355" s="2">
        <f>IFERROR(__xludf.DUMMYFUNCTION("""COMPUTED_VALUE"""),0.0)</f>
        <v>0</v>
      </c>
      <c r="I6355" s="2" t="str">
        <f>IFERROR(__xludf.DUMMYFUNCTION("""COMPUTED_VALUE"""),"Electronic check")</f>
        <v>Electronic check</v>
      </c>
      <c r="J6355" s="5">
        <f>IFERROR(__xludf.DUMMYFUNCTION("""COMPUTED_VALUE"""),56.0)</f>
        <v>56</v>
      </c>
      <c r="K6355" s="5">
        <f>IFERROR(__xludf.DUMMYFUNCTION("""COMPUTED_VALUE"""),764.55)</f>
        <v>764.55</v>
      </c>
      <c r="L6355" s="2" t="str">
        <f>IFERROR(__xludf.DUMMYFUNCTION("""COMPUTED_VALUE"""),"No")</f>
        <v>No</v>
      </c>
      <c r="M6355" s="6">
        <f>IFERROR(__xludf.DUMMYFUNCTION("""COMPUTED_VALUE"""),13.65267857142857)</f>
        <v>13.65267857</v>
      </c>
      <c r="N6355" s="2" t="b">
        <f>IFERROR(__xludf.DUMMYFUNCTION("""COMPUTED_VALUE"""),TRUE)</f>
        <v>1</v>
      </c>
      <c r="O6355" s="2" t="b">
        <f>IFERROR(__xludf.DUMMYFUNCTION("""COMPUTED_VALUE"""),FALSE)</f>
        <v>0</v>
      </c>
      <c r="P6355" s="2" t="b">
        <f>IFERROR(__xludf.DUMMYFUNCTION("""COMPUTED_VALUE"""),TRUE)</f>
        <v>1</v>
      </c>
      <c r="Q6355" s="2" t="b">
        <f>IFERROR(__xludf.DUMMYFUNCTION("""COMPUTED_VALUE"""),TRUE)</f>
        <v>1</v>
      </c>
      <c r="R6355" s="2" t="b">
        <f>IFERROR(__xludf.DUMMYFUNCTION("""COMPUTED_VALUE"""),TRUE)</f>
        <v>1</v>
      </c>
      <c r="S6355" s="2">
        <f>IFERROR(__xludf.DUMMYFUNCTION("""COMPUTED_VALUE"""),2.0)</f>
        <v>2</v>
      </c>
      <c r="T6355" s="7"/>
      <c r="U6355" s="4"/>
      <c r="V6355" s="7"/>
      <c r="W6355" s="7"/>
      <c r="X6355" s="7"/>
      <c r="Y6355" s="7">
        <f>IFERROR(__xludf.DUMMYFUNCTION("""COMPUTED_VALUE"""),44079.73102678572)</f>
        <v>44079.73103</v>
      </c>
      <c r="Z6355" s="5">
        <f>IFERROR(__xludf.DUMMYFUNCTION("""COMPUTED_VALUE"""),56.0)</f>
        <v>56</v>
      </c>
      <c r="AA6355" s="2" t="b">
        <f>IFERROR(__xludf.DUMMYFUNCTION("""COMPUTED_VALUE"""),TRUE)</f>
        <v>1</v>
      </c>
      <c r="AB6355" s="2" t="str">
        <f>IFERROR(__xludf.DUMMYFUNCTION("""COMPUTED_VALUE"""),"Month-to-Month")</f>
        <v>Month-to-Month</v>
      </c>
      <c r="AC6355" s="2" t="str">
        <f>IFERROR(__xludf.DUMMYFUNCTION("""COMPUTED_VALUE"""),"One Line")</f>
        <v>One Line</v>
      </c>
      <c r="AD6355" s="2" t="str">
        <f>IFERROR(__xludf.DUMMYFUNCTION("""COMPUTED_VALUE"""),"DSL")</f>
        <v>DSL</v>
      </c>
    </row>
    <row r="6356">
      <c r="A6356" s="2" t="str">
        <f>IFERROR(__xludf.DUMMYFUNCTION("""COMPUTED_VALUE"""),"8993-IZEUX")</f>
        <v>8993-IZEUX</v>
      </c>
      <c r="B6356" s="2" t="str">
        <f>IFERROR(__xludf.DUMMYFUNCTION("""COMPUTED_VALUE"""),"Male")</f>
        <v>Male</v>
      </c>
      <c r="C6356" s="2">
        <f>IFERROR(__xludf.DUMMYFUNCTION("""COMPUTED_VALUE"""),0.0)</f>
        <v>0</v>
      </c>
      <c r="D6356" s="2" t="str">
        <f>IFERROR(__xludf.DUMMYFUNCTION("""COMPUTED_VALUE"""),"No")</f>
        <v>No</v>
      </c>
      <c r="E6356" s="2" t="str">
        <f>IFERROR(__xludf.DUMMYFUNCTION("""COMPUTED_VALUE"""),"No")</f>
        <v>No</v>
      </c>
      <c r="F6356" s="2">
        <f>IFERROR(__xludf.DUMMYFUNCTION("""COMPUTED_VALUE"""),1.0)</f>
        <v>1</v>
      </c>
      <c r="G6356" s="2">
        <f>IFERROR(__xludf.DUMMYFUNCTION("""COMPUTED_VALUE"""),2.0)</f>
        <v>2</v>
      </c>
      <c r="H6356" s="2">
        <f>IFERROR(__xludf.DUMMYFUNCTION("""COMPUTED_VALUE"""),0.0)</f>
        <v>0</v>
      </c>
      <c r="I6356" s="2" t="str">
        <f>IFERROR(__xludf.DUMMYFUNCTION("""COMPUTED_VALUE"""),"Bank transfer (automatic)")</f>
        <v>Bank transfer (automatic)</v>
      </c>
      <c r="J6356" s="5">
        <f>IFERROR(__xludf.DUMMYFUNCTION("""COMPUTED_VALUE"""),69.15)</f>
        <v>69.15</v>
      </c>
      <c r="K6356" s="5">
        <f>IFERROR(__xludf.DUMMYFUNCTION("""COMPUTED_VALUE"""),488.65)</f>
        <v>488.65</v>
      </c>
      <c r="L6356" s="2" t="str">
        <f>IFERROR(__xludf.DUMMYFUNCTION("""COMPUTED_VALUE"""),"No")</f>
        <v>No</v>
      </c>
      <c r="M6356" s="6">
        <f>IFERROR(__xludf.DUMMYFUNCTION("""COMPUTED_VALUE"""),7.066522053506868)</f>
        <v>7.066522054</v>
      </c>
      <c r="N6356" s="2" t="b">
        <f>IFERROR(__xludf.DUMMYFUNCTION("""COMPUTED_VALUE"""),FALSE)</f>
        <v>0</v>
      </c>
      <c r="O6356" s="2" t="b">
        <f>IFERROR(__xludf.DUMMYFUNCTION("""COMPUTED_VALUE"""),FALSE)</f>
        <v>0</v>
      </c>
      <c r="P6356" s="2" t="b">
        <f>IFERROR(__xludf.DUMMYFUNCTION("""COMPUTED_VALUE"""),TRUE)</f>
        <v>1</v>
      </c>
      <c r="Q6356" s="2" t="b">
        <f>IFERROR(__xludf.DUMMYFUNCTION("""COMPUTED_VALUE"""),TRUE)</f>
        <v>1</v>
      </c>
      <c r="R6356" s="2" t="b">
        <f>IFERROR(__xludf.DUMMYFUNCTION("""COMPUTED_VALUE"""),TRUE)</f>
        <v>1</v>
      </c>
      <c r="S6356" s="2">
        <f>IFERROR(__xludf.DUMMYFUNCTION("""COMPUTED_VALUE"""),0.0)</f>
        <v>0</v>
      </c>
      <c r="T6356" s="7"/>
      <c r="U6356" s="4"/>
      <c r="V6356" s="7"/>
      <c r="W6356" s="7"/>
      <c r="X6356" s="7"/>
      <c r="Y6356" s="7">
        <f>IFERROR(__xludf.DUMMYFUNCTION("""COMPUTED_VALUE"""),44280.05995420583)</f>
        <v>44280.05995</v>
      </c>
      <c r="Z6356" s="5">
        <f>IFERROR(__xludf.DUMMYFUNCTION("""COMPUTED_VALUE"""),69.15)</f>
        <v>69.15</v>
      </c>
      <c r="AA6356" s="2" t="b">
        <f>IFERROR(__xludf.DUMMYFUNCTION("""COMPUTED_VALUE"""),TRUE)</f>
        <v>1</v>
      </c>
      <c r="AB6356" s="2" t="str">
        <f>IFERROR(__xludf.DUMMYFUNCTION("""COMPUTED_VALUE"""),"Month-to-Month")</f>
        <v>Month-to-Month</v>
      </c>
      <c r="AC6356" s="2" t="str">
        <f>IFERROR(__xludf.DUMMYFUNCTION("""COMPUTED_VALUE"""),"One Line")</f>
        <v>One Line</v>
      </c>
      <c r="AD6356" s="2" t="str">
        <f>IFERROR(__xludf.DUMMYFUNCTION("""COMPUTED_VALUE"""),"Fiber Optic")</f>
        <v>Fiber Optic</v>
      </c>
    </row>
    <row r="6357">
      <c r="A6357" s="2" t="str">
        <f>IFERROR(__xludf.DUMMYFUNCTION("""COMPUTED_VALUE"""),"8993-PHFWD")</f>
        <v>8993-PHFWD</v>
      </c>
      <c r="B6357" s="2" t="str">
        <f>IFERROR(__xludf.DUMMYFUNCTION("""COMPUTED_VALUE"""),"Female")</f>
        <v>Female</v>
      </c>
      <c r="C6357" s="2">
        <f>IFERROR(__xludf.DUMMYFUNCTION("""COMPUTED_VALUE"""),0.0)</f>
        <v>0</v>
      </c>
      <c r="D6357" s="2" t="str">
        <f>IFERROR(__xludf.DUMMYFUNCTION("""COMPUTED_VALUE"""),"No")</f>
        <v>No</v>
      </c>
      <c r="E6357" s="2" t="str">
        <f>IFERROR(__xludf.DUMMYFUNCTION("""COMPUTED_VALUE"""),"No")</f>
        <v>No</v>
      </c>
      <c r="F6357" s="2">
        <f>IFERROR(__xludf.DUMMYFUNCTION("""COMPUTED_VALUE"""),0.0)</f>
        <v>0</v>
      </c>
      <c r="G6357" s="2">
        <f>IFERROR(__xludf.DUMMYFUNCTION("""COMPUTED_VALUE"""),1.0)</f>
        <v>1</v>
      </c>
      <c r="H6357" s="2">
        <f>IFERROR(__xludf.DUMMYFUNCTION("""COMPUTED_VALUE"""),0.0)</f>
        <v>0</v>
      </c>
      <c r="I6357" s="2" t="str">
        <f>IFERROR(__xludf.DUMMYFUNCTION("""COMPUTED_VALUE"""),"Electronic check")</f>
        <v>Electronic check</v>
      </c>
      <c r="J6357" s="5">
        <f>IFERROR(__xludf.DUMMYFUNCTION("""COMPUTED_VALUE"""),25.25)</f>
        <v>25.25</v>
      </c>
      <c r="K6357" s="5">
        <f>IFERROR(__xludf.DUMMYFUNCTION("""COMPUTED_VALUE"""),58.9)</f>
        <v>58.9</v>
      </c>
      <c r="L6357" s="2" t="str">
        <f>IFERROR(__xludf.DUMMYFUNCTION("""COMPUTED_VALUE"""),"Yes")</f>
        <v>Yes</v>
      </c>
      <c r="M6357" s="6">
        <f>IFERROR(__xludf.DUMMYFUNCTION("""COMPUTED_VALUE"""),2.3326732673267325)</f>
        <v>2.332673267</v>
      </c>
      <c r="N6357" s="2" t="b">
        <f>IFERROR(__xludf.DUMMYFUNCTION("""COMPUTED_VALUE"""),TRUE)</f>
        <v>1</v>
      </c>
      <c r="O6357" s="2" t="b">
        <f>IFERROR(__xludf.DUMMYFUNCTION("""COMPUTED_VALUE"""),TRUE)</f>
        <v>1</v>
      </c>
      <c r="P6357" s="2" t="b">
        <f>IFERROR(__xludf.DUMMYFUNCTION("""COMPUTED_VALUE"""),FALSE)</f>
        <v>0</v>
      </c>
      <c r="Q6357" s="2" t="b">
        <f>IFERROR(__xludf.DUMMYFUNCTION("""COMPUTED_VALUE"""),TRUE)</f>
        <v>1</v>
      </c>
      <c r="R6357" s="2" t="b">
        <f>IFERROR(__xludf.DUMMYFUNCTION("""COMPUTED_VALUE"""),FALSE)</f>
        <v>0</v>
      </c>
      <c r="S6357" s="2">
        <f>IFERROR(__xludf.DUMMYFUNCTION("""COMPUTED_VALUE"""),0.0)</f>
        <v>0</v>
      </c>
      <c r="T6357" s="7"/>
      <c r="U6357" s="4"/>
      <c r="V6357" s="7"/>
      <c r="W6357" s="7"/>
      <c r="X6357" s="7"/>
      <c r="Y6357" s="7">
        <f>IFERROR(__xludf.DUMMYFUNCTION("""COMPUTED_VALUE"""),44424.04785478548)</f>
        <v>44424.04785</v>
      </c>
      <c r="Z6357" s="5">
        <f>IFERROR(__xludf.DUMMYFUNCTION("""COMPUTED_VALUE"""),25.25)</f>
        <v>25.25</v>
      </c>
      <c r="AA6357" s="2" t="b">
        <f>IFERROR(__xludf.DUMMYFUNCTION("""COMPUTED_VALUE"""),TRUE)</f>
        <v>1</v>
      </c>
      <c r="AB6357" s="2" t="str">
        <f>IFERROR(__xludf.DUMMYFUNCTION("""COMPUTED_VALUE"""),"Month-to-Month")</f>
        <v>Month-to-Month</v>
      </c>
      <c r="AC6357" s="2" t="str">
        <f>IFERROR(__xludf.DUMMYFUNCTION("""COMPUTED_VALUE"""),"No Phone Service")</f>
        <v>No Phone Service</v>
      </c>
      <c r="AD6357" s="2" t="str">
        <f>IFERROR(__xludf.DUMMYFUNCTION("""COMPUTED_VALUE"""),"DSL")</f>
        <v>DSL</v>
      </c>
    </row>
    <row r="6358">
      <c r="A6358" s="2" t="str">
        <f>IFERROR(__xludf.DUMMYFUNCTION("""COMPUTED_VALUE"""),"8996-ZROXE")</f>
        <v>8996-ZROXE</v>
      </c>
      <c r="B6358" s="2" t="str">
        <f>IFERROR(__xludf.DUMMYFUNCTION("""COMPUTED_VALUE"""),"Male")</f>
        <v>Male</v>
      </c>
      <c r="C6358" s="2">
        <f>IFERROR(__xludf.DUMMYFUNCTION("""COMPUTED_VALUE"""),1.0)</f>
        <v>1</v>
      </c>
      <c r="D6358" s="2" t="str">
        <f>IFERROR(__xludf.DUMMYFUNCTION("""COMPUTED_VALUE"""),"No")</f>
        <v>No</v>
      </c>
      <c r="E6358" s="2" t="str">
        <f>IFERROR(__xludf.DUMMYFUNCTION("""COMPUTED_VALUE"""),"No")</f>
        <v>No</v>
      </c>
      <c r="F6358" s="2">
        <f>IFERROR(__xludf.DUMMYFUNCTION("""COMPUTED_VALUE"""),1.0)</f>
        <v>1</v>
      </c>
      <c r="G6358" s="2">
        <f>IFERROR(__xludf.DUMMYFUNCTION("""COMPUTED_VALUE"""),1.0)</f>
        <v>1</v>
      </c>
      <c r="H6358" s="2">
        <f>IFERROR(__xludf.DUMMYFUNCTION("""COMPUTED_VALUE"""),1.0)</f>
        <v>1</v>
      </c>
      <c r="I6358" s="2" t="str">
        <f>IFERROR(__xludf.DUMMYFUNCTION("""COMPUTED_VALUE"""),"Electronic check")</f>
        <v>Electronic check</v>
      </c>
      <c r="J6358" s="5">
        <f>IFERROR(__xludf.DUMMYFUNCTION("""COMPUTED_VALUE"""),53.5)</f>
        <v>53.5</v>
      </c>
      <c r="K6358" s="5">
        <f>IFERROR(__xludf.DUMMYFUNCTION("""COMPUTED_VALUE"""),3035.8)</f>
        <v>3035.8</v>
      </c>
      <c r="L6358" s="2" t="str">
        <f>IFERROR(__xludf.DUMMYFUNCTION("""COMPUTED_VALUE"""),"No")</f>
        <v>No</v>
      </c>
      <c r="M6358" s="6">
        <f>IFERROR(__xludf.DUMMYFUNCTION("""COMPUTED_VALUE"""),56.743925233644866)</f>
        <v>56.74392523</v>
      </c>
      <c r="N6358" s="2" t="b">
        <f>IFERROR(__xludf.DUMMYFUNCTION("""COMPUTED_VALUE"""),FALSE)</f>
        <v>0</v>
      </c>
      <c r="O6358" s="2" t="b">
        <f>IFERROR(__xludf.DUMMYFUNCTION("""COMPUTED_VALUE"""),FALSE)</f>
        <v>0</v>
      </c>
      <c r="P6358" s="2" t="b">
        <f>IFERROR(__xludf.DUMMYFUNCTION("""COMPUTED_VALUE"""),TRUE)</f>
        <v>1</v>
      </c>
      <c r="Q6358" s="2" t="b">
        <f>IFERROR(__xludf.DUMMYFUNCTION("""COMPUTED_VALUE"""),TRUE)</f>
        <v>1</v>
      </c>
      <c r="R6358" s="2" t="b">
        <f>IFERROR(__xludf.DUMMYFUNCTION("""COMPUTED_VALUE"""),TRUE)</f>
        <v>1</v>
      </c>
      <c r="S6358" s="2">
        <f>IFERROR(__xludf.DUMMYFUNCTION("""COMPUTED_VALUE"""),0.0)</f>
        <v>0</v>
      </c>
      <c r="T6358" s="7"/>
      <c r="U6358" s="4"/>
      <c r="V6358" s="7"/>
      <c r="W6358" s="7"/>
      <c r="X6358" s="7"/>
      <c r="Y6358" s="7">
        <f>IFERROR(__xludf.DUMMYFUNCTION("""COMPUTED_VALUE"""),42769.038940809965)</f>
        <v>42769.03894</v>
      </c>
      <c r="Z6358" s="5">
        <f>IFERROR(__xludf.DUMMYFUNCTION("""COMPUTED_VALUE"""),53.5)</f>
        <v>53.5</v>
      </c>
      <c r="AA6358" s="2" t="b">
        <f>IFERROR(__xludf.DUMMYFUNCTION("""COMPUTED_VALUE"""),TRUE)</f>
        <v>1</v>
      </c>
      <c r="AB6358" s="2" t="str">
        <f>IFERROR(__xludf.DUMMYFUNCTION("""COMPUTED_VALUE"""),"1 Year")</f>
        <v>1 Year</v>
      </c>
      <c r="AC6358" s="2" t="str">
        <f>IFERROR(__xludf.DUMMYFUNCTION("""COMPUTED_VALUE"""),"One Line")</f>
        <v>One Line</v>
      </c>
      <c r="AD6358" s="2" t="str">
        <f>IFERROR(__xludf.DUMMYFUNCTION("""COMPUTED_VALUE"""),"DSL")</f>
        <v>DSL</v>
      </c>
    </row>
    <row r="6359">
      <c r="A6359" s="2" t="str">
        <f>IFERROR(__xludf.DUMMYFUNCTION("""COMPUTED_VALUE"""),"8999-BOHSE")</f>
        <v>8999-BOHSE</v>
      </c>
      <c r="B6359" s="2" t="str">
        <f>IFERROR(__xludf.DUMMYFUNCTION("""COMPUTED_VALUE"""),"Female")</f>
        <v>Female</v>
      </c>
      <c r="C6359" s="2">
        <f>IFERROR(__xludf.DUMMYFUNCTION("""COMPUTED_VALUE"""),1.0)</f>
        <v>1</v>
      </c>
      <c r="D6359" s="2" t="str">
        <f>IFERROR(__xludf.DUMMYFUNCTION("""COMPUTED_VALUE"""),"No")</f>
        <v>No</v>
      </c>
      <c r="E6359" s="2" t="str">
        <f>IFERROR(__xludf.DUMMYFUNCTION("""COMPUTED_VALUE"""),"No")</f>
        <v>No</v>
      </c>
      <c r="F6359" s="2">
        <f>IFERROR(__xludf.DUMMYFUNCTION("""COMPUTED_VALUE"""),1.0)</f>
        <v>1</v>
      </c>
      <c r="G6359" s="2">
        <f>IFERROR(__xludf.DUMMYFUNCTION("""COMPUTED_VALUE"""),2.0)</f>
        <v>2</v>
      </c>
      <c r="H6359" s="2">
        <f>IFERROR(__xludf.DUMMYFUNCTION("""COMPUTED_VALUE"""),0.0)</f>
        <v>0</v>
      </c>
      <c r="I6359" s="2" t="str">
        <f>IFERROR(__xludf.DUMMYFUNCTION("""COMPUTED_VALUE"""),"Bank transfer (automatic)")</f>
        <v>Bank transfer (automatic)</v>
      </c>
      <c r="J6359" s="5">
        <f>IFERROR(__xludf.DUMMYFUNCTION("""COMPUTED_VALUE"""),89.7)</f>
        <v>89.7</v>
      </c>
      <c r="K6359" s="5">
        <f>IFERROR(__xludf.DUMMYFUNCTION("""COMPUTED_VALUE"""),1047.7)</f>
        <v>1047.7</v>
      </c>
      <c r="L6359" s="2" t="str">
        <f>IFERROR(__xludf.DUMMYFUNCTION("""COMPUTED_VALUE"""),"Yes")</f>
        <v>Yes</v>
      </c>
      <c r="M6359" s="6">
        <f>IFERROR(__xludf.DUMMYFUNCTION("""COMPUTED_VALUE"""),11.680044593088072)</f>
        <v>11.68004459</v>
      </c>
      <c r="N6359" s="2" t="b">
        <f>IFERROR(__xludf.DUMMYFUNCTION("""COMPUTED_VALUE"""),TRUE)</f>
        <v>1</v>
      </c>
      <c r="O6359" s="2" t="b">
        <f>IFERROR(__xludf.DUMMYFUNCTION("""COMPUTED_VALUE"""),TRUE)</f>
        <v>1</v>
      </c>
      <c r="P6359" s="2" t="b">
        <f>IFERROR(__xludf.DUMMYFUNCTION("""COMPUTED_VALUE"""),TRUE)</f>
        <v>1</v>
      </c>
      <c r="Q6359" s="2" t="b">
        <f>IFERROR(__xludf.DUMMYFUNCTION("""COMPUTED_VALUE"""),TRUE)</f>
        <v>1</v>
      </c>
      <c r="R6359" s="2" t="b">
        <f>IFERROR(__xludf.DUMMYFUNCTION("""COMPUTED_VALUE"""),TRUE)</f>
        <v>1</v>
      </c>
      <c r="S6359" s="2">
        <f>IFERROR(__xludf.DUMMYFUNCTION("""COMPUTED_VALUE"""),0.0)</f>
        <v>0</v>
      </c>
      <c r="T6359" s="7"/>
      <c r="U6359" s="4"/>
      <c r="V6359" s="7"/>
      <c r="W6359" s="7"/>
      <c r="X6359" s="7"/>
      <c r="Y6359" s="7">
        <f>IFERROR(__xludf.DUMMYFUNCTION("""COMPUTED_VALUE"""),44139.73197696024)</f>
        <v>44139.73198</v>
      </c>
      <c r="Z6359" s="5">
        <f>IFERROR(__xludf.DUMMYFUNCTION("""COMPUTED_VALUE"""),89.7)</f>
        <v>89.7</v>
      </c>
      <c r="AA6359" s="2" t="b">
        <f>IFERROR(__xludf.DUMMYFUNCTION("""COMPUTED_VALUE"""),TRUE)</f>
        <v>1</v>
      </c>
      <c r="AB6359" s="2" t="str">
        <f>IFERROR(__xludf.DUMMYFUNCTION("""COMPUTED_VALUE"""),"Month-to-Month")</f>
        <v>Month-to-Month</v>
      </c>
      <c r="AC6359" s="2" t="str">
        <f>IFERROR(__xludf.DUMMYFUNCTION("""COMPUTED_VALUE"""),"One Line")</f>
        <v>One Line</v>
      </c>
      <c r="AD6359" s="2" t="str">
        <f>IFERROR(__xludf.DUMMYFUNCTION("""COMPUTED_VALUE"""),"Fiber Optic")</f>
        <v>Fiber Optic</v>
      </c>
    </row>
    <row r="6360">
      <c r="A6360" s="2" t="str">
        <f>IFERROR(__xludf.DUMMYFUNCTION("""COMPUTED_VALUE"""),"8999-EXMNO")</f>
        <v>8999-EXMNO</v>
      </c>
      <c r="B6360" s="2" t="str">
        <f>IFERROR(__xludf.DUMMYFUNCTION("""COMPUTED_VALUE"""),"Female")</f>
        <v>Female</v>
      </c>
      <c r="C6360" s="2">
        <f>IFERROR(__xludf.DUMMYFUNCTION("""COMPUTED_VALUE"""),0.0)</f>
        <v>0</v>
      </c>
      <c r="D6360" s="2" t="str">
        <f>IFERROR(__xludf.DUMMYFUNCTION("""COMPUTED_VALUE"""),"Yes")</f>
        <v>Yes</v>
      </c>
      <c r="E6360" s="2" t="str">
        <f>IFERROR(__xludf.DUMMYFUNCTION("""COMPUTED_VALUE"""),"Yes")</f>
        <v>Yes</v>
      </c>
      <c r="F6360" s="2">
        <f>IFERROR(__xludf.DUMMYFUNCTION("""COMPUTED_VALUE"""),1.0)</f>
        <v>1</v>
      </c>
      <c r="G6360" s="2">
        <f>IFERROR(__xludf.DUMMYFUNCTION("""COMPUTED_VALUE"""),0.0)</f>
        <v>0</v>
      </c>
      <c r="H6360" s="2">
        <f>IFERROR(__xludf.DUMMYFUNCTION("""COMPUTED_VALUE"""),2.0)</f>
        <v>2</v>
      </c>
      <c r="I6360" s="2" t="str">
        <f>IFERROR(__xludf.DUMMYFUNCTION("""COMPUTED_VALUE"""),"Mailed check")</f>
        <v>Mailed check</v>
      </c>
      <c r="J6360" s="5">
        <f>IFERROR(__xludf.DUMMYFUNCTION("""COMPUTED_VALUE"""),20.15)</f>
        <v>20.15</v>
      </c>
      <c r="K6360" s="5">
        <f>IFERROR(__xludf.DUMMYFUNCTION("""COMPUTED_VALUE"""),387.7)</f>
        <v>387.7</v>
      </c>
      <c r="L6360" s="2" t="str">
        <f>IFERROR(__xludf.DUMMYFUNCTION("""COMPUTED_VALUE"""),"No")</f>
        <v>No</v>
      </c>
      <c r="M6360" s="6">
        <f>IFERROR(__xludf.DUMMYFUNCTION("""COMPUTED_VALUE"""),19.240694789081886)</f>
        <v>19.24069479</v>
      </c>
      <c r="N6360" s="2" t="b">
        <f>IFERROR(__xludf.DUMMYFUNCTION("""COMPUTED_VALUE"""),TRUE)</f>
        <v>1</v>
      </c>
      <c r="O6360" s="2" t="b">
        <f>IFERROR(__xludf.DUMMYFUNCTION("""COMPUTED_VALUE"""),FALSE)</f>
        <v>0</v>
      </c>
      <c r="P6360" s="2" t="b">
        <f>IFERROR(__xludf.DUMMYFUNCTION("""COMPUTED_VALUE"""),TRUE)</f>
        <v>1</v>
      </c>
      <c r="Q6360" s="2" t="b">
        <f>IFERROR(__xludf.DUMMYFUNCTION("""COMPUTED_VALUE"""),FALSE)</f>
        <v>0</v>
      </c>
      <c r="R6360" s="2" t="b">
        <f>IFERROR(__xludf.DUMMYFUNCTION("""COMPUTED_VALUE"""),FALSE)</f>
        <v>0</v>
      </c>
      <c r="S6360" s="2">
        <f>IFERROR(__xludf.DUMMYFUNCTION("""COMPUTED_VALUE"""),3.0)</f>
        <v>3</v>
      </c>
      <c r="T6360" s="7"/>
      <c r="U6360" s="4"/>
      <c r="V6360" s="7"/>
      <c r="W6360" s="7"/>
      <c r="X6360" s="7"/>
      <c r="Y6360" s="7">
        <f>IFERROR(__xludf.DUMMYFUNCTION("""COMPUTED_VALUE"""),43909.76220016542)</f>
        <v>43909.7622</v>
      </c>
      <c r="Z6360" s="5">
        <f>IFERROR(__xludf.DUMMYFUNCTION("""COMPUTED_VALUE"""),20.15)</f>
        <v>20.15</v>
      </c>
      <c r="AA6360" s="2" t="b">
        <f>IFERROR(__xludf.DUMMYFUNCTION("""COMPUTED_VALUE"""),TRUE)</f>
        <v>1</v>
      </c>
      <c r="AB6360" s="2" t="str">
        <f>IFERROR(__xludf.DUMMYFUNCTION("""COMPUTED_VALUE"""),"2 Year")</f>
        <v>2 Year</v>
      </c>
      <c r="AC6360" s="2" t="str">
        <f>IFERROR(__xludf.DUMMYFUNCTION("""COMPUTED_VALUE"""),"One Line")</f>
        <v>One Line</v>
      </c>
      <c r="AD6360" s="2" t="str">
        <f>IFERROR(__xludf.DUMMYFUNCTION("""COMPUTED_VALUE"""),"No Internet Service")</f>
        <v>No Internet Service</v>
      </c>
    </row>
    <row r="6361">
      <c r="A6361" s="2" t="str">
        <f>IFERROR(__xludf.DUMMYFUNCTION("""COMPUTED_VALUE"""),"8999-XXGNS")</f>
        <v>8999-XXGNS</v>
      </c>
      <c r="B6361" s="2" t="str">
        <f>IFERROR(__xludf.DUMMYFUNCTION("""COMPUTED_VALUE"""),"Female")</f>
        <v>Female</v>
      </c>
      <c r="C6361" s="2">
        <f>IFERROR(__xludf.DUMMYFUNCTION("""COMPUTED_VALUE"""),1.0)</f>
        <v>1</v>
      </c>
      <c r="D6361" s="2" t="str">
        <f>IFERROR(__xludf.DUMMYFUNCTION("""COMPUTED_VALUE"""),"Yes")</f>
        <v>Yes</v>
      </c>
      <c r="E6361" s="2" t="str">
        <f>IFERROR(__xludf.DUMMYFUNCTION("""COMPUTED_VALUE"""),"No")</f>
        <v>No</v>
      </c>
      <c r="F6361" s="2">
        <f>IFERROR(__xludf.DUMMYFUNCTION("""COMPUTED_VALUE"""),2.0)</f>
        <v>2</v>
      </c>
      <c r="G6361" s="2">
        <f>IFERROR(__xludf.DUMMYFUNCTION("""COMPUTED_VALUE"""),2.0)</f>
        <v>2</v>
      </c>
      <c r="H6361" s="2">
        <f>IFERROR(__xludf.DUMMYFUNCTION("""COMPUTED_VALUE"""),1.0)</f>
        <v>1</v>
      </c>
      <c r="I6361" s="2" t="str">
        <f>IFERROR(__xludf.DUMMYFUNCTION("""COMPUTED_VALUE"""),"Credit card (automatic)")</f>
        <v>Credit card (automatic)</v>
      </c>
      <c r="J6361" s="5">
        <f>IFERROR(__xludf.DUMMYFUNCTION("""COMPUTED_VALUE"""),105.75)</f>
        <v>105.75</v>
      </c>
      <c r="K6361" s="5">
        <f>IFERROR(__xludf.DUMMYFUNCTION("""COMPUTED_VALUE"""),7629.85)</f>
        <v>7629.85</v>
      </c>
      <c r="L6361" s="2" t="str">
        <f>IFERROR(__xludf.DUMMYFUNCTION("""COMPUTED_VALUE"""),"No")</f>
        <v>No</v>
      </c>
      <c r="M6361" s="6">
        <f>IFERROR(__xludf.DUMMYFUNCTION("""COMPUTED_VALUE"""),72.14988179669031)</f>
        <v>72.1498818</v>
      </c>
      <c r="N6361" s="2" t="b">
        <f>IFERROR(__xludf.DUMMYFUNCTION("""COMPUTED_VALUE"""),TRUE)</f>
        <v>1</v>
      </c>
      <c r="O6361" s="2" t="b">
        <f>IFERROR(__xludf.DUMMYFUNCTION("""COMPUTED_VALUE"""),FALSE)</f>
        <v>0</v>
      </c>
      <c r="P6361" s="2" t="b">
        <f>IFERROR(__xludf.DUMMYFUNCTION("""COMPUTED_VALUE"""),TRUE)</f>
        <v>1</v>
      </c>
      <c r="Q6361" s="2" t="b">
        <f>IFERROR(__xludf.DUMMYFUNCTION("""COMPUTED_VALUE"""),TRUE)</f>
        <v>1</v>
      </c>
      <c r="R6361" s="2" t="b">
        <f>IFERROR(__xludf.DUMMYFUNCTION("""COMPUTED_VALUE"""),TRUE)</f>
        <v>1</v>
      </c>
      <c r="S6361" s="2">
        <f>IFERROR(__xludf.DUMMYFUNCTION("""COMPUTED_VALUE"""),1.0)</f>
        <v>1</v>
      </c>
      <c r="T6361" s="7"/>
      <c r="U6361" s="4"/>
      <c r="V6361" s="7"/>
      <c r="W6361" s="7"/>
      <c r="X6361" s="7"/>
      <c r="Y6361" s="7">
        <f>IFERROR(__xludf.DUMMYFUNCTION("""COMPUTED_VALUE"""),42300.44109535067)</f>
        <v>42300.4411</v>
      </c>
      <c r="Z6361" s="5">
        <f>IFERROR(__xludf.DUMMYFUNCTION("""COMPUTED_VALUE"""),105.75)</f>
        <v>105.75</v>
      </c>
      <c r="AA6361" s="2" t="b">
        <f>IFERROR(__xludf.DUMMYFUNCTION("""COMPUTED_VALUE"""),TRUE)</f>
        <v>1</v>
      </c>
      <c r="AB6361" s="2" t="str">
        <f>IFERROR(__xludf.DUMMYFUNCTION("""COMPUTED_VALUE"""),"1 Year")</f>
        <v>1 Year</v>
      </c>
      <c r="AC6361" s="2" t="str">
        <f>IFERROR(__xludf.DUMMYFUNCTION("""COMPUTED_VALUE"""),"Two or More Lines")</f>
        <v>Two or More Lines</v>
      </c>
      <c r="AD6361" s="2" t="str">
        <f>IFERROR(__xludf.DUMMYFUNCTION("""COMPUTED_VALUE"""),"Fiber Optic")</f>
        <v>Fiber Optic</v>
      </c>
    </row>
    <row r="6362">
      <c r="A6362" s="2" t="str">
        <f>IFERROR(__xludf.DUMMYFUNCTION("""COMPUTED_VALUE"""),"8999-YPYBV")</f>
        <v>8999-YPYBV</v>
      </c>
      <c r="B6362" s="2" t="str">
        <f>IFERROR(__xludf.DUMMYFUNCTION("""COMPUTED_VALUE"""),"Male")</f>
        <v>Male</v>
      </c>
      <c r="C6362" s="2">
        <f>IFERROR(__xludf.DUMMYFUNCTION("""COMPUTED_VALUE"""),0.0)</f>
        <v>0</v>
      </c>
      <c r="D6362" s="2" t="str">
        <f>IFERROR(__xludf.DUMMYFUNCTION("""COMPUTED_VALUE"""),"Yes")</f>
        <v>Yes</v>
      </c>
      <c r="E6362" s="2" t="str">
        <f>IFERROR(__xludf.DUMMYFUNCTION("""COMPUTED_VALUE"""),"Yes")</f>
        <v>Yes</v>
      </c>
      <c r="F6362" s="2">
        <f>IFERROR(__xludf.DUMMYFUNCTION("""COMPUTED_VALUE"""),1.0)</f>
        <v>1</v>
      </c>
      <c r="G6362" s="2">
        <f>IFERROR(__xludf.DUMMYFUNCTION("""COMPUTED_VALUE"""),1.0)</f>
        <v>1</v>
      </c>
      <c r="H6362" s="2">
        <f>IFERROR(__xludf.DUMMYFUNCTION("""COMPUTED_VALUE"""),2.0)</f>
        <v>2</v>
      </c>
      <c r="I6362" s="2" t="str">
        <f>IFERROR(__xludf.DUMMYFUNCTION("""COMPUTED_VALUE"""),"Mailed check")</f>
        <v>Mailed check</v>
      </c>
      <c r="J6362" s="5">
        <f>IFERROR(__xludf.DUMMYFUNCTION("""COMPUTED_VALUE"""),84.35)</f>
        <v>84.35</v>
      </c>
      <c r="K6362" s="5">
        <f>IFERROR(__xludf.DUMMYFUNCTION("""COMPUTED_VALUE"""),3858.05)</f>
        <v>3858.05</v>
      </c>
      <c r="L6362" s="2" t="str">
        <f>IFERROR(__xludf.DUMMYFUNCTION("""COMPUTED_VALUE"""),"No")</f>
        <v>No</v>
      </c>
      <c r="M6362" s="6">
        <f>IFERROR(__xludf.DUMMYFUNCTION("""COMPUTED_VALUE"""),45.73858921161826)</f>
        <v>45.73858921</v>
      </c>
      <c r="N6362" s="2" t="b">
        <f>IFERROR(__xludf.DUMMYFUNCTION("""COMPUTED_VALUE"""),FALSE)</f>
        <v>0</v>
      </c>
      <c r="O6362" s="2" t="b">
        <f>IFERROR(__xludf.DUMMYFUNCTION("""COMPUTED_VALUE"""),FALSE)</f>
        <v>0</v>
      </c>
      <c r="P6362" s="2" t="b">
        <f>IFERROR(__xludf.DUMMYFUNCTION("""COMPUTED_VALUE"""),TRUE)</f>
        <v>1</v>
      </c>
      <c r="Q6362" s="2" t="b">
        <f>IFERROR(__xludf.DUMMYFUNCTION("""COMPUTED_VALUE"""),TRUE)</f>
        <v>1</v>
      </c>
      <c r="R6362" s="2" t="b">
        <f>IFERROR(__xludf.DUMMYFUNCTION("""COMPUTED_VALUE"""),TRUE)</f>
        <v>1</v>
      </c>
      <c r="S6362" s="2">
        <f>IFERROR(__xludf.DUMMYFUNCTION("""COMPUTED_VALUE"""),3.0)</f>
        <v>3</v>
      </c>
      <c r="T6362" s="7"/>
      <c r="U6362" s="4"/>
      <c r="V6362" s="7"/>
      <c r="W6362" s="7"/>
      <c r="X6362" s="7"/>
      <c r="Y6362" s="7">
        <f>IFERROR(__xludf.DUMMYFUNCTION("""COMPUTED_VALUE"""),43103.78457814661)</f>
        <v>43103.78458</v>
      </c>
      <c r="Z6362" s="5">
        <f>IFERROR(__xludf.DUMMYFUNCTION("""COMPUTED_VALUE"""),84.35)</f>
        <v>84.35</v>
      </c>
      <c r="AA6362" s="2" t="b">
        <f>IFERROR(__xludf.DUMMYFUNCTION("""COMPUTED_VALUE"""),TRUE)</f>
        <v>1</v>
      </c>
      <c r="AB6362" s="2" t="str">
        <f>IFERROR(__xludf.DUMMYFUNCTION("""COMPUTED_VALUE"""),"2 Year")</f>
        <v>2 Year</v>
      </c>
      <c r="AC6362" s="2" t="str">
        <f>IFERROR(__xludf.DUMMYFUNCTION("""COMPUTED_VALUE"""),"One Line")</f>
        <v>One Line</v>
      </c>
      <c r="AD6362" s="2" t="str">
        <f>IFERROR(__xludf.DUMMYFUNCTION("""COMPUTED_VALUE"""),"DSL")</f>
        <v>DSL</v>
      </c>
    </row>
    <row r="6363">
      <c r="A6363" s="2" t="str">
        <f>IFERROR(__xludf.DUMMYFUNCTION("""COMPUTED_VALUE"""),"9000-PLFUZ")</f>
        <v>9000-PLFUZ</v>
      </c>
      <c r="B6363" s="2" t="str">
        <f>IFERROR(__xludf.DUMMYFUNCTION("""COMPUTED_VALUE"""),"Female")</f>
        <v>Female</v>
      </c>
      <c r="C6363" s="2">
        <f>IFERROR(__xludf.DUMMYFUNCTION("""COMPUTED_VALUE"""),1.0)</f>
        <v>1</v>
      </c>
      <c r="D6363" s="2" t="str">
        <f>IFERROR(__xludf.DUMMYFUNCTION("""COMPUTED_VALUE"""),"Yes")</f>
        <v>Yes</v>
      </c>
      <c r="E6363" s="2" t="str">
        <f>IFERROR(__xludf.DUMMYFUNCTION("""COMPUTED_VALUE"""),"No")</f>
        <v>No</v>
      </c>
      <c r="F6363" s="2">
        <f>IFERROR(__xludf.DUMMYFUNCTION("""COMPUTED_VALUE"""),0.0)</f>
        <v>0</v>
      </c>
      <c r="G6363" s="2">
        <f>IFERROR(__xludf.DUMMYFUNCTION("""COMPUTED_VALUE"""),1.0)</f>
        <v>1</v>
      </c>
      <c r="H6363" s="2">
        <f>IFERROR(__xludf.DUMMYFUNCTION("""COMPUTED_VALUE"""),2.0)</f>
        <v>2</v>
      </c>
      <c r="I6363" s="2" t="str">
        <f>IFERROR(__xludf.DUMMYFUNCTION("""COMPUTED_VALUE"""),"Credit card (automatic)")</f>
        <v>Credit card (automatic)</v>
      </c>
      <c r="J6363" s="5">
        <f>IFERROR(__xludf.DUMMYFUNCTION("""COMPUTED_VALUE"""),49.45)</f>
        <v>49.45</v>
      </c>
      <c r="K6363" s="5">
        <f>IFERROR(__xludf.DUMMYFUNCTION("""COMPUTED_VALUE"""),2907.55)</f>
        <v>2907.55</v>
      </c>
      <c r="L6363" s="2" t="str">
        <f>IFERROR(__xludf.DUMMYFUNCTION("""COMPUTED_VALUE"""),"No")</f>
        <v>No</v>
      </c>
      <c r="M6363" s="6">
        <f>IFERROR(__xludf.DUMMYFUNCTION("""COMPUTED_VALUE"""),58.79777553083923)</f>
        <v>58.79777553</v>
      </c>
      <c r="N6363" s="2" t="b">
        <f>IFERROR(__xludf.DUMMYFUNCTION("""COMPUTED_VALUE"""),TRUE)</f>
        <v>1</v>
      </c>
      <c r="O6363" s="2" t="b">
        <f>IFERROR(__xludf.DUMMYFUNCTION("""COMPUTED_VALUE"""),FALSE)</f>
        <v>0</v>
      </c>
      <c r="P6363" s="2" t="b">
        <f>IFERROR(__xludf.DUMMYFUNCTION("""COMPUTED_VALUE"""),FALSE)</f>
        <v>0</v>
      </c>
      <c r="Q6363" s="2" t="b">
        <f>IFERROR(__xludf.DUMMYFUNCTION("""COMPUTED_VALUE"""),TRUE)</f>
        <v>1</v>
      </c>
      <c r="R6363" s="2" t="b">
        <f>IFERROR(__xludf.DUMMYFUNCTION("""COMPUTED_VALUE"""),FALSE)</f>
        <v>0</v>
      </c>
      <c r="S6363" s="2">
        <f>IFERROR(__xludf.DUMMYFUNCTION("""COMPUTED_VALUE"""),1.0)</f>
        <v>1</v>
      </c>
      <c r="T6363" s="7"/>
      <c r="U6363" s="4"/>
      <c r="V6363" s="7"/>
      <c r="W6363" s="7"/>
      <c r="X6363" s="7"/>
      <c r="Y6363" s="7">
        <f>IFERROR(__xludf.DUMMYFUNCTION("""COMPUTED_VALUE"""),42706.56766093698)</f>
        <v>42706.56766</v>
      </c>
      <c r="Z6363" s="5">
        <f>IFERROR(__xludf.DUMMYFUNCTION("""COMPUTED_VALUE"""),49.45)</f>
        <v>49.45</v>
      </c>
      <c r="AA6363" s="2" t="b">
        <f>IFERROR(__xludf.DUMMYFUNCTION("""COMPUTED_VALUE"""),TRUE)</f>
        <v>1</v>
      </c>
      <c r="AB6363" s="2" t="str">
        <f>IFERROR(__xludf.DUMMYFUNCTION("""COMPUTED_VALUE"""),"2 Year")</f>
        <v>2 Year</v>
      </c>
      <c r="AC6363" s="2" t="str">
        <f>IFERROR(__xludf.DUMMYFUNCTION("""COMPUTED_VALUE"""),"No Phone Service")</f>
        <v>No Phone Service</v>
      </c>
      <c r="AD6363" s="2" t="str">
        <f>IFERROR(__xludf.DUMMYFUNCTION("""COMPUTED_VALUE"""),"DSL")</f>
        <v>DSL</v>
      </c>
    </row>
    <row r="6364">
      <c r="A6364" s="2" t="str">
        <f>IFERROR(__xludf.DUMMYFUNCTION("""COMPUTED_VALUE"""),"9003-CPATH")</f>
        <v>9003-CPATH</v>
      </c>
      <c r="B6364" s="2" t="str">
        <f>IFERROR(__xludf.DUMMYFUNCTION("""COMPUTED_VALUE"""),"Male")</f>
        <v>Male</v>
      </c>
      <c r="C6364" s="2">
        <f>IFERROR(__xludf.DUMMYFUNCTION("""COMPUTED_VALUE"""),0.0)</f>
        <v>0</v>
      </c>
      <c r="D6364" s="2" t="str">
        <f>IFERROR(__xludf.DUMMYFUNCTION("""COMPUTED_VALUE"""),"No")</f>
        <v>No</v>
      </c>
      <c r="E6364" s="2" t="str">
        <f>IFERROR(__xludf.DUMMYFUNCTION("""COMPUTED_VALUE"""),"No")</f>
        <v>No</v>
      </c>
      <c r="F6364" s="2">
        <f>IFERROR(__xludf.DUMMYFUNCTION("""COMPUTED_VALUE"""),2.0)</f>
        <v>2</v>
      </c>
      <c r="G6364" s="2">
        <f>IFERROR(__xludf.DUMMYFUNCTION("""COMPUTED_VALUE"""),2.0)</f>
        <v>2</v>
      </c>
      <c r="H6364" s="2">
        <f>IFERROR(__xludf.DUMMYFUNCTION("""COMPUTED_VALUE"""),0.0)</f>
        <v>0</v>
      </c>
      <c r="I6364" s="2" t="str">
        <f>IFERROR(__xludf.DUMMYFUNCTION("""COMPUTED_VALUE"""),"Electronic check")</f>
        <v>Electronic check</v>
      </c>
      <c r="J6364" s="5">
        <f>IFERROR(__xludf.DUMMYFUNCTION("""COMPUTED_VALUE"""),79.9)</f>
        <v>79.9</v>
      </c>
      <c r="K6364" s="5">
        <f>IFERROR(__xludf.DUMMYFUNCTION("""COMPUTED_VALUE"""),3313.4)</f>
        <v>3313.4</v>
      </c>
      <c r="L6364" s="2" t="str">
        <f>IFERROR(__xludf.DUMMYFUNCTION("""COMPUTED_VALUE"""),"No")</f>
        <v>No</v>
      </c>
      <c r="M6364" s="6">
        <f>IFERROR(__xludf.DUMMYFUNCTION("""COMPUTED_VALUE"""),41.469336670838544)</f>
        <v>41.46933667</v>
      </c>
      <c r="N6364" s="2" t="b">
        <f>IFERROR(__xludf.DUMMYFUNCTION("""COMPUTED_VALUE"""),FALSE)</f>
        <v>0</v>
      </c>
      <c r="O6364" s="2" t="b">
        <f>IFERROR(__xludf.DUMMYFUNCTION("""COMPUTED_VALUE"""),FALSE)</f>
        <v>0</v>
      </c>
      <c r="P6364" s="2" t="b">
        <f>IFERROR(__xludf.DUMMYFUNCTION("""COMPUTED_VALUE"""),TRUE)</f>
        <v>1</v>
      </c>
      <c r="Q6364" s="2" t="b">
        <f>IFERROR(__xludf.DUMMYFUNCTION("""COMPUTED_VALUE"""),TRUE)</f>
        <v>1</v>
      </c>
      <c r="R6364" s="2" t="b">
        <f>IFERROR(__xludf.DUMMYFUNCTION("""COMPUTED_VALUE"""),TRUE)</f>
        <v>1</v>
      </c>
      <c r="S6364" s="2">
        <f>IFERROR(__xludf.DUMMYFUNCTION("""COMPUTED_VALUE"""),0.0)</f>
        <v>0</v>
      </c>
      <c r="T6364" s="7"/>
      <c r="U6364" s="4"/>
      <c r="V6364" s="7"/>
      <c r="W6364" s="7"/>
      <c r="X6364" s="7"/>
      <c r="Y6364" s="7">
        <f>IFERROR(__xludf.DUMMYFUNCTION("""COMPUTED_VALUE"""),43233.641009595325)</f>
        <v>43233.64101</v>
      </c>
      <c r="Z6364" s="5">
        <f>IFERROR(__xludf.DUMMYFUNCTION("""COMPUTED_VALUE"""),79.9)</f>
        <v>79.9</v>
      </c>
      <c r="AA6364" s="2" t="b">
        <f>IFERROR(__xludf.DUMMYFUNCTION("""COMPUTED_VALUE"""),TRUE)</f>
        <v>1</v>
      </c>
      <c r="AB6364" s="2" t="str">
        <f>IFERROR(__xludf.DUMMYFUNCTION("""COMPUTED_VALUE"""),"Month-to-Month")</f>
        <v>Month-to-Month</v>
      </c>
      <c r="AC6364" s="2" t="str">
        <f>IFERROR(__xludf.DUMMYFUNCTION("""COMPUTED_VALUE"""),"Two or More Lines")</f>
        <v>Two or More Lines</v>
      </c>
      <c r="AD6364" s="2" t="str">
        <f>IFERROR(__xludf.DUMMYFUNCTION("""COMPUTED_VALUE"""),"Fiber Optic")</f>
        <v>Fiber Optic</v>
      </c>
    </row>
    <row r="6365">
      <c r="A6365" s="2" t="str">
        <f>IFERROR(__xludf.DUMMYFUNCTION("""COMPUTED_VALUE"""),"9013-AQORL")</f>
        <v>9013-AQORL</v>
      </c>
      <c r="B6365" s="2" t="str">
        <f>IFERROR(__xludf.DUMMYFUNCTION("""COMPUTED_VALUE"""),"Female")</f>
        <v>Female</v>
      </c>
      <c r="C6365" s="2">
        <f>IFERROR(__xludf.DUMMYFUNCTION("""COMPUTED_VALUE"""),0.0)</f>
        <v>0</v>
      </c>
      <c r="D6365" s="2" t="str">
        <f>IFERROR(__xludf.DUMMYFUNCTION("""COMPUTED_VALUE"""),"No")</f>
        <v>No</v>
      </c>
      <c r="E6365" s="2" t="str">
        <f>IFERROR(__xludf.DUMMYFUNCTION("""COMPUTED_VALUE"""),"Yes")</f>
        <v>Yes</v>
      </c>
      <c r="F6365" s="2">
        <f>IFERROR(__xludf.DUMMYFUNCTION("""COMPUTED_VALUE"""),0.0)</f>
        <v>0</v>
      </c>
      <c r="G6365" s="2">
        <f>IFERROR(__xludf.DUMMYFUNCTION("""COMPUTED_VALUE"""),1.0)</f>
        <v>1</v>
      </c>
      <c r="H6365" s="2">
        <f>IFERROR(__xludf.DUMMYFUNCTION("""COMPUTED_VALUE"""),0.0)</f>
        <v>0</v>
      </c>
      <c r="I6365" s="2" t="str">
        <f>IFERROR(__xludf.DUMMYFUNCTION("""COMPUTED_VALUE"""),"Credit card (automatic)")</f>
        <v>Credit card (automatic)</v>
      </c>
      <c r="J6365" s="5">
        <f>IFERROR(__xludf.DUMMYFUNCTION("""COMPUTED_VALUE"""),45.55)</f>
        <v>45.55</v>
      </c>
      <c r="K6365" s="5">
        <f>IFERROR(__xludf.DUMMYFUNCTION("""COMPUTED_VALUE"""),2108.35)</f>
        <v>2108.35</v>
      </c>
      <c r="L6365" s="2" t="str">
        <f>IFERROR(__xludf.DUMMYFUNCTION("""COMPUTED_VALUE"""),"No")</f>
        <v>No</v>
      </c>
      <c r="M6365" s="6">
        <f>IFERROR(__xludf.DUMMYFUNCTION("""COMPUTED_VALUE"""),46.28649835345774)</f>
        <v>46.28649835</v>
      </c>
      <c r="N6365" s="2" t="b">
        <f>IFERROR(__xludf.DUMMYFUNCTION("""COMPUTED_VALUE"""),TRUE)</f>
        <v>1</v>
      </c>
      <c r="O6365" s="2" t="b">
        <f>IFERROR(__xludf.DUMMYFUNCTION("""COMPUTED_VALUE"""),FALSE)</f>
        <v>0</v>
      </c>
      <c r="P6365" s="2" t="b">
        <f>IFERROR(__xludf.DUMMYFUNCTION("""COMPUTED_VALUE"""),FALSE)</f>
        <v>0</v>
      </c>
      <c r="Q6365" s="2" t="b">
        <f>IFERROR(__xludf.DUMMYFUNCTION("""COMPUTED_VALUE"""),TRUE)</f>
        <v>1</v>
      </c>
      <c r="R6365" s="2" t="b">
        <f>IFERROR(__xludf.DUMMYFUNCTION("""COMPUTED_VALUE"""),FALSE)</f>
        <v>0</v>
      </c>
      <c r="S6365" s="2">
        <f>IFERROR(__xludf.DUMMYFUNCTION("""COMPUTED_VALUE"""),2.0)</f>
        <v>2</v>
      </c>
      <c r="T6365" s="7"/>
      <c r="U6365" s="4"/>
      <c r="V6365" s="7"/>
      <c r="W6365" s="7"/>
      <c r="X6365" s="7"/>
      <c r="Y6365" s="7">
        <f>IFERROR(__xludf.DUMMYFUNCTION("""COMPUTED_VALUE"""),43087.11900841566)</f>
        <v>43087.11901</v>
      </c>
      <c r="Z6365" s="5">
        <f>IFERROR(__xludf.DUMMYFUNCTION("""COMPUTED_VALUE"""),45.55)</f>
        <v>45.55</v>
      </c>
      <c r="AA6365" s="2" t="b">
        <f>IFERROR(__xludf.DUMMYFUNCTION("""COMPUTED_VALUE"""),TRUE)</f>
        <v>1</v>
      </c>
      <c r="AB6365" s="2" t="str">
        <f>IFERROR(__xludf.DUMMYFUNCTION("""COMPUTED_VALUE"""),"Month-to-Month")</f>
        <v>Month-to-Month</v>
      </c>
      <c r="AC6365" s="2" t="str">
        <f>IFERROR(__xludf.DUMMYFUNCTION("""COMPUTED_VALUE"""),"No Phone Service")</f>
        <v>No Phone Service</v>
      </c>
      <c r="AD6365" s="2" t="str">
        <f>IFERROR(__xludf.DUMMYFUNCTION("""COMPUTED_VALUE"""),"DSL")</f>
        <v>DSL</v>
      </c>
    </row>
    <row r="6366">
      <c r="A6366" s="2" t="str">
        <f>IFERROR(__xludf.DUMMYFUNCTION("""COMPUTED_VALUE"""),"9018-PCIOK")</f>
        <v>9018-PCIOK</v>
      </c>
      <c r="B6366" s="2" t="str">
        <f>IFERROR(__xludf.DUMMYFUNCTION("""COMPUTED_VALUE"""),"Female")</f>
        <v>Female</v>
      </c>
      <c r="C6366" s="2">
        <f>IFERROR(__xludf.DUMMYFUNCTION("""COMPUTED_VALUE"""),0.0)</f>
        <v>0</v>
      </c>
      <c r="D6366" s="2" t="str">
        <f>IFERROR(__xludf.DUMMYFUNCTION("""COMPUTED_VALUE"""),"No")</f>
        <v>No</v>
      </c>
      <c r="E6366" s="2" t="str">
        <f>IFERROR(__xludf.DUMMYFUNCTION("""COMPUTED_VALUE"""),"No")</f>
        <v>No</v>
      </c>
      <c r="F6366" s="2">
        <f>IFERROR(__xludf.DUMMYFUNCTION("""COMPUTED_VALUE"""),1.0)</f>
        <v>1</v>
      </c>
      <c r="G6366" s="2">
        <f>IFERROR(__xludf.DUMMYFUNCTION("""COMPUTED_VALUE"""),1.0)</f>
        <v>1</v>
      </c>
      <c r="H6366" s="2">
        <f>IFERROR(__xludf.DUMMYFUNCTION("""COMPUTED_VALUE"""),2.0)</f>
        <v>2</v>
      </c>
      <c r="I6366" s="2" t="str">
        <f>IFERROR(__xludf.DUMMYFUNCTION("""COMPUTED_VALUE"""),"Mailed check")</f>
        <v>Mailed check</v>
      </c>
      <c r="J6366" s="5">
        <f>IFERROR(__xludf.DUMMYFUNCTION("""COMPUTED_VALUE"""),64.75)</f>
        <v>64.75</v>
      </c>
      <c r="K6366" s="5">
        <f>IFERROR(__xludf.DUMMYFUNCTION("""COMPUTED_VALUE"""),3617.1)</f>
        <v>3617.1</v>
      </c>
      <c r="L6366" s="2" t="str">
        <f>IFERROR(__xludf.DUMMYFUNCTION("""COMPUTED_VALUE"""),"No")</f>
        <v>No</v>
      </c>
      <c r="M6366" s="6">
        <f>IFERROR(__xludf.DUMMYFUNCTION("""COMPUTED_VALUE"""),55.86254826254826)</f>
        <v>55.86254826</v>
      </c>
      <c r="N6366" s="2" t="b">
        <f>IFERROR(__xludf.DUMMYFUNCTION("""COMPUTED_VALUE"""),TRUE)</f>
        <v>1</v>
      </c>
      <c r="O6366" s="2" t="b">
        <f>IFERROR(__xludf.DUMMYFUNCTION("""COMPUTED_VALUE"""),FALSE)</f>
        <v>0</v>
      </c>
      <c r="P6366" s="2" t="b">
        <f>IFERROR(__xludf.DUMMYFUNCTION("""COMPUTED_VALUE"""),TRUE)</f>
        <v>1</v>
      </c>
      <c r="Q6366" s="2" t="b">
        <f>IFERROR(__xludf.DUMMYFUNCTION("""COMPUTED_VALUE"""),TRUE)</f>
        <v>1</v>
      </c>
      <c r="R6366" s="2" t="b">
        <f>IFERROR(__xludf.DUMMYFUNCTION("""COMPUTED_VALUE"""),TRUE)</f>
        <v>1</v>
      </c>
      <c r="S6366" s="2">
        <f>IFERROR(__xludf.DUMMYFUNCTION("""COMPUTED_VALUE"""),0.0)</f>
        <v>0</v>
      </c>
      <c r="T6366" s="7"/>
      <c r="U6366" s="4"/>
      <c r="V6366" s="7"/>
      <c r="W6366" s="7"/>
      <c r="X6366" s="7"/>
      <c r="Y6366" s="7">
        <f>IFERROR(__xludf.DUMMYFUNCTION("""COMPUTED_VALUE"""),42795.84749034749)</f>
        <v>42795.84749</v>
      </c>
      <c r="Z6366" s="5">
        <f>IFERROR(__xludf.DUMMYFUNCTION("""COMPUTED_VALUE"""),64.75)</f>
        <v>64.75</v>
      </c>
      <c r="AA6366" s="2" t="b">
        <f>IFERROR(__xludf.DUMMYFUNCTION("""COMPUTED_VALUE"""),TRUE)</f>
        <v>1</v>
      </c>
      <c r="AB6366" s="2" t="str">
        <f>IFERROR(__xludf.DUMMYFUNCTION("""COMPUTED_VALUE"""),"2 Year")</f>
        <v>2 Year</v>
      </c>
      <c r="AC6366" s="2" t="str">
        <f>IFERROR(__xludf.DUMMYFUNCTION("""COMPUTED_VALUE"""),"One Line")</f>
        <v>One Line</v>
      </c>
      <c r="AD6366" s="2" t="str">
        <f>IFERROR(__xludf.DUMMYFUNCTION("""COMPUTED_VALUE"""),"DSL")</f>
        <v>DSL</v>
      </c>
    </row>
    <row r="6367">
      <c r="A6367" s="2" t="str">
        <f>IFERROR(__xludf.DUMMYFUNCTION("""COMPUTED_VALUE"""),"9019-QVLZD")</f>
        <v>9019-QVLZD</v>
      </c>
      <c r="B6367" s="2" t="str">
        <f>IFERROR(__xludf.DUMMYFUNCTION("""COMPUTED_VALUE"""),"Female")</f>
        <v>Female</v>
      </c>
      <c r="C6367" s="2">
        <f>IFERROR(__xludf.DUMMYFUNCTION("""COMPUTED_VALUE"""),0.0)</f>
        <v>0</v>
      </c>
      <c r="D6367" s="2" t="str">
        <f>IFERROR(__xludf.DUMMYFUNCTION("""COMPUTED_VALUE"""),"No")</f>
        <v>No</v>
      </c>
      <c r="E6367" s="2" t="str">
        <f>IFERROR(__xludf.DUMMYFUNCTION("""COMPUTED_VALUE"""),"No")</f>
        <v>No</v>
      </c>
      <c r="F6367" s="2">
        <f>IFERROR(__xludf.DUMMYFUNCTION("""COMPUTED_VALUE"""),1.0)</f>
        <v>1</v>
      </c>
      <c r="G6367" s="2">
        <f>IFERROR(__xludf.DUMMYFUNCTION("""COMPUTED_VALUE"""),2.0)</f>
        <v>2</v>
      </c>
      <c r="H6367" s="2">
        <f>IFERROR(__xludf.DUMMYFUNCTION("""COMPUTED_VALUE"""),0.0)</f>
        <v>0</v>
      </c>
      <c r="I6367" s="2" t="str">
        <f>IFERROR(__xludf.DUMMYFUNCTION("""COMPUTED_VALUE"""),"Electronic check")</f>
        <v>Electronic check</v>
      </c>
      <c r="J6367" s="5">
        <f>IFERROR(__xludf.DUMMYFUNCTION("""COMPUTED_VALUE"""),79.55)</f>
        <v>79.55</v>
      </c>
      <c r="K6367" s="5">
        <f>IFERROR(__xludf.DUMMYFUNCTION("""COMPUTED_VALUE"""),79.55)</f>
        <v>79.55</v>
      </c>
      <c r="L6367" s="2" t="str">
        <f>IFERROR(__xludf.DUMMYFUNCTION("""COMPUTED_VALUE"""),"Yes")</f>
        <v>Yes</v>
      </c>
      <c r="M6367" s="6">
        <f>IFERROR(__xludf.DUMMYFUNCTION("""COMPUTED_VALUE"""),1.0)</f>
        <v>1</v>
      </c>
      <c r="N6367" s="2" t="b">
        <f>IFERROR(__xludf.DUMMYFUNCTION("""COMPUTED_VALUE"""),TRUE)</f>
        <v>1</v>
      </c>
      <c r="O6367" s="2" t="b">
        <f>IFERROR(__xludf.DUMMYFUNCTION("""COMPUTED_VALUE"""),TRUE)</f>
        <v>1</v>
      </c>
      <c r="P6367" s="2" t="b">
        <f>IFERROR(__xludf.DUMMYFUNCTION("""COMPUTED_VALUE"""),TRUE)</f>
        <v>1</v>
      </c>
      <c r="Q6367" s="2" t="b">
        <f>IFERROR(__xludf.DUMMYFUNCTION("""COMPUTED_VALUE"""),TRUE)</f>
        <v>1</v>
      </c>
      <c r="R6367" s="2" t="b">
        <f>IFERROR(__xludf.DUMMYFUNCTION("""COMPUTED_VALUE"""),TRUE)</f>
        <v>1</v>
      </c>
      <c r="S6367" s="2">
        <f>IFERROR(__xludf.DUMMYFUNCTION("""COMPUTED_VALUE"""),0.0)</f>
        <v>0</v>
      </c>
      <c r="T6367" s="7"/>
      <c r="U6367" s="4"/>
      <c r="V6367" s="7"/>
      <c r="W6367" s="7"/>
      <c r="X6367" s="7"/>
      <c r="Y6367" s="7">
        <f>IFERROR(__xludf.DUMMYFUNCTION("""COMPUTED_VALUE"""),44464.583333333336)</f>
        <v>44464.58333</v>
      </c>
      <c r="Z6367" s="5">
        <f>IFERROR(__xludf.DUMMYFUNCTION("""COMPUTED_VALUE"""),79.55)</f>
        <v>79.55</v>
      </c>
      <c r="AA6367" s="2" t="b">
        <f>IFERROR(__xludf.DUMMYFUNCTION("""COMPUTED_VALUE"""),TRUE)</f>
        <v>1</v>
      </c>
      <c r="AB6367" s="2" t="str">
        <f>IFERROR(__xludf.DUMMYFUNCTION("""COMPUTED_VALUE"""),"Month-to-Month")</f>
        <v>Month-to-Month</v>
      </c>
      <c r="AC6367" s="2" t="str">
        <f>IFERROR(__xludf.DUMMYFUNCTION("""COMPUTED_VALUE"""),"One Line")</f>
        <v>One Line</v>
      </c>
      <c r="AD6367" s="2" t="str">
        <f>IFERROR(__xludf.DUMMYFUNCTION("""COMPUTED_VALUE"""),"Fiber Optic")</f>
        <v>Fiber Optic</v>
      </c>
    </row>
    <row r="6368">
      <c r="A6368" s="2" t="str">
        <f>IFERROR(__xludf.DUMMYFUNCTION("""COMPUTED_VALUE"""),"9025-AOMKI")</f>
        <v>9025-AOMKI</v>
      </c>
      <c r="B6368" s="2" t="str">
        <f>IFERROR(__xludf.DUMMYFUNCTION("""COMPUTED_VALUE"""),"Female")</f>
        <v>Female</v>
      </c>
      <c r="C6368" s="2">
        <f>IFERROR(__xludf.DUMMYFUNCTION("""COMPUTED_VALUE"""),0.0)</f>
        <v>0</v>
      </c>
      <c r="D6368" s="2" t="str">
        <f>IFERROR(__xludf.DUMMYFUNCTION("""COMPUTED_VALUE"""),"No")</f>
        <v>No</v>
      </c>
      <c r="E6368" s="2" t="str">
        <f>IFERROR(__xludf.DUMMYFUNCTION("""COMPUTED_VALUE"""),"No")</f>
        <v>No</v>
      </c>
      <c r="F6368" s="2">
        <f>IFERROR(__xludf.DUMMYFUNCTION("""COMPUTED_VALUE"""),2.0)</f>
        <v>2</v>
      </c>
      <c r="G6368" s="2">
        <f>IFERROR(__xludf.DUMMYFUNCTION("""COMPUTED_VALUE"""),2.0)</f>
        <v>2</v>
      </c>
      <c r="H6368" s="2">
        <f>IFERROR(__xludf.DUMMYFUNCTION("""COMPUTED_VALUE"""),0.0)</f>
        <v>0</v>
      </c>
      <c r="I6368" s="2" t="str">
        <f>IFERROR(__xludf.DUMMYFUNCTION("""COMPUTED_VALUE"""),"Bank transfer (automatic)")</f>
        <v>Bank transfer (automatic)</v>
      </c>
      <c r="J6368" s="5">
        <f>IFERROR(__xludf.DUMMYFUNCTION("""COMPUTED_VALUE"""),93.55)</f>
        <v>93.55</v>
      </c>
      <c r="K6368" s="5">
        <f>IFERROR(__xludf.DUMMYFUNCTION("""COMPUTED_VALUE"""),536.4)</f>
        <v>536.4</v>
      </c>
      <c r="L6368" s="2" t="str">
        <f>IFERROR(__xludf.DUMMYFUNCTION("""COMPUTED_VALUE"""),"Yes")</f>
        <v>Yes</v>
      </c>
      <c r="M6368" s="6">
        <f>IFERROR(__xludf.DUMMYFUNCTION("""COMPUTED_VALUE"""),5.733832175307322)</f>
        <v>5.733832175</v>
      </c>
      <c r="N6368" s="2" t="b">
        <f>IFERROR(__xludf.DUMMYFUNCTION("""COMPUTED_VALUE"""),TRUE)</f>
        <v>1</v>
      </c>
      <c r="O6368" s="2" t="b">
        <f>IFERROR(__xludf.DUMMYFUNCTION("""COMPUTED_VALUE"""),TRUE)</f>
        <v>1</v>
      </c>
      <c r="P6368" s="2" t="b">
        <f>IFERROR(__xludf.DUMMYFUNCTION("""COMPUTED_VALUE"""),TRUE)</f>
        <v>1</v>
      </c>
      <c r="Q6368" s="2" t="b">
        <f>IFERROR(__xludf.DUMMYFUNCTION("""COMPUTED_VALUE"""),TRUE)</f>
        <v>1</v>
      </c>
      <c r="R6368" s="2" t="b">
        <f>IFERROR(__xludf.DUMMYFUNCTION("""COMPUTED_VALUE"""),TRUE)</f>
        <v>1</v>
      </c>
      <c r="S6368" s="2">
        <f>IFERROR(__xludf.DUMMYFUNCTION("""COMPUTED_VALUE"""),0.0)</f>
        <v>0</v>
      </c>
      <c r="T6368" s="7"/>
      <c r="U6368" s="4"/>
      <c r="V6368" s="7"/>
      <c r="W6368" s="7"/>
      <c r="X6368" s="7"/>
      <c r="Y6368" s="7">
        <f>IFERROR(__xludf.DUMMYFUNCTION("""COMPUTED_VALUE"""),44320.59593800107)</f>
        <v>44320.59594</v>
      </c>
      <c r="Z6368" s="5">
        <f>IFERROR(__xludf.DUMMYFUNCTION("""COMPUTED_VALUE"""),93.55)</f>
        <v>93.55</v>
      </c>
      <c r="AA6368" s="2" t="b">
        <f>IFERROR(__xludf.DUMMYFUNCTION("""COMPUTED_VALUE"""),TRUE)</f>
        <v>1</v>
      </c>
      <c r="AB6368" s="2" t="str">
        <f>IFERROR(__xludf.DUMMYFUNCTION("""COMPUTED_VALUE"""),"Month-to-Month")</f>
        <v>Month-to-Month</v>
      </c>
      <c r="AC6368" s="2" t="str">
        <f>IFERROR(__xludf.DUMMYFUNCTION("""COMPUTED_VALUE"""),"Two or More Lines")</f>
        <v>Two or More Lines</v>
      </c>
      <c r="AD6368" s="2" t="str">
        <f>IFERROR(__xludf.DUMMYFUNCTION("""COMPUTED_VALUE"""),"Fiber Optic")</f>
        <v>Fiber Optic</v>
      </c>
    </row>
    <row r="6369">
      <c r="A6369" s="2" t="str">
        <f>IFERROR(__xludf.DUMMYFUNCTION("""COMPUTED_VALUE"""),"9025-ZRPVR")</f>
        <v>9025-ZRPVR</v>
      </c>
      <c r="B6369" s="2" t="str">
        <f>IFERROR(__xludf.DUMMYFUNCTION("""COMPUTED_VALUE"""),"Male")</f>
        <v>Male</v>
      </c>
      <c r="C6369" s="2">
        <f>IFERROR(__xludf.DUMMYFUNCTION("""COMPUTED_VALUE"""),0.0)</f>
        <v>0</v>
      </c>
      <c r="D6369" s="2" t="str">
        <f>IFERROR(__xludf.DUMMYFUNCTION("""COMPUTED_VALUE"""),"No")</f>
        <v>No</v>
      </c>
      <c r="E6369" s="2" t="str">
        <f>IFERROR(__xludf.DUMMYFUNCTION("""COMPUTED_VALUE"""),"No")</f>
        <v>No</v>
      </c>
      <c r="F6369" s="2">
        <f>IFERROR(__xludf.DUMMYFUNCTION("""COMPUTED_VALUE"""),1.0)</f>
        <v>1</v>
      </c>
      <c r="G6369" s="2">
        <f>IFERROR(__xludf.DUMMYFUNCTION("""COMPUTED_VALUE"""),0.0)</f>
        <v>0</v>
      </c>
      <c r="H6369" s="2">
        <f>IFERROR(__xludf.DUMMYFUNCTION("""COMPUTED_VALUE"""),0.0)</f>
        <v>0</v>
      </c>
      <c r="I6369" s="2" t="str">
        <f>IFERROR(__xludf.DUMMYFUNCTION("""COMPUTED_VALUE"""),"Mailed check")</f>
        <v>Mailed check</v>
      </c>
      <c r="J6369" s="5">
        <f>IFERROR(__xludf.DUMMYFUNCTION("""COMPUTED_VALUE"""),18.95)</f>
        <v>18.95</v>
      </c>
      <c r="K6369" s="5">
        <f>IFERROR(__xludf.DUMMYFUNCTION("""COMPUTED_VALUE"""),185.6)</f>
        <v>185.6</v>
      </c>
      <c r="L6369" s="2" t="str">
        <f>IFERROR(__xludf.DUMMYFUNCTION("""COMPUTED_VALUE"""),"Yes")</f>
        <v>Yes</v>
      </c>
      <c r="M6369" s="6">
        <f>IFERROR(__xludf.DUMMYFUNCTION("""COMPUTED_VALUE"""),9.79419525065963)</f>
        <v>9.794195251</v>
      </c>
      <c r="N6369" s="2" t="b">
        <f>IFERROR(__xludf.DUMMYFUNCTION("""COMPUTED_VALUE"""),FALSE)</f>
        <v>0</v>
      </c>
      <c r="O6369" s="2" t="b">
        <f>IFERROR(__xludf.DUMMYFUNCTION("""COMPUTED_VALUE"""),TRUE)</f>
        <v>1</v>
      </c>
      <c r="P6369" s="2" t="b">
        <f>IFERROR(__xludf.DUMMYFUNCTION("""COMPUTED_VALUE"""),TRUE)</f>
        <v>1</v>
      </c>
      <c r="Q6369" s="2" t="b">
        <f>IFERROR(__xludf.DUMMYFUNCTION("""COMPUTED_VALUE"""),FALSE)</f>
        <v>0</v>
      </c>
      <c r="R6369" s="2" t="b">
        <f>IFERROR(__xludf.DUMMYFUNCTION("""COMPUTED_VALUE"""),FALSE)</f>
        <v>0</v>
      </c>
      <c r="S6369" s="2">
        <f>IFERROR(__xludf.DUMMYFUNCTION("""COMPUTED_VALUE"""),0.0)</f>
        <v>0</v>
      </c>
      <c r="T6369" s="7"/>
      <c r="U6369" s="4"/>
      <c r="V6369" s="7"/>
      <c r="W6369" s="7"/>
      <c r="X6369" s="7"/>
      <c r="Y6369" s="7">
        <f>IFERROR(__xludf.DUMMYFUNCTION("""COMPUTED_VALUE"""),44197.09322779244)</f>
        <v>44197.09323</v>
      </c>
      <c r="Z6369" s="5">
        <f>IFERROR(__xludf.DUMMYFUNCTION("""COMPUTED_VALUE"""),18.95)</f>
        <v>18.95</v>
      </c>
      <c r="AA6369" s="2" t="b">
        <f>IFERROR(__xludf.DUMMYFUNCTION("""COMPUTED_VALUE"""),TRUE)</f>
        <v>1</v>
      </c>
      <c r="AB6369" s="2" t="str">
        <f>IFERROR(__xludf.DUMMYFUNCTION("""COMPUTED_VALUE"""),"Month-to-Month")</f>
        <v>Month-to-Month</v>
      </c>
      <c r="AC6369" s="2" t="str">
        <f>IFERROR(__xludf.DUMMYFUNCTION("""COMPUTED_VALUE"""),"One Line")</f>
        <v>One Line</v>
      </c>
      <c r="AD6369" s="2" t="str">
        <f>IFERROR(__xludf.DUMMYFUNCTION("""COMPUTED_VALUE"""),"No Internet Service")</f>
        <v>No Internet Service</v>
      </c>
    </row>
    <row r="6370">
      <c r="A6370" s="2" t="str">
        <f>IFERROR(__xludf.DUMMYFUNCTION("""COMPUTED_VALUE"""),"9026-LHEVG")</f>
        <v>9026-LHEVG</v>
      </c>
      <c r="B6370" s="2" t="str">
        <f>IFERROR(__xludf.DUMMYFUNCTION("""COMPUTED_VALUE"""),"Female")</f>
        <v>Female</v>
      </c>
      <c r="C6370" s="2">
        <f>IFERROR(__xludf.DUMMYFUNCTION("""COMPUTED_VALUE"""),0.0)</f>
        <v>0</v>
      </c>
      <c r="D6370" s="2" t="str">
        <f>IFERROR(__xludf.DUMMYFUNCTION("""COMPUTED_VALUE"""),"No")</f>
        <v>No</v>
      </c>
      <c r="E6370" s="2" t="str">
        <f>IFERROR(__xludf.DUMMYFUNCTION("""COMPUTED_VALUE"""),"No")</f>
        <v>No</v>
      </c>
      <c r="F6370" s="2">
        <f>IFERROR(__xludf.DUMMYFUNCTION("""COMPUTED_VALUE"""),0.0)</f>
        <v>0</v>
      </c>
      <c r="G6370" s="2">
        <f>IFERROR(__xludf.DUMMYFUNCTION("""COMPUTED_VALUE"""),1.0)</f>
        <v>1</v>
      </c>
      <c r="H6370" s="2">
        <f>IFERROR(__xludf.DUMMYFUNCTION("""COMPUTED_VALUE"""),0.0)</f>
        <v>0</v>
      </c>
      <c r="I6370" s="2" t="str">
        <f>IFERROR(__xludf.DUMMYFUNCTION("""COMPUTED_VALUE"""),"Electronic check")</f>
        <v>Electronic check</v>
      </c>
      <c r="J6370" s="5">
        <f>IFERROR(__xludf.DUMMYFUNCTION("""COMPUTED_VALUE"""),40.75)</f>
        <v>40.75</v>
      </c>
      <c r="K6370" s="5">
        <f>IFERROR(__xludf.DUMMYFUNCTION("""COMPUTED_VALUE"""),359.4)</f>
        <v>359.4</v>
      </c>
      <c r="L6370" s="2" t="str">
        <f>IFERROR(__xludf.DUMMYFUNCTION("""COMPUTED_VALUE"""),"No")</f>
        <v>No</v>
      </c>
      <c r="M6370" s="6">
        <f>IFERROR(__xludf.DUMMYFUNCTION("""COMPUTED_VALUE"""),8.81963190184049)</f>
        <v>8.819631902</v>
      </c>
      <c r="N6370" s="2" t="b">
        <f>IFERROR(__xludf.DUMMYFUNCTION("""COMPUTED_VALUE"""),TRUE)</f>
        <v>1</v>
      </c>
      <c r="O6370" s="2" t="b">
        <f>IFERROR(__xludf.DUMMYFUNCTION("""COMPUTED_VALUE"""),FALSE)</f>
        <v>0</v>
      </c>
      <c r="P6370" s="2" t="b">
        <f>IFERROR(__xludf.DUMMYFUNCTION("""COMPUTED_VALUE"""),FALSE)</f>
        <v>0</v>
      </c>
      <c r="Q6370" s="2" t="b">
        <f>IFERROR(__xludf.DUMMYFUNCTION("""COMPUTED_VALUE"""),TRUE)</f>
        <v>1</v>
      </c>
      <c r="R6370" s="2" t="b">
        <f>IFERROR(__xludf.DUMMYFUNCTION("""COMPUTED_VALUE"""),FALSE)</f>
        <v>0</v>
      </c>
      <c r="S6370" s="2">
        <f>IFERROR(__xludf.DUMMYFUNCTION("""COMPUTED_VALUE"""),0.0)</f>
        <v>0</v>
      </c>
      <c r="T6370" s="7"/>
      <c r="U6370" s="4"/>
      <c r="V6370" s="7"/>
      <c r="W6370" s="7"/>
      <c r="X6370" s="7"/>
      <c r="Y6370" s="7">
        <f>IFERROR(__xludf.DUMMYFUNCTION("""COMPUTED_VALUE"""),44226.73619631902)</f>
        <v>44226.7362</v>
      </c>
      <c r="Z6370" s="5">
        <f>IFERROR(__xludf.DUMMYFUNCTION("""COMPUTED_VALUE"""),40.75)</f>
        <v>40.75</v>
      </c>
      <c r="AA6370" s="2" t="b">
        <f>IFERROR(__xludf.DUMMYFUNCTION("""COMPUTED_VALUE"""),TRUE)</f>
        <v>1</v>
      </c>
      <c r="AB6370" s="2" t="str">
        <f>IFERROR(__xludf.DUMMYFUNCTION("""COMPUTED_VALUE"""),"Month-to-Month")</f>
        <v>Month-to-Month</v>
      </c>
      <c r="AC6370" s="2" t="str">
        <f>IFERROR(__xludf.DUMMYFUNCTION("""COMPUTED_VALUE"""),"No Phone Service")</f>
        <v>No Phone Service</v>
      </c>
      <c r="AD6370" s="2" t="str">
        <f>IFERROR(__xludf.DUMMYFUNCTION("""COMPUTED_VALUE"""),"DSL")</f>
        <v>DSL</v>
      </c>
    </row>
    <row r="6371">
      <c r="A6371" s="2" t="str">
        <f>IFERROR(__xludf.DUMMYFUNCTION("""COMPUTED_VALUE"""),"9026-RNUJS")</f>
        <v>9026-RNUJS</v>
      </c>
      <c r="B6371" s="2" t="str">
        <f>IFERROR(__xludf.DUMMYFUNCTION("""COMPUTED_VALUE"""),"Male")</f>
        <v>Male</v>
      </c>
      <c r="C6371" s="2">
        <f>IFERROR(__xludf.DUMMYFUNCTION("""COMPUTED_VALUE"""),1.0)</f>
        <v>1</v>
      </c>
      <c r="D6371" s="2" t="str">
        <f>IFERROR(__xludf.DUMMYFUNCTION("""COMPUTED_VALUE"""),"No")</f>
        <v>No</v>
      </c>
      <c r="E6371" s="2" t="str">
        <f>IFERROR(__xludf.DUMMYFUNCTION("""COMPUTED_VALUE"""),"No")</f>
        <v>No</v>
      </c>
      <c r="F6371" s="2">
        <f>IFERROR(__xludf.DUMMYFUNCTION("""COMPUTED_VALUE"""),1.0)</f>
        <v>1</v>
      </c>
      <c r="G6371" s="2">
        <f>IFERROR(__xludf.DUMMYFUNCTION("""COMPUTED_VALUE"""),1.0)</f>
        <v>1</v>
      </c>
      <c r="H6371" s="2">
        <f>IFERROR(__xludf.DUMMYFUNCTION("""COMPUTED_VALUE"""),0.0)</f>
        <v>0</v>
      </c>
      <c r="I6371" s="2" t="str">
        <f>IFERROR(__xludf.DUMMYFUNCTION("""COMPUTED_VALUE"""),"Electronic check")</f>
        <v>Electronic check</v>
      </c>
      <c r="J6371" s="5">
        <f>IFERROR(__xludf.DUMMYFUNCTION("""COMPUTED_VALUE"""),50.35)</f>
        <v>50.35</v>
      </c>
      <c r="K6371" s="5">
        <f>IFERROR(__xludf.DUMMYFUNCTION("""COMPUTED_VALUE"""),237.25)</f>
        <v>237.25</v>
      </c>
      <c r="L6371" s="2" t="str">
        <f>IFERROR(__xludf.DUMMYFUNCTION("""COMPUTED_VALUE"""),"Yes")</f>
        <v>Yes</v>
      </c>
      <c r="M6371" s="6">
        <f>IFERROR(__xludf.DUMMYFUNCTION("""COMPUTED_VALUE"""),4.71201588877855)</f>
        <v>4.712015889</v>
      </c>
      <c r="N6371" s="2" t="b">
        <f>IFERROR(__xludf.DUMMYFUNCTION("""COMPUTED_VALUE"""),FALSE)</f>
        <v>0</v>
      </c>
      <c r="O6371" s="2" t="b">
        <f>IFERROR(__xludf.DUMMYFUNCTION("""COMPUTED_VALUE"""),TRUE)</f>
        <v>1</v>
      </c>
      <c r="P6371" s="2" t="b">
        <f>IFERROR(__xludf.DUMMYFUNCTION("""COMPUTED_VALUE"""),TRUE)</f>
        <v>1</v>
      </c>
      <c r="Q6371" s="2" t="b">
        <f>IFERROR(__xludf.DUMMYFUNCTION("""COMPUTED_VALUE"""),TRUE)</f>
        <v>1</v>
      </c>
      <c r="R6371" s="2" t="b">
        <f>IFERROR(__xludf.DUMMYFUNCTION("""COMPUTED_VALUE"""),TRUE)</f>
        <v>1</v>
      </c>
      <c r="S6371" s="2">
        <f>IFERROR(__xludf.DUMMYFUNCTION("""COMPUTED_VALUE"""),0.0)</f>
        <v>0</v>
      </c>
      <c r="T6371" s="7"/>
      <c r="U6371" s="4"/>
      <c r="V6371" s="7"/>
      <c r="W6371" s="7"/>
      <c r="X6371" s="7"/>
      <c r="Y6371" s="7">
        <f>IFERROR(__xludf.DUMMYFUNCTION("""COMPUTED_VALUE"""),44351.67618338299)</f>
        <v>44351.67618</v>
      </c>
      <c r="Z6371" s="5">
        <f>IFERROR(__xludf.DUMMYFUNCTION("""COMPUTED_VALUE"""),50.349999999999994)</f>
        <v>50.35</v>
      </c>
      <c r="AA6371" s="2" t="b">
        <f>IFERROR(__xludf.DUMMYFUNCTION("""COMPUTED_VALUE"""),TRUE)</f>
        <v>1</v>
      </c>
      <c r="AB6371" s="2" t="str">
        <f>IFERROR(__xludf.DUMMYFUNCTION("""COMPUTED_VALUE"""),"Month-to-Month")</f>
        <v>Month-to-Month</v>
      </c>
      <c r="AC6371" s="2" t="str">
        <f>IFERROR(__xludf.DUMMYFUNCTION("""COMPUTED_VALUE"""),"One Line")</f>
        <v>One Line</v>
      </c>
      <c r="AD6371" s="2" t="str">
        <f>IFERROR(__xludf.DUMMYFUNCTION("""COMPUTED_VALUE"""),"DSL")</f>
        <v>DSL</v>
      </c>
    </row>
    <row r="6372">
      <c r="A6372" s="2" t="str">
        <f>IFERROR(__xludf.DUMMYFUNCTION("""COMPUTED_VALUE"""),"9027-TMATR")</f>
        <v>9027-TMATR</v>
      </c>
      <c r="B6372" s="2" t="str">
        <f>IFERROR(__xludf.DUMMYFUNCTION("""COMPUTED_VALUE"""),"Female")</f>
        <v>Female</v>
      </c>
      <c r="C6372" s="2">
        <f>IFERROR(__xludf.DUMMYFUNCTION("""COMPUTED_VALUE"""),0.0)</f>
        <v>0</v>
      </c>
      <c r="D6372" s="2" t="str">
        <f>IFERROR(__xludf.DUMMYFUNCTION("""COMPUTED_VALUE"""),"Yes")</f>
        <v>Yes</v>
      </c>
      <c r="E6372" s="2" t="str">
        <f>IFERROR(__xludf.DUMMYFUNCTION("""COMPUTED_VALUE"""),"No")</f>
        <v>No</v>
      </c>
      <c r="F6372" s="2">
        <f>IFERROR(__xludf.DUMMYFUNCTION("""COMPUTED_VALUE"""),1.0)</f>
        <v>1</v>
      </c>
      <c r="G6372" s="2">
        <f>IFERROR(__xludf.DUMMYFUNCTION("""COMPUTED_VALUE"""),1.0)</f>
        <v>1</v>
      </c>
      <c r="H6372" s="2">
        <f>IFERROR(__xludf.DUMMYFUNCTION("""COMPUTED_VALUE"""),2.0)</f>
        <v>2</v>
      </c>
      <c r="I6372" s="2" t="str">
        <f>IFERROR(__xludf.DUMMYFUNCTION("""COMPUTED_VALUE"""),"Electronic check")</f>
        <v>Electronic check</v>
      </c>
      <c r="J6372" s="5">
        <f>IFERROR(__xludf.DUMMYFUNCTION("""COMPUTED_VALUE"""),78.8)</f>
        <v>78.8</v>
      </c>
      <c r="K6372" s="5">
        <f>IFERROR(__xludf.DUMMYFUNCTION("""COMPUTED_VALUE"""),3460.3)</f>
        <v>3460.3</v>
      </c>
      <c r="L6372" s="2" t="str">
        <f>IFERROR(__xludf.DUMMYFUNCTION("""COMPUTED_VALUE"""),"No")</f>
        <v>No</v>
      </c>
      <c r="M6372" s="6">
        <f>IFERROR(__xludf.DUMMYFUNCTION("""COMPUTED_VALUE"""),43.912436548223354)</f>
        <v>43.91243655</v>
      </c>
      <c r="N6372" s="2" t="b">
        <f>IFERROR(__xludf.DUMMYFUNCTION("""COMPUTED_VALUE"""),TRUE)</f>
        <v>1</v>
      </c>
      <c r="O6372" s="2" t="b">
        <f>IFERROR(__xludf.DUMMYFUNCTION("""COMPUTED_VALUE"""),FALSE)</f>
        <v>0</v>
      </c>
      <c r="P6372" s="2" t="b">
        <f>IFERROR(__xludf.DUMMYFUNCTION("""COMPUTED_VALUE"""),TRUE)</f>
        <v>1</v>
      </c>
      <c r="Q6372" s="2" t="b">
        <f>IFERROR(__xludf.DUMMYFUNCTION("""COMPUTED_VALUE"""),TRUE)</f>
        <v>1</v>
      </c>
      <c r="R6372" s="2" t="b">
        <f>IFERROR(__xludf.DUMMYFUNCTION("""COMPUTED_VALUE"""),TRUE)</f>
        <v>1</v>
      </c>
      <c r="S6372" s="2">
        <f>IFERROR(__xludf.DUMMYFUNCTION("""COMPUTED_VALUE"""),1.0)</f>
        <v>1</v>
      </c>
      <c r="T6372" s="7"/>
      <c r="U6372" s="4"/>
      <c r="V6372" s="7"/>
      <c r="W6372" s="7"/>
      <c r="X6372" s="7"/>
      <c r="Y6372" s="7">
        <f>IFERROR(__xludf.DUMMYFUNCTION("""COMPUTED_VALUE"""),43159.33005499154)</f>
        <v>43159.33005</v>
      </c>
      <c r="Z6372" s="5">
        <f>IFERROR(__xludf.DUMMYFUNCTION("""COMPUTED_VALUE"""),78.8)</f>
        <v>78.8</v>
      </c>
      <c r="AA6372" s="2" t="b">
        <f>IFERROR(__xludf.DUMMYFUNCTION("""COMPUTED_VALUE"""),TRUE)</f>
        <v>1</v>
      </c>
      <c r="AB6372" s="2" t="str">
        <f>IFERROR(__xludf.DUMMYFUNCTION("""COMPUTED_VALUE"""),"2 Year")</f>
        <v>2 Year</v>
      </c>
      <c r="AC6372" s="2" t="str">
        <f>IFERROR(__xludf.DUMMYFUNCTION("""COMPUTED_VALUE"""),"One Line")</f>
        <v>One Line</v>
      </c>
      <c r="AD6372" s="2" t="str">
        <f>IFERROR(__xludf.DUMMYFUNCTION("""COMPUTED_VALUE"""),"DSL")</f>
        <v>DSL</v>
      </c>
    </row>
    <row r="6373">
      <c r="A6373" s="2" t="str">
        <f>IFERROR(__xludf.DUMMYFUNCTION("""COMPUTED_VALUE"""),"9027-YFHQJ")</f>
        <v>9027-YFHQJ</v>
      </c>
      <c r="B6373" s="2" t="str">
        <f>IFERROR(__xludf.DUMMYFUNCTION("""COMPUTED_VALUE"""),"Male")</f>
        <v>Male</v>
      </c>
      <c r="C6373" s="2">
        <f>IFERROR(__xludf.DUMMYFUNCTION("""COMPUTED_VALUE"""),0.0)</f>
        <v>0</v>
      </c>
      <c r="D6373" s="2" t="str">
        <f>IFERROR(__xludf.DUMMYFUNCTION("""COMPUTED_VALUE"""),"No")</f>
        <v>No</v>
      </c>
      <c r="E6373" s="2" t="str">
        <f>IFERROR(__xludf.DUMMYFUNCTION("""COMPUTED_VALUE"""),"No")</f>
        <v>No</v>
      </c>
      <c r="F6373" s="2">
        <f>IFERROR(__xludf.DUMMYFUNCTION("""COMPUTED_VALUE"""),2.0)</f>
        <v>2</v>
      </c>
      <c r="G6373" s="2">
        <f>IFERROR(__xludf.DUMMYFUNCTION("""COMPUTED_VALUE"""),0.0)</f>
        <v>0</v>
      </c>
      <c r="H6373" s="2">
        <f>IFERROR(__xludf.DUMMYFUNCTION("""COMPUTED_VALUE"""),0.0)</f>
        <v>0</v>
      </c>
      <c r="I6373" s="2" t="str">
        <f>IFERROR(__xludf.DUMMYFUNCTION("""COMPUTED_VALUE"""),"Bank transfer (automatic)")</f>
        <v>Bank transfer (automatic)</v>
      </c>
      <c r="J6373" s="5">
        <f>IFERROR(__xludf.DUMMYFUNCTION("""COMPUTED_VALUE"""),25.05)</f>
        <v>25.05</v>
      </c>
      <c r="K6373" s="5">
        <f>IFERROR(__xludf.DUMMYFUNCTION("""COMPUTED_VALUE"""),152.95)</f>
        <v>152.95</v>
      </c>
      <c r="L6373" s="2" t="str">
        <f>IFERROR(__xludf.DUMMYFUNCTION("""COMPUTED_VALUE"""),"No")</f>
        <v>No</v>
      </c>
      <c r="M6373" s="6">
        <f>IFERROR(__xludf.DUMMYFUNCTION("""COMPUTED_VALUE"""),6.105788423153692)</f>
        <v>6.105788423</v>
      </c>
      <c r="N6373" s="2" t="b">
        <f>IFERROR(__xludf.DUMMYFUNCTION("""COMPUTED_VALUE"""),FALSE)</f>
        <v>0</v>
      </c>
      <c r="O6373" s="2" t="b">
        <f>IFERROR(__xludf.DUMMYFUNCTION("""COMPUTED_VALUE"""),FALSE)</f>
        <v>0</v>
      </c>
      <c r="P6373" s="2" t="b">
        <f>IFERROR(__xludf.DUMMYFUNCTION("""COMPUTED_VALUE"""),TRUE)</f>
        <v>1</v>
      </c>
      <c r="Q6373" s="2" t="b">
        <f>IFERROR(__xludf.DUMMYFUNCTION("""COMPUTED_VALUE"""),FALSE)</f>
        <v>0</v>
      </c>
      <c r="R6373" s="2" t="b">
        <f>IFERROR(__xludf.DUMMYFUNCTION("""COMPUTED_VALUE"""),FALSE)</f>
        <v>0</v>
      </c>
      <c r="S6373" s="2">
        <f>IFERROR(__xludf.DUMMYFUNCTION("""COMPUTED_VALUE"""),0.0)</f>
        <v>0</v>
      </c>
      <c r="T6373" s="7"/>
      <c r="U6373" s="4"/>
      <c r="V6373" s="7"/>
      <c r="W6373" s="7"/>
      <c r="X6373" s="7"/>
      <c r="Y6373" s="7">
        <f>IFERROR(__xludf.DUMMYFUNCTION("""COMPUTED_VALUE"""),44309.282268795745)</f>
        <v>44309.28227</v>
      </c>
      <c r="Z6373" s="5">
        <f>IFERROR(__xludf.DUMMYFUNCTION("""COMPUTED_VALUE"""),25.05)</f>
        <v>25.05</v>
      </c>
      <c r="AA6373" s="2" t="b">
        <f>IFERROR(__xludf.DUMMYFUNCTION("""COMPUTED_VALUE"""),TRUE)</f>
        <v>1</v>
      </c>
      <c r="AB6373" s="2" t="str">
        <f>IFERROR(__xludf.DUMMYFUNCTION("""COMPUTED_VALUE"""),"Month-to-Month")</f>
        <v>Month-to-Month</v>
      </c>
      <c r="AC6373" s="2" t="str">
        <f>IFERROR(__xludf.DUMMYFUNCTION("""COMPUTED_VALUE"""),"Two or More Lines")</f>
        <v>Two or More Lines</v>
      </c>
      <c r="AD6373" s="2" t="str">
        <f>IFERROR(__xludf.DUMMYFUNCTION("""COMPUTED_VALUE"""),"No Internet Service")</f>
        <v>No Internet Service</v>
      </c>
    </row>
    <row r="6374">
      <c r="A6374" s="2" t="str">
        <f>IFERROR(__xludf.DUMMYFUNCTION("""COMPUTED_VALUE"""),"9028-LIHRP")</f>
        <v>9028-LIHRP</v>
      </c>
      <c r="B6374" s="2" t="str">
        <f>IFERROR(__xludf.DUMMYFUNCTION("""COMPUTED_VALUE"""),"Male")</f>
        <v>Male</v>
      </c>
      <c r="C6374" s="2">
        <f>IFERROR(__xludf.DUMMYFUNCTION("""COMPUTED_VALUE"""),0.0)</f>
        <v>0</v>
      </c>
      <c r="D6374" s="2" t="str">
        <f>IFERROR(__xludf.DUMMYFUNCTION("""COMPUTED_VALUE"""),"Yes")</f>
        <v>Yes</v>
      </c>
      <c r="E6374" s="2" t="str">
        <f>IFERROR(__xludf.DUMMYFUNCTION("""COMPUTED_VALUE"""),"Yes")</f>
        <v>Yes</v>
      </c>
      <c r="F6374" s="2">
        <f>IFERROR(__xludf.DUMMYFUNCTION("""COMPUTED_VALUE"""),1.0)</f>
        <v>1</v>
      </c>
      <c r="G6374" s="2">
        <f>IFERROR(__xludf.DUMMYFUNCTION("""COMPUTED_VALUE"""),2.0)</f>
        <v>2</v>
      </c>
      <c r="H6374" s="2">
        <f>IFERROR(__xludf.DUMMYFUNCTION("""COMPUTED_VALUE"""),2.0)</f>
        <v>2</v>
      </c>
      <c r="I6374" s="2" t="str">
        <f>IFERROR(__xludf.DUMMYFUNCTION("""COMPUTED_VALUE"""),"Credit card (automatic)")</f>
        <v>Credit card (automatic)</v>
      </c>
      <c r="J6374" s="5">
        <f>IFERROR(__xludf.DUMMYFUNCTION("""COMPUTED_VALUE"""),100.2)</f>
        <v>100.2</v>
      </c>
      <c r="K6374" s="5">
        <f>IFERROR(__xludf.DUMMYFUNCTION("""COMPUTED_VALUE"""),7209.0)</f>
        <v>7209</v>
      </c>
      <c r="L6374" s="2" t="str">
        <f>IFERROR(__xludf.DUMMYFUNCTION("""COMPUTED_VALUE"""),"No")</f>
        <v>No</v>
      </c>
      <c r="M6374" s="6">
        <f>IFERROR(__xludf.DUMMYFUNCTION("""COMPUTED_VALUE"""),71.94610778443113)</f>
        <v>71.94610778</v>
      </c>
      <c r="N6374" s="2" t="b">
        <f>IFERROR(__xludf.DUMMYFUNCTION("""COMPUTED_VALUE"""),FALSE)</f>
        <v>0</v>
      </c>
      <c r="O6374" s="2" t="b">
        <f>IFERROR(__xludf.DUMMYFUNCTION("""COMPUTED_VALUE"""),FALSE)</f>
        <v>0</v>
      </c>
      <c r="P6374" s="2" t="b">
        <f>IFERROR(__xludf.DUMMYFUNCTION("""COMPUTED_VALUE"""),TRUE)</f>
        <v>1</v>
      </c>
      <c r="Q6374" s="2" t="b">
        <f>IFERROR(__xludf.DUMMYFUNCTION("""COMPUTED_VALUE"""),TRUE)</f>
        <v>1</v>
      </c>
      <c r="R6374" s="2" t="b">
        <f>IFERROR(__xludf.DUMMYFUNCTION("""COMPUTED_VALUE"""),TRUE)</f>
        <v>1</v>
      </c>
      <c r="S6374" s="2">
        <f>IFERROR(__xludf.DUMMYFUNCTION("""COMPUTED_VALUE"""),3.0)</f>
        <v>3</v>
      </c>
      <c r="T6374" s="7"/>
      <c r="U6374" s="4"/>
      <c r="V6374" s="7"/>
      <c r="W6374" s="7"/>
      <c r="X6374" s="7"/>
      <c r="Y6374" s="7">
        <f>IFERROR(__xludf.DUMMYFUNCTION("""COMPUTED_VALUE"""),42306.639221556885)</f>
        <v>42306.63922</v>
      </c>
      <c r="Z6374" s="5">
        <f>IFERROR(__xludf.DUMMYFUNCTION("""COMPUTED_VALUE"""),100.2)</f>
        <v>100.2</v>
      </c>
      <c r="AA6374" s="2" t="b">
        <f>IFERROR(__xludf.DUMMYFUNCTION("""COMPUTED_VALUE"""),TRUE)</f>
        <v>1</v>
      </c>
      <c r="AB6374" s="2" t="str">
        <f>IFERROR(__xludf.DUMMYFUNCTION("""COMPUTED_VALUE"""),"2 Year")</f>
        <v>2 Year</v>
      </c>
      <c r="AC6374" s="2" t="str">
        <f>IFERROR(__xludf.DUMMYFUNCTION("""COMPUTED_VALUE"""),"One Line")</f>
        <v>One Line</v>
      </c>
      <c r="AD6374" s="2" t="str">
        <f>IFERROR(__xludf.DUMMYFUNCTION("""COMPUTED_VALUE"""),"Fiber Optic")</f>
        <v>Fiber Optic</v>
      </c>
    </row>
    <row r="6375">
      <c r="A6375" s="2" t="str">
        <f>IFERROR(__xludf.DUMMYFUNCTION("""COMPUTED_VALUE"""),"9029-FEGVJ")</f>
        <v>9029-FEGVJ</v>
      </c>
      <c r="B6375" s="2" t="str">
        <f>IFERROR(__xludf.DUMMYFUNCTION("""COMPUTED_VALUE"""),"Female")</f>
        <v>Female</v>
      </c>
      <c r="C6375" s="2">
        <f>IFERROR(__xludf.DUMMYFUNCTION("""COMPUTED_VALUE"""),1.0)</f>
        <v>1</v>
      </c>
      <c r="D6375" s="2" t="str">
        <f>IFERROR(__xludf.DUMMYFUNCTION("""COMPUTED_VALUE"""),"Yes")</f>
        <v>Yes</v>
      </c>
      <c r="E6375" s="2" t="str">
        <f>IFERROR(__xludf.DUMMYFUNCTION("""COMPUTED_VALUE"""),"No")</f>
        <v>No</v>
      </c>
      <c r="F6375" s="2">
        <f>IFERROR(__xludf.DUMMYFUNCTION("""COMPUTED_VALUE"""),2.0)</f>
        <v>2</v>
      </c>
      <c r="G6375" s="2">
        <f>IFERROR(__xludf.DUMMYFUNCTION("""COMPUTED_VALUE"""),2.0)</f>
        <v>2</v>
      </c>
      <c r="H6375" s="2">
        <f>IFERROR(__xludf.DUMMYFUNCTION("""COMPUTED_VALUE"""),0.0)</f>
        <v>0</v>
      </c>
      <c r="I6375" s="2" t="str">
        <f>IFERROR(__xludf.DUMMYFUNCTION("""COMPUTED_VALUE"""),"Mailed check")</f>
        <v>Mailed check</v>
      </c>
      <c r="J6375" s="5">
        <f>IFERROR(__xludf.DUMMYFUNCTION("""COMPUTED_VALUE"""),79.3)</f>
        <v>79.3</v>
      </c>
      <c r="K6375" s="5">
        <f>IFERROR(__xludf.DUMMYFUNCTION("""COMPUTED_VALUE"""),2570.0)</f>
        <v>2570</v>
      </c>
      <c r="L6375" s="2" t="str">
        <f>IFERROR(__xludf.DUMMYFUNCTION("""COMPUTED_VALUE"""),"No")</f>
        <v>No</v>
      </c>
      <c r="M6375" s="6">
        <f>IFERROR(__xludf.DUMMYFUNCTION("""COMPUTED_VALUE"""),32.40857503152585)</f>
        <v>32.40857503</v>
      </c>
      <c r="N6375" s="2" t="b">
        <f>IFERROR(__xludf.DUMMYFUNCTION("""COMPUTED_VALUE"""),TRUE)</f>
        <v>1</v>
      </c>
      <c r="O6375" s="2" t="b">
        <f>IFERROR(__xludf.DUMMYFUNCTION("""COMPUTED_VALUE"""),FALSE)</f>
        <v>0</v>
      </c>
      <c r="P6375" s="2" t="b">
        <f>IFERROR(__xludf.DUMMYFUNCTION("""COMPUTED_VALUE"""),TRUE)</f>
        <v>1</v>
      </c>
      <c r="Q6375" s="2" t="b">
        <f>IFERROR(__xludf.DUMMYFUNCTION("""COMPUTED_VALUE"""),TRUE)</f>
        <v>1</v>
      </c>
      <c r="R6375" s="2" t="b">
        <f>IFERROR(__xludf.DUMMYFUNCTION("""COMPUTED_VALUE"""),TRUE)</f>
        <v>1</v>
      </c>
      <c r="S6375" s="2">
        <f>IFERROR(__xludf.DUMMYFUNCTION("""COMPUTED_VALUE"""),1.0)</f>
        <v>1</v>
      </c>
      <c r="T6375" s="7"/>
      <c r="U6375" s="4"/>
      <c r="V6375" s="7"/>
      <c r="W6375" s="7"/>
      <c r="X6375" s="7"/>
      <c r="Y6375" s="7">
        <f>IFERROR(__xludf.DUMMYFUNCTION("""COMPUTED_VALUE"""),43509.23917612442)</f>
        <v>43509.23918</v>
      </c>
      <c r="Z6375" s="5">
        <f>IFERROR(__xludf.DUMMYFUNCTION("""COMPUTED_VALUE"""),79.30000000000001)</f>
        <v>79.3</v>
      </c>
      <c r="AA6375" s="2" t="b">
        <f>IFERROR(__xludf.DUMMYFUNCTION("""COMPUTED_VALUE"""),TRUE)</f>
        <v>1</v>
      </c>
      <c r="AB6375" s="2" t="str">
        <f>IFERROR(__xludf.DUMMYFUNCTION("""COMPUTED_VALUE"""),"Month-to-Month")</f>
        <v>Month-to-Month</v>
      </c>
      <c r="AC6375" s="2" t="str">
        <f>IFERROR(__xludf.DUMMYFUNCTION("""COMPUTED_VALUE"""),"Two or More Lines")</f>
        <v>Two or More Lines</v>
      </c>
      <c r="AD6375" s="2" t="str">
        <f>IFERROR(__xludf.DUMMYFUNCTION("""COMPUTED_VALUE"""),"Fiber Optic")</f>
        <v>Fiber Optic</v>
      </c>
    </row>
    <row r="6376">
      <c r="A6376" s="2" t="str">
        <f>IFERROR(__xludf.DUMMYFUNCTION("""COMPUTED_VALUE"""),"9030-QGZNL")</f>
        <v>9030-QGZNL</v>
      </c>
      <c r="B6376" s="2" t="str">
        <f>IFERROR(__xludf.DUMMYFUNCTION("""COMPUTED_VALUE"""),"Female")</f>
        <v>Female</v>
      </c>
      <c r="C6376" s="2">
        <f>IFERROR(__xludf.DUMMYFUNCTION("""COMPUTED_VALUE"""),0.0)</f>
        <v>0</v>
      </c>
      <c r="D6376" s="2" t="str">
        <f>IFERROR(__xludf.DUMMYFUNCTION("""COMPUTED_VALUE"""),"No")</f>
        <v>No</v>
      </c>
      <c r="E6376" s="2" t="str">
        <f>IFERROR(__xludf.DUMMYFUNCTION("""COMPUTED_VALUE"""),"No")</f>
        <v>No</v>
      </c>
      <c r="F6376" s="2">
        <f>IFERROR(__xludf.DUMMYFUNCTION("""COMPUTED_VALUE"""),1.0)</f>
        <v>1</v>
      </c>
      <c r="G6376" s="2">
        <f>IFERROR(__xludf.DUMMYFUNCTION("""COMPUTED_VALUE"""),0.0)</f>
        <v>0</v>
      </c>
      <c r="H6376" s="2">
        <f>IFERROR(__xludf.DUMMYFUNCTION("""COMPUTED_VALUE"""),2.0)</f>
        <v>2</v>
      </c>
      <c r="I6376" s="2" t="str">
        <f>IFERROR(__xludf.DUMMYFUNCTION("""COMPUTED_VALUE"""),"Mailed check")</f>
        <v>Mailed check</v>
      </c>
      <c r="J6376" s="5">
        <f>IFERROR(__xludf.DUMMYFUNCTION("""COMPUTED_VALUE"""),20.85)</f>
        <v>20.85</v>
      </c>
      <c r="K6376" s="5">
        <f>IFERROR(__xludf.DUMMYFUNCTION("""COMPUTED_VALUE"""),161.65)</f>
        <v>161.65</v>
      </c>
      <c r="L6376" s="2" t="str">
        <f>IFERROR(__xludf.DUMMYFUNCTION("""COMPUTED_VALUE"""),"No")</f>
        <v>No</v>
      </c>
      <c r="M6376" s="6">
        <f>IFERROR(__xludf.DUMMYFUNCTION("""COMPUTED_VALUE"""),7.752997601918465)</f>
        <v>7.752997602</v>
      </c>
      <c r="N6376" s="2" t="b">
        <f>IFERROR(__xludf.DUMMYFUNCTION("""COMPUTED_VALUE"""),TRUE)</f>
        <v>1</v>
      </c>
      <c r="O6376" s="2" t="b">
        <f>IFERROR(__xludf.DUMMYFUNCTION("""COMPUTED_VALUE"""),FALSE)</f>
        <v>0</v>
      </c>
      <c r="P6376" s="2" t="b">
        <f>IFERROR(__xludf.DUMMYFUNCTION("""COMPUTED_VALUE"""),TRUE)</f>
        <v>1</v>
      </c>
      <c r="Q6376" s="2" t="b">
        <f>IFERROR(__xludf.DUMMYFUNCTION("""COMPUTED_VALUE"""),FALSE)</f>
        <v>0</v>
      </c>
      <c r="R6376" s="2" t="b">
        <f>IFERROR(__xludf.DUMMYFUNCTION("""COMPUTED_VALUE"""),FALSE)</f>
        <v>0</v>
      </c>
      <c r="S6376" s="2">
        <f>IFERROR(__xludf.DUMMYFUNCTION("""COMPUTED_VALUE"""),0.0)</f>
        <v>0</v>
      </c>
      <c r="T6376" s="7"/>
      <c r="U6376" s="4"/>
      <c r="V6376" s="7"/>
      <c r="W6376" s="7"/>
      <c r="X6376" s="7"/>
      <c r="Y6376" s="7">
        <f>IFERROR(__xludf.DUMMYFUNCTION("""COMPUTED_VALUE"""),44259.17965627498)</f>
        <v>44259.17966</v>
      </c>
      <c r="Z6376" s="5">
        <f>IFERROR(__xludf.DUMMYFUNCTION("""COMPUTED_VALUE"""),20.85)</f>
        <v>20.85</v>
      </c>
      <c r="AA6376" s="2" t="b">
        <f>IFERROR(__xludf.DUMMYFUNCTION("""COMPUTED_VALUE"""),TRUE)</f>
        <v>1</v>
      </c>
      <c r="AB6376" s="2" t="str">
        <f>IFERROR(__xludf.DUMMYFUNCTION("""COMPUTED_VALUE"""),"2 Year")</f>
        <v>2 Year</v>
      </c>
      <c r="AC6376" s="2" t="str">
        <f>IFERROR(__xludf.DUMMYFUNCTION("""COMPUTED_VALUE"""),"One Line")</f>
        <v>One Line</v>
      </c>
      <c r="AD6376" s="2" t="str">
        <f>IFERROR(__xludf.DUMMYFUNCTION("""COMPUTED_VALUE"""),"No Internet Service")</f>
        <v>No Internet Service</v>
      </c>
    </row>
    <row r="6377">
      <c r="A6377" s="2" t="str">
        <f>IFERROR(__xludf.DUMMYFUNCTION("""COMPUTED_VALUE"""),"9031-ZVQPT")</f>
        <v>9031-ZVQPT</v>
      </c>
      <c r="B6377" s="2" t="str">
        <f>IFERROR(__xludf.DUMMYFUNCTION("""COMPUTED_VALUE"""),"Male")</f>
        <v>Male</v>
      </c>
      <c r="C6377" s="2">
        <f>IFERROR(__xludf.DUMMYFUNCTION("""COMPUTED_VALUE"""),0.0)</f>
        <v>0</v>
      </c>
      <c r="D6377" s="2" t="str">
        <f>IFERROR(__xludf.DUMMYFUNCTION("""COMPUTED_VALUE"""),"Yes")</f>
        <v>Yes</v>
      </c>
      <c r="E6377" s="2" t="str">
        <f>IFERROR(__xludf.DUMMYFUNCTION("""COMPUTED_VALUE"""),"No")</f>
        <v>No</v>
      </c>
      <c r="F6377" s="2">
        <f>IFERROR(__xludf.DUMMYFUNCTION("""COMPUTED_VALUE"""),2.0)</f>
        <v>2</v>
      </c>
      <c r="G6377" s="2">
        <f>IFERROR(__xludf.DUMMYFUNCTION("""COMPUTED_VALUE"""),2.0)</f>
        <v>2</v>
      </c>
      <c r="H6377" s="2">
        <f>IFERROR(__xludf.DUMMYFUNCTION("""COMPUTED_VALUE"""),2.0)</f>
        <v>2</v>
      </c>
      <c r="I6377" s="2" t="str">
        <f>IFERROR(__xludf.DUMMYFUNCTION("""COMPUTED_VALUE"""),"Electronic check")</f>
        <v>Electronic check</v>
      </c>
      <c r="J6377" s="5">
        <f>IFERROR(__xludf.DUMMYFUNCTION("""COMPUTED_VALUE"""),108.2)</f>
        <v>108.2</v>
      </c>
      <c r="K6377" s="5">
        <f>IFERROR(__xludf.DUMMYFUNCTION("""COMPUTED_VALUE"""),7840.6)</f>
        <v>7840.6</v>
      </c>
      <c r="L6377" s="2" t="str">
        <f>IFERROR(__xludf.DUMMYFUNCTION("""COMPUTED_VALUE"""),"No")</f>
        <v>No</v>
      </c>
      <c r="M6377" s="6">
        <f>IFERROR(__xludf.DUMMYFUNCTION("""COMPUTED_VALUE"""),72.46395563770795)</f>
        <v>72.46395564</v>
      </c>
      <c r="N6377" s="2" t="b">
        <f>IFERROR(__xludf.DUMMYFUNCTION("""COMPUTED_VALUE"""),FALSE)</f>
        <v>0</v>
      </c>
      <c r="O6377" s="2" t="b">
        <f>IFERROR(__xludf.DUMMYFUNCTION("""COMPUTED_VALUE"""),FALSE)</f>
        <v>0</v>
      </c>
      <c r="P6377" s="2" t="b">
        <f>IFERROR(__xludf.DUMMYFUNCTION("""COMPUTED_VALUE"""),TRUE)</f>
        <v>1</v>
      </c>
      <c r="Q6377" s="2" t="b">
        <f>IFERROR(__xludf.DUMMYFUNCTION("""COMPUTED_VALUE"""),TRUE)</f>
        <v>1</v>
      </c>
      <c r="R6377" s="2" t="b">
        <f>IFERROR(__xludf.DUMMYFUNCTION("""COMPUTED_VALUE"""),TRUE)</f>
        <v>1</v>
      </c>
      <c r="S6377" s="2">
        <f>IFERROR(__xludf.DUMMYFUNCTION("""COMPUTED_VALUE"""),1.0)</f>
        <v>1</v>
      </c>
      <c r="T6377" s="7"/>
      <c r="U6377" s="4"/>
      <c r="V6377" s="7"/>
      <c r="W6377" s="7"/>
      <c r="X6377" s="7"/>
      <c r="Y6377" s="7">
        <f>IFERROR(__xludf.DUMMYFUNCTION("""COMPUTED_VALUE"""),42290.888016019715)</f>
        <v>42290.88802</v>
      </c>
      <c r="Z6377" s="5">
        <f>IFERROR(__xludf.DUMMYFUNCTION("""COMPUTED_VALUE"""),108.2)</f>
        <v>108.2</v>
      </c>
      <c r="AA6377" s="2" t="b">
        <f>IFERROR(__xludf.DUMMYFUNCTION("""COMPUTED_VALUE"""),TRUE)</f>
        <v>1</v>
      </c>
      <c r="AB6377" s="2" t="str">
        <f>IFERROR(__xludf.DUMMYFUNCTION("""COMPUTED_VALUE"""),"2 Year")</f>
        <v>2 Year</v>
      </c>
      <c r="AC6377" s="2" t="str">
        <f>IFERROR(__xludf.DUMMYFUNCTION("""COMPUTED_VALUE"""),"Two or More Lines")</f>
        <v>Two or More Lines</v>
      </c>
      <c r="AD6377" s="2" t="str">
        <f>IFERROR(__xludf.DUMMYFUNCTION("""COMPUTED_VALUE"""),"Fiber Optic")</f>
        <v>Fiber Optic</v>
      </c>
    </row>
    <row r="6378">
      <c r="A6378" s="2" t="str">
        <f>IFERROR(__xludf.DUMMYFUNCTION("""COMPUTED_VALUE"""),"9033-EOXWV")</f>
        <v>9033-EOXWV</v>
      </c>
      <c r="B6378" s="2" t="str">
        <f>IFERROR(__xludf.DUMMYFUNCTION("""COMPUTED_VALUE"""),"Female")</f>
        <v>Female</v>
      </c>
      <c r="C6378" s="2">
        <f>IFERROR(__xludf.DUMMYFUNCTION("""COMPUTED_VALUE"""),0.0)</f>
        <v>0</v>
      </c>
      <c r="D6378" s="2" t="str">
        <f>IFERROR(__xludf.DUMMYFUNCTION("""COMPUTED_VALUE"""),"No")</f>
        <v>No</v>
      </c>
      <c r="E6378" s="2" t="str">
        <f>IFERROR(__xludf.DUMMYFUNCTION("""COMPUTED_VALUE"""),"No")</f>
        <v>No</v>
      </c>
      <c r="F6378" s="2">
        <f>IFERROR(__xludf.DUMMYFUNCTION("""COMPUTED_VALUE"""),2.0)</f>
        <v>2</v>
      </c>
      <c r="G6378" s="2">
        <f>IFERROR(__xludf.DUMMYFUNCTION("""COMPUTED_VALUE"""),1.0)</f>
        <v>1</v>
      </c>
      <c r="H6378" s="2">
        <f>IFERROR(__xludf.DUMMYFUNCTION("""COMPUTED_VALUE"""),1.0)</f>
        <v>1</v>
      </c>
      <c r="I6378" s="2" t="str">
        <f>IFERROR(__xludf.DUMMYFUNCTION("""COMPUTED_VALUE"""),"Mailed check")</f>
        <v>Mailed check</v>
      </c>
      <c r="J6378" s="5">
        <f>IFERROR(__xludf.DUMMYFUNCTION("""COMPUTED_VALUE"""),74.05)</f>
        <v>74.05</v>
      </c>
      <c r="K6378" s="5">
        <f>IFERROR(__xludf.DUMMYFUNCTION("""COMPUTED_VALUE"""),872.65)</f>
        <v>872.65</v>
      </c>
      <c r="L6378" s="2" t="str">
        <f>IFERROR(__xludf.DUMMYFUNCTION("""COMPUTED_VALUE"""),"Yes")</f>
        <v>Yes</v>
      </c>
      <c r="M6378" s="6">
        <f>IFERROR(__xludf.DUMMYFUNCTION("""COMPUTED_VALUE"""),11.784604996623903)</f>
        <v>11.784605</v>
      </c>
      <c r="N6378" s="2" t="b">
        <f>IFERROR(__xludf.DUMMYFUNCTION("""COMPUTED_VALUE"""),TRUE)</f>
        <v>1</v>
      </c>
      <c r="O6378" s="2" t="b">
        <f>IFERROR(__xludf.DUMMYFUNCTION("""COMPUTED_VALUE"""),TRUE)</f>
        <v>1</v>
      </c>
      <c r="P6378" s="2" t="b">
        <f>IFERROR(__xludf.DUMMYFUNCTION("""COMPUTED_VALUE"""),TRUE)</f>
        <v>1</v>
      </c>
      <c r="Q6378" s="2" t="b">
        <f>IFERROR(__xludf.DUMMYFUNCTION("""COMPUTED_VALUE"""),TRUE)</f>
        <v>1</v>
      </c>
      <c r="R6378" s="2" t="b">
        <f>IFERROR(__xludf.DUMMYFUNCTION("""COMPUTED_VALUE"""),TRUE)</f>
        <v>1</v>
      </c>
      <c r="S6378" s="2">
        <f>IFERROR(__xludf.DUMMYFUNCTION("""COMPUTED_VALUE"""),0.0)</f>
        <v>0</v>
      </c>
      <c r="T6378" s="7"/>
      <c r="U6378" s="4"/>
      <c r="V6378" s="7"/>
      <c r="W6378" s="7"/>
      <c r="X6378" s="7"/>
      <c r="Y6378" s="7">
        <f>IFERROR(__xludf.DUMMYFUNCTION("""COMPUTED_VALUE"""),44136.55159801936)</f>
        <v>44136.5516</v>
      </c>
      <c r="Z6378" s="5">
        <f>IFERROR(__xludf.DUMMYFUNCTION("""COMPUTED_VALUE"""),74.05)</f>
        <v>74.05</v>
      </c>
      <c r="AA6378" s="2" t="b">
        <f>IFERROR(__xludf.DUMMYFUNCTION("""COMPUTED_VALUE"""),TRUE)</f>
        <v>1</v>
      </c>
      <c r="AB6378" s="2" t="str">
        <f>IFERROR(__xludf.DUMMYFUNCTION("""COMPUTED_VALUE"""),"1 Year")</f>
        <v>1 Year</v>
      </c>
      <c r="AC6378" s="2" t="str">
        <f>IFERROR(__xludf.DUMMYFUNCTION("""COMPUTED_VALUE"""),"Two or More Lines")</f>
        <v>Two or More Lines</v>
      </c>
      <c r="AD6378" s="2" t="str">
        <f>IFERROR(__xludf.DUMMYFUNCTION("""COMPUTED_VALUE"""),"DSL")</f>
        <v>DSL</v>
      </c>
    </row>
    <row r="6379">
      <c r="A6379" s="2" t="str">
        <f>IFERROR(__xludf.DUMMYFUNCTION("""COMPUTED_VALUE"""),"9036-CSKBW")</f>
        <v>9036-CSKBW</v>
      </c>
      <c r="B6379" s="2" t="str">
        <f>IFERROR(__xludf.DUMMYFUNCTION("""COMPUTED_VALUE"""),"Female")</f>
        <v>Female</v>
      </c>
      <c r="C6379" s="2">
        <f>IFERROR(__xludf.DUMMYFUNCTION("""COMPUTED_VALUE"""),0.0)</f>
        <v>0</v>
      </c>
      <c r="D6379" s="2" t="str">
        <f>IFERROR(__xludf.DUMMYFUNCTION("""COMPUTED_VALUE"""),"No")</f>
        <v>No</v>
      </c>
      <c r="E6379" s="2" t="str">
        <f>IFERROR(__xludf.DUMMYFUNCTION("""COMPUTED_VALUE"""),"No")</f>
        <v>No</v>
      </c>
      <c r="F6379" s="2">
        <f>IFERROR(__xludf.DUMMYFUNCTION("""COMPUTED_VALUE"""),2.0)</f>
        <v>2</v>
      </c>
      <c r="G6379" s="2">
        <f>IFERROR(__xludf.DUMMYFUNCTION("""COMPUTED_VALUE"""),2.0)</f>
        <v>2</v>
      </c>
      <c r="H6379" s="2">
        <f>IFERROR(__xludf.DUMMYFUNCTION("""COMPUTED_VALUE"""),1.0)</f>
        <v>1</v>
      </c>
      <c r="I6379" s="2" t="str">
        <f>IFERROR(__xludf.DUMMYFUNCTION("""COMPUTED_VALUE"""),"Bank transfer (automatic)")</f>
        <v>Bank transfer (automatic)</v>
      </c>
      <c r="J6379" s="5">
        <f>IFERROR(__xludf.DUMMYFUNCTION("""COMPUTED_VALUE"""),107.45)</f>
        <v>107.45</v>
      </c>
      <c r="K6379" s="5">
        <f>IFERROR(__xludf.DUMMYFUNCTION("""COMPUTED_VALUE"""),5680.9)</f>
        <v>5680.9</v>
      </c>
      <c r="L6379" s="2" t="str">
        <f>IFERROR(__xludf.DUMMYFUNCTION("""COMPUTED_VALUE"""),"No")</f>
        <v>No</v>
      </c>
      <c r="M6379" s="6">
        <f>IFERROR(__xludf.DUMMYFUNCTION("""COMPUTED_VALUE"""),52.87017217310377)</f>
        <v>52.87017217</v>
      </c>
      <c r="N6379" s="2" t="b">
        <f>IFERROR(__xludf.DUMMYFUNCTION("""COMPUTED_VALUE"""),TRUE)</f>
        <v>1</v>
      </c>
      <c r="O6379" s="2" t="b">
        <f>IFERROR(__xludf.DUMMYFUNCTION("""COMPUTED_VALUE"""),FALSE)</f>
        <v>0</v>
      </c>
      <c r="P6379" s="2" t="b">
        <f>IFERROR(__xludf.DUMMYFUNCTION("""COMPUTED_VALUE"""),TRUE)</f>
        <v>1</v>
      </c>
      <c r="Q6379" s="2" t="b">
        <f>IFERROR(__xludf.DUMMYFUNCTION("""COMPUTED_VALUE"""),TRUE)</f>
        <v>1</v>
      </c>
      <c r="R6379" s="2" t="b">
        <f>IFERROR(__xludf.DUMMYFUNCTION("""COMPUTED_VALUE"""),TRUE)</f>
        <v>1</v>
      </c>
      <c r="S6379" s="2">
        <f>IFERROR(__xludf.DUMMYFUNCTION("""COMPUTED_VALUE"""),0.0)</f>
        <v>0</v>
      </c>
      <c r="T6379" s="7"/>
      <c r="U6379" s="4"/>
      <c r="V6379" s="7"/>
      <c r="W6379" s="7"/>
      <c r="X6379" s="7"/>
      <c r="Y6379" s="7">
        <f>IFERROR(__xludf.DUMMYFUNCTION("""COMPUTED_VALUE"""),42886.865596401425)</f>
        <v>42886.8656</v>
      </c>
      <c r="Z6379" s="5">
        <f>IFERROR(__xludf.DUMMYFUNCTION("""COMPUTED_VALUE"""),107.44999999999999)</f>
        <v>107.45</v>
      </c>
      <c r="AA6379" s="2" t="b">
        <f>IFERROR(__xludf.DUMMYFUNCTION("""COMPUTED_VALUE"""),TRUE)</f>
        <v>1</v>
      </c>
      <c r="AB6379" s="2" t="str">
        <f>IFERROR(__xludf.DUMMYFUNCTION("""COMPUTED_VALUE"""),"1 Year")</f>
        <v>1 Year</v>
      </c>
      <c r="AC6379" s="2" t="str">
        <f>IFERROR(__xludf.DUMMYFUNCTION("""COMPUTED_VALUE"""),"Two or More Lines")</f>
        <v>Two or More Lines</v>
      </c>
      <c r="AD6379" s="2" t="str">
        <f>IFERROR(__xludf.DUMMYFUNCTION("""COMPUTED_VALUE"""),"Fiber Optic")</f>
        <v>Fiber Optic</v>
      </c>
    </row>
    <row r="6380">
      <c r="A6380" s="2" t="str">
        <f>IFERROR(__xludf.DUMMYFUNCTION("""COMPUTED_VALUE"""),"9039-RBEEE")</f>
        <v>9039-RBEEE</v>
      </c>
      <c r="B6380" s="2" t="str">
        <f>IFERROR(__xludf.DUMMYFUNCTION("""COMPUTED_VALUE"""),"Male")</f>
        <v>Male</v>
      </c>
      <c r="C6380" s="2">
        <f>IFERROR(__xludf.DUMMYFUNCTION("""COMPUTED_VALUE"""),0.0)</f>
        <v>0</v>
      </c>
      <c r="D6380" s="2" t="str">
        <f>IFERROR(__xludf.DUMMYFUNCTION("""COMPUTED_VALUE"""),"No")</f>
        <v>No</v>
      </c>
      <c r="E6380" s="2" t="str">
        <f>IFERROR(__xludf.DUMMYFUNCTION("""COMPUTED_VALUE"""),"No")</f>
        <v>No</v>
      </c>
      <c r="F6380" s="2">
        <f>IFERROR(__xludf.DUMMYFUNCTION("""COMPUTED_VALUE"""),0.0)</f>
        <v>0</v>
      </c>
      <c r="G6380" s="2">
        <f>IFERROR(__xludf.DUMMYFUNCTION("""COMPUTED_VALUE"""),1.0)</f>
        <v>1</v>
      </c>
      <c r="H6380" s="2">
        <f>IFERROR(__xludf.DUMMYFUNCTION("""COMPUTED_VALUE"""),0.0)</f>
        <v>0</v>
      </c>
      <c r="I6380" s="2" t="str">
        <f>IFERROR(__xludf.DUMMYFUNCTION("""COMPUTED_VALUE"""),"Credit card (automatic)")</f>
        <v>Credit card (automatic)</v>
      </c>
      <c r="J6380" s="5">
        <f>IFERROR(__xludf.DUMMYFUNCTION("""COMPUTED_VALUE"""),48.95)</f>
        <v>48.95</v>
      </c>
      <c r="K6380" s="5">
        <f>IFERROR(__xludf.DUMMYFUNCTION("""COMPUTED_VALUE"""),1880.85)</f>
        <v>1880.85</v>
      </c>
      <c r="L6380" s="2" t="str">
        <f>IFERROR(__xludf.DUMMYFUNCTION("""COMPUTED_VALUE"""),"Yes")</f>
        <v>Yes</v>
      </c>
      <c r="M6380" s="6">
        <f>IFERROR(__xludf.DUMMYFUNCTION("""COMPUTED_VALUE"""),38.42390194075587)</f>
        <v>38.42390194</v>
      </c>
      <c r="N6380" s="2" t="b">
        <f>IFERROR(__xludf.DUMMYFUNCTION("""COMPUTED_VALUE"""),FALSE)</f>
        <v>0</v>
      </c>
      <c r="O6380" s="2" t="b">
        <f>IFERROR(__xludf.DUMMYFUNCTION("""COMPUTED_VALUE"""),TRUE)</f>
        <v>1</v>
      </c>
      <c r="P6380" s="2" t="b">
        <f>IFERROR(__xludf.DUMMYFUNCTION("""COMPUTED_VALUE"""),FALSE)</f>
        <v>0</v>
      </c>
      <c r="Q6380" s="2" t="b">
        <f>IFERROR(__xludf.DUMMYFUNCTION("""COMPUTED_VALUE"""),TRUE)</f>
        <v>1</v>
      </c>
      <c r="R6380" s="2" t="b">
        <f>IFERROR(__xludf.DUMMYFUNCTION("""COMPUTED_VALUE"""),FALSE)</f>
        <v>0</v>
      </c>
      <c r="S6380" s="2">
        <f>IFERROR(__xludf.DUMMYFUNCTION("""COMPUTED_VALUE"""),0.0)</f>
        <v>0</v>
      </c>
      <c r="T6380" s="7"/>
      <c r="U6380" s="4"/>
      <c r="V6380" s="7"/>
      <c r="W6380" s="7"/>
      <c r="X6380" s="7"/>
      <c r="Y6380" s="7">
        <f>IFERROR(__xludf.DUMMYFUNCTION("""COMPUTED_VALUE"""),43326.27298263534)</f>
        <v>43326.27298</v>
      </c>
      <c r="Z6380" s="5">
        <f>IFERROR(__xludf.DUMMYFUNCTION("""COMPUTED_VALUE"""),48.95)</f>
        <v>48.95</v>
      </c>
      <c r="AA6380" s="2" t="b">
        <f>IFERROR(__xludf.DUMMYFUNCTION("""COMPUTED_VALUE"""),TRUE)</f>
        <v>1</v>
      </c>
      <c r="AB6380" s="2" t="str">
        <f>IFERROR(__xludf.DUMMYFUNCTION("""COMPUTED_VALUE"""),"Month-to-Month")</f>
        <v>Month-to-Month</v>
      </c>
      <c r="AC6380" s="2" t="str">
        <f>IFERROR(__xludf.DUMMYFUNCTION("""COMPUTED_VALUE"""),"No Phone Service")</f>
        <v>No Phone Service</v>
      </c>
      <c r="AD6380" s="2" t="str">
        <f>IFERROR(__xludf.DUMMYFUNCTION("""COMPUTED_VALUE"""),"DSL")</f>
        <v>DSL</v>
      </c>
    </row>
    <row r="6381">
      <c r="A6381" s="2" t="str">
        <f>IFERROR(__xludf.DUMMYFUNCTION("""COMPUTED_VALUE"""),"9039-ZVJDC")</f>
        <v>9039-ZVJDC</v>
      </c>
      <c r="B6381" s="2" t="str">
        <f>IFERROR(__xludf.DUMMYFUNCTION("""COMPUTED_VALUE"""),"Male")</f>
        <v>Male</v>
      </c>
      <c r="C6381" s="2">
        <f>IFERROR(__xludf.DUMMYFUNCTION("""COMPUTED_VALUE"""),0.0)</f>
        <v>0</v>
      </c>
      <c r="D6381" s="2" t="str">
        <f>IFERROR(__xludf.DUMMYFUNCTION("""COMPUTED_VALUE"""),"No")</f>
        <v>No</v>
      </c>
      <c r="E6381" s="2" t="str">
        <f>IFERROR(__xludf.DUMMYFUNCTION("""COMPUTED_VALUE"""),"No")</f>
        <v>No</v>
      </c>
      <c r="F6381" s="2">
        <f>IFERROR(__xludf.DUMMYFUNCTION("""COMPUTED_VALUE"""),1.0)</f>
        <v>1</v>
      </c>
      <c r="G6381" s="2">
        <f>IFERROR(__xludf.DUMMYFUNCTION("""COMPUTED_VALUE"""),0.0)</f>
        <v>0</v>
      </c>
      <c r="H6381" s="2">
        <f>IFERROR(__xludf.DUMMYFUNCTION("""COMPUTED_VALUE"""),0.0)</f>
        <v>0</v>
      </c>
      <c r="I6381" s="2" t="str">
        <f>IFERROR(__xludf.DUMMYFUNCTION("""COMPUTED_VALUE"""),"Mailed check")</f>
        <v>Mailed check</v>
      </c>
      <c r="J6381" s="5">
        <f>IFERROR(__xludf.DUMMYFUNCTION("""COMPUTED_VALUE"""),19.1)</f>
        <v>19.1</v>
      </c>
      <c r="K6381" s="5">
        <f>IFERROR(__xludf.DUMMYFUNCTION("""COMPUTED_VALUE"""),53.05)</f>
        <v>53.05</v>
      </c>
      <c r="L6381" s="2" t="str">
        <f>IFERROR(__xludf.DUMMYFUNCTION("""COMPUTED_VALUE"""),"No")</f>
        <v>No</v>
      </c>
      <c r="M6381" s="6">
        <f>IFERROR(__xludf.DUMMYFUNCTION("""COMPUTED_VALUE"""),2.777486910994764)</f>
        <v>2.777486911</v>
      </c>
      <c r="N6381" s="2" t="b">
        <f>IFERROR(__xludf.DUMMYFUNCTION("""COMPUTED_VALUE"""),FALSE)</f>
        <v>0</v>
      </c>
      <c r="O6381" s="2" t="b">
        <f>IFERROR(__xludf.DUMMYFUNCTION("""COMPUTED_VALUE"""),FALSE)</f>
        <v>0</v>
      </c>
      <c r="P6381" s="2" t="b">
        <f>IFERROR(__xludf.DUMMYFUNCTION("""COMPUTED_VALUE"""),TRUE)</f>
        <v>1</v>
      </c>
      <c r="Q6381" s="2" t="b">
        <f>IFERROR(__xludf.DUMMYFUNCTION("""COMPUTED_VALUE"""),FALSE)</f>
        <v>0</v>
      </c>
      <c r="R6381" s="2" t="b">
        <f>IFERROR(__xludf.DUMMYFUNCTION("""COMPUTED_VALUE"""),FALSE)</f>
        <v>0</v>
      </c>
      <c r="S6381" s="2">
        <f>IFERROR(__xludf.DUMMYFUNCTION("""COMPUTED_VALUE"""),0.0)</f>
        <v>0</v>
      </c>
      <c r="T6381" s="7"/>
      <c r="U6381" s="4"/>
      <c r="V6381" s="7"/>
      <c r="W6381" s="7"/>
      <c r="X6381" s="7"/>
      <c r="Y6381" s="7">
        <f>IFERROR(__xludf.DUMMYFUNCTION("""COMPUTED_VALUE"""),44410.518106457246)</f>
        <v>44410.51811</v>
      </c>
      <c r="Z6381" s="5">
        <f>IFERROR(__xludf.DUMMYFUNCTION("""COMPUTED_VALUE"""),19.1)</f>
        <v>19.1</v>
      </c>
      <c r="AA6381" s="2" t="b">
        <f>IFERROR(__xludf.DUMMYFUNCTION("""COMPUTED_VALUE"""),TRUE)</f>
        <v>1</v>
      </c>
      <c r="AB6381" s="2" t="str">
        <f>IFERROR(__xludf.DUMMYFUNCTION("""COMPUTED_VALUE"""),"Month-to-Month")</f>
        <v>Month-to-Month</v>
      </c>
      <c r="AC6381" s="2" t="str">
        <f>IFERROR(__xludf.DUMMYFUNCTION("""COMPUTED_VALUE"""),"One Line")</f>
        <v>One Line</v>
      </c>
      <c r="AD6381" s="2" t="str">
        <f>IFERROR(__xludf.DUMMYFUNCTION("""COMPUTED_VALUE"""),"No Internet Service")</f>
        <v>No Internet Service</v>
      </c>
    </row>
    <row r="6382">
      <c r="A6382" s="2" t="str">
        <f>IFERROR(__xludf.DUMMYFUNCTION("""COMPUTED_VALUE"""),"9040-KZVWO")</f>
        <v>9040-KZVWO</v>
      </c>
      <c r="B6382" s="2" t="str">
        <f>IFERROR(__xludf.DUMMYFUNCTION("""COMPUTED_VALUE"""),"Male")</f>
        <v>Male</v>
      </c>
      <c r="C6382" s="2">
        <f>IFERROR(__xludf.DUMMYFUNCTION("""COMPUTED_VALUE"""),0.0)</f>
        <v>0</v>
      </c>
      <c r="D6382" s="2" t="str">
        <f>IFERROR(__xludf.DUMMYFUNCTION("""COMPUTED_VALUE"""),"No")</f>
        <v>No</v>
      </c>
      <c r="E6382" s="2" t="str">
        <f>IFERROR(__xludf.DUMMYFUNCTION("""COMPUTED_VALUE"""),"No")</f>
        <v>No</v>
      </c>
      <c r="F6382" s="2">
        <f>IFERROR(__xludf.DUMMYFUNCTION("""COMPUTED_VALUE"""),1.0)</f>
        <v>1</v>
      </c>
      <c r="G6382" s="2">
        <f>IFERROR(__xludf.DUMMYFUNCTION("""COMPUTED_VALUE"""),2.0)</f>
        <v>2</v>
      </c>
      <c r="H6382" s="2">
        <f>IFERROR(__xludf.DUMMYFUNCTION("""COMPUTED_VALUE"""),1.0)</f>
        <v>1</v>
      </c>
      <c r="I6382" s="2" t="str">
        <f>IFERROR(__xludf.DUMMYFUNCTION("""COMPUTED_VALUE"""),"Bank transfer (automatic)")</f>
        <v>Bank transfer (automatic)</v>
      </c>
      <c r="J6382" s="5">
        <f>IFERROR(__xludf.DUMMYFUNCTION("""COMPUTED_VALUE"""),75.5)</f>
        <v>75.5</v>
      </c>
      <c r="K6382" s="5">
        <f>IFERROR(__xludf.DUMMYFUNCTION("""COMPUTED_VALUE"""),2018.1)</f>
        <v>2018.1</v>
      </c>
      <c r="L6382" s="2" t="str">
        <f>IFERROR(__xludf.DUMMYFUNCTION("""COMPUTED_VALUE"""),"No")</f>
        <v>No</v>
      </c>
      <c r="M6382" s="6">
        <f>IFERROR(__xludf.DUMMYFUNCTION("""COMPUTED_VALUE"""),26.72980132450331)</f>
        <v>26.72980132</v>
      </c>
      <c r="N6382" s="2" t="b">
        <f>IFERROR(__xludf.DUMMYFUNCTION("""COMPUTED_VALUE"""),FALSE)</f>
        <v>0</v>
      </c>
      <c r="O6382" s="2" t="b">
        <f>IFERROR(__xludf.DUMMYFUNCTION("""COMPUTED_VALUE"""),FALSE)</f>
        <v>0</v>
      </c>
      <c r="P6382" s="2" t="b">
        <f>IFERROR(__xludf.DUMMYFUNCTION("""COMPUTED_VALUE"""),TRUE)</f>
        <v>1</v>
      </c>
      <c r="Q6382" s="2" t="b">
        <f>IFERROR(__xludf.DUMMYFUNCTION("""COMPUTED_VALUE"""),TRUE)</f>
        <v>1</v>
      </c>
      <c r="R6382" s="2" t="b">
        <f>IFERROR(__xludf.DUMMYFUNCTION("""COMPUTED_VALUE"""),TRUE)</f>
        <v>1</v>
      </c>
      <c r="S6382" s="2">
        <f>IFERROR(__xludf.DUMMYFUNCTION("""COMPUTED_VALUE"""),0.0)</f>
        <v>0</v>
      </c>
      <c r="T6382" s="7"/>
      <c r="U6382" s="4"/>
      <c r="V6382" s="7"/>
      <c r="W6382" s="7"/>
      <c r="X6382" s="7"/>
      <c r="Y6382" s="7">
        <f>IFERROR(__xludf.DUMMYFUNCTION("""COMPUTED_VALUE"""),43681.96854304636)</f>
        <v>43681.96854</v>
      </c>
      <c r="Z6382" s="5">
        <f>IFERROR(__xludf.DUMMYFUNCTION("""COMPUTED_VALUE"""),75.5)</f>
        <v>75.5</v>
      </c>
      <c r="AA6382" s="2" t="b">
        <f>IFERROR(__xludf.DUMMYFUNCTION("""COMPUTED_VALUE"""),TRUE)</f>
        <v>1</v>
      </c>
      <c r="AB6382" s="2" t="str">
        <f>IFERROR(__xludf.DUMMYFUNCTION("""COMPUTED_VALUE"""),"1 Year")</f>
        <v>1 Year</v>
      </c>
      <c r="AC6382" s="2" t="str">
        <f>IFERROR(__xludf.DUMMYFUNCTION("""COMPUTED_VALUE"""),"One Line")</f>
        <v>One Line</v>
      </c>
      <c r="AD6382" s="2" t="str">
        <f>IFERROR(__xludf.DUMMYFUNCTION("""COMPUTED_VALUE"""),"Fiber Optic")</f>
        <v>Fiber Optic</v>
      </c>
    </row>
    <row r="6383">
      <c r="A6383" s="2" t="str">
        <f>IFERROR(__xludf.DUMMYFUNCTION("""COMPUTED_VALUE"""),"9046-DQMTP")</f>
        <v>9046-DQMTP</v>
      </c>
      <c r="B6383" s="2" t="str">
        <f>IFERROR(__xludf.DUMMYFUNCTION("""COMPUTED_VALUE"""),"Male")</f>
        <v>Male</v>
      </c>
      <c r="C6383" s="2">
        <f>IFERROR(__xludf.DUMMYFUNCTION("""COMPUTED_VALUE"""),0.0)</f>
        <v>0</v>
      </c>
      <c r="D6383" s="2" t="str">
        <f>IFERROR(__xludf.DUMMYFUNCTION("""COMPUTED_VALUE"""),"No")</f>
        <v>No</v>
      </c>
      <c r="E6383" s="2" t="str">
        <f>IFERROR(__xludf.DUMMYFUNCTION("""COMPUTED_VALUE"""),"No")</f>
        <v>No</v>
      </c>
      <c r="F6383" s="2">
        <f>IFERROR(__xludf.DUMMYFUNCTION("""COMPUTED_VALUE"""),1.0)</f>
        <v>1</v>
      </c>
      <c r="G6383" s="2">
        <f>IFERROR(__xludf.DUMMYFUNCTION("""COMPUTED_VALUE"""),0.0)</f>
        <v>0</v>
      </c>
      <c r="H6383" s="2">
        <f>IFERROR(__xludf.DUMMYFUNCTION("""COMPUTED_VALUE"""),0.0)</f>
        <v>0</v>
      </c>
      <c r="I6383" s="2" t="str">
        <f>IFERROR(__xludf.DUMMYFUNCTION("""COMPUTED_VALUE"""),"Bank transfer (automatic)")</f>
        <v>Bank transfer (automatic)</v>
      </c>
      <c r="J6383" s="5">
        <f>IFERROR(__xludf.DUMMYFUNCTION("""COMPUTED_VALUE"""),20.75)</f>
        <v>20.75</v>
      </c>
      <c r="K6383" s="5">
        <f>IFERROR(__xludf.DUMMYFUNCTION("""COMPUTED_VALUE"""),739.9)</f>
        <v>739.9</v>
      </c>
      <c r="L6383" s="2" t="str">
        <f>IFERROR(__xludf.DUMMYFUNCTION("""COMPUTED_VALUE"""),"No")</f>
        <v>No</v>
      </c>
      <c r="M6383" s="6">
        <f>IFERROR(__xludf.DUMMYFUNCTION("""COMPUTED_VALUE"""),35.6578313253012)</f>
        <v>35.65783133</v>
      </c>
      <c r="N6383" s="2" t="b">
        <f>IFERROR(__xludf.DUMMYFUNCTION("""COMPUTED_VALUE"""),FALSE)</f>
        <v>0</v>
      </c>
      <c r="O6383" s="2" t="b">
        <f>IFERROR(__xludf.DUMMYFUNCTION("""COMPUTED_VALUE"""),FALSE)</f>
        <v>0</v>
      </c>
      <c r="P6383" s="2" t="b">
        <f>IFERROR(__xludf.DUMMYFUNCTION("""COMPUTED_VALUE"""),TRUE)</f>
        <v>1</v>
      </c>
      <c r="Q6383" s="2" t="b">
        <f>IFERROR(__xludf.DUMMYFUNCTION("""COMPUTED_VALUE"""),FALSE)</f>
        <v>0</v>
      </c>
      <c r="R6383" s="2" t="b">
        <f>IFERROR(__xludf.DUMMYFUNCTION("""COMPUTED_VALUE"""),FALSE)</f>
        <v>0</v>
      </c>
      <c r="S6383" s="2">
        <f>IFERROR(__xludf.DUMMYFUNCTION("""COMPUTED_VALUE"""),0.0)</f>
        <v>0</v>
      </c>
      <c r="T6383" s="7"/>
      <c r="U6383" s="4"/>
      <c r="V6383" s="7"/>
      <c r="W6383" s="7"/>
      <c r="X6383" s="7"/>
      <c r="Y6383" s="7">
        <f>IFERROR(__xludf.DUMMYFUNCTION("""COMPUTED_VALUE"""),43410.40763052209)</f>
        <v>43410.40763</v>
      </c>
      <c r="Z6383" s="5">
        <f>IFERROR(__xludf.DUMMYFUNCTION("""COMPUTED_VALUE"""),20.75)</f>
        <v>20.75</v>
      </c>
      <c r="AA6383" s="2" t="b">
        <f>IFERROR(__xludf.DUMMYFUNCTION("""COMPUTED_VALUE"""),TRUE)</f>
        <v>1</v>
      </c>
      <c r="AB6383" s="2" t="str">
        <f>IFERROR(__xludf.DUMMYFUNCTION("""COMPUTED_VALUE"""),"Month-to-Month")</f>
        <v>Month-to-Month</v>
      </c>
      <c r="AC6383" s="2" t="str">
        <f>IFERROR(__xludf.DUMMYFUNCTION("""COMPUTED_VALUE"""),"One Line")</f>
        <v>One Line</v>
      </c>
      <c r="AD6383" s="2" t="str">
        <f>IFERROR(__xludf.DUMMYFUNCTION("""COMPUTED_VALUE"""),"No Internet Service")</f>
        <v>No Internet Service</v>
      </c>
    </row>
    <row r="6384">
      <c r="A6384" s="2" t="str">
        <f>IFERROR(__xludf.DUMMYFUNCTION("""COMPUTED_VALUE"""),"9046-JBFWA")</f>
        <v>9046-JBFWA</v>
      </c>
      <c r="B6384" s="2" t="str">
        <f>IFERROR(__xludf.DUMMYFUNCTION("""COMPUTED_VALUE"""),"Male")</f>
        <v>Male</v>
      </c>
      <c r="C6384" s="2">
        <f>IFERROR(__xludf.DUMMYFUNCTION("""COMPUTED_VALUE"""),0.0)</f>
        <v>0</v>
      </c>
      <c r="D6384" s="2" t="str">
        <f>IFERROR(__xludf.DUMMYFUNCTION("""COMPUTED_VALUE"""),"No")</f>
        <v>No</v>
      </c>
      <c r="E6384" s="2" t="str">
        <f>IFERROR(__xludf.DUMMYFUNCTION("""COMPUTED_VALUE"""),"Yes")</f>
        <v>Yes</v>
      </c>
      <c r="F6384" s="2">
        <f>IFERROR(__xludf.DUMMYFUNCTION("""COMPUTED_VALUE"""),1.0)</f>
        <v>1</v>
      </c>
      <c r="G6384" s="2">
        <f>IFERROR(__xludf.DUMMYFUNCTION("""COMPUTED_VALUE"""),0.0)</f>
        <v>0</v>
      </c>
      <c r="H6384" s="2">
        <f>IFERROR(__xludf.DUMMYFUNCTION("""COMPUTED_VALUE"""),0.0)</f>
        <v>0</v>
      </c>
      <c r="I6384" s="2" t="str">
        <f>IFERROR(__xludf.DUMMYFUNCTION("""COMPUTED_VALUE"""),"Mailed check")</f>
        <v>Mailed check</v>
      </c>
      <c r="J6384" s="5">
        <f>IFERROR(__xludf.DUMMYFUNCTION("""COMPUTED_VALUE"""),19.15)</f>
        <v>19.15</v>
      </c>
      <c r="K6384" s="5">
        <f>IFERROR(__xludf.DUMMYFUNCTION("""COMPUTED_VALUE"""),537.35)</f>
        <v>537.35</v>
      </c>
      <c r="L6384" s="2" t="str">
        <f>IFERROR(__xludf.DUMMYFUNCTION("""COMPUTED_VALUE"""),"No")</f>
        <v>No</v>
      </c>
      <c r="M6384" s="6">
        <f>IFERROR(__xludf.DUMMYFUNCTION("""COMPUTED_VALUE"""),28.06005221932115)</f>
        <v>28.06005222</v>
      </c>
      <c r="N6384" s="2" t="b">
        <f>IFERROR(__xludf.DUMMYFUNCTION("""COMPUTED_VALUE"""),FALSE)</f>
        <v>0</v>
      </c>
      <c r="O6384" s="2" t="b">
        <f>IFERROR(__xludf.DUMMYFUNCTION("""COMPUTED_VALUE"""),FALSE)</f>
        <v>0</v>
      </c>
      <c r="P6384" s="2" t="b">
        <f>IFERROR(__xludf.DUMMYFUNCTION("""COMPUTED_VALUE"""),TRUE)</f>
        <v>1</v>
      </c>
      <c r="Q6384" s="2" t="b">
        <f>IFERROR(__xludf.DUMMYFUNCTION("""COMPUTED_VALUE"""),FALSE)</f>
        <v>0</v>
      </c>
      <c r="R6384" s="2" t="b">
        <f>IFERROR(__xludf.DUMMYFUNCTION("""COMPUTED_VALUE"""),FALSE)</f>
        <v>0</v>
      </c>
      <c r="S6384" s="2">
        <f>IFERROR(__xludf.DUMMYFUNCTION("""COMPUTED_VALUE"""),2.0)</f>
        <v>2</v>
      </c>
      <c r="T6384" s="7"/>
      <c r="U6384" s="4"/>
      <c r="V6384" s="7"/>
      <c r="W6384" s="7"/>
      <c r="X6384" s="7"/>
      <c r="Y6384" s="7">
        <f>IFERROR(__xludf.DUMMYFUNCTION("""COMPUTED_VALUE"""),43641.50674499565)</f>
        <v>43641.50674</v>
      </c>
      <c r="Z6384" s="5">
        <f>IFERROR(__xludf.DUMMYFUNCTION("""COMPUTED_VALUE"""),19.15)</f>
        <v>19.15</v>
      </c>
      <c r="AA6384" s="2" t="b">
        <f>IFERROR(__xludf.DUMMYFUNCTION("""COMPUTED_VALUE"""),TRUE)</f>
        <v>1</v>
      </c>
      <c r="AB6384" s="2" t="str">
        <f>IFERROR(__xludf.DUMMYFUNCTION("""COMPUTED_VALUE"""),"Month-to-Month")</f>
        <v>Month-to-Month</v>
      </c>
      <c r="AC6384" s="2" t="str">
        <f>IFERROR(__xludf.DUMMYFUNCTION("""COMPUTED_VALUE"""),"One Line")</f>
        <v>One Line</v>
      </c>
      <c r="AD6384" s="2" t="str">
        <f>IFERROR(__xludf.DUMMYFUNCTION("""COMPUTED_VALUE"""),"No Internet Service")</f>
        <v>No Internet Service</v>
      </c>
    </row>
    <row r="6385">
      <c r="A6385" s="2" t="str">
        <f>IFERROR(__xludf.DUMMYFUNCTION("""COMPUTED_VALUE"""),"9048-JVYVF")</f>
        <v>9048-JVYVF</v>
      </c>
      <c r="B6385" s="2" t="str">
        <f>IFERROR(__xludf.DUMMYFUNCTION("""COMPUTED_VALUE"""),"Male")</f>
        <v>Male</v>
      </c>
      <c r="C6385" s="2">
        <f>IFERROR(__xludf.DUMMYFUNCTION("""COMPUTED_VALUE"""),0.0)</f>
        <v>0</v>
      </c>
      <c r="D6385" s="2" t="str">
        <f>IFERROR(__xludf.DUMMYFUNCTION("""COMPUTED_VALUE"""),"No")</f>
        <v>No</v>
      </c>
      <c r="E6385" s="2" t="str">
        <f>IFERROR(__xludf.DUMMYFUNCTION("""COMPUTED_VALUE"""),"No")</f>
        <v>No</v>
      </c>
      <c r="F6385" s="2">
        <f>IFERROR(__xludf.DUMMYFUNCTION("""COMPUTED_VALUE"""),1.0)</f>
        <v>1</v>
      </c>
      <c r="G6385" s="2">
        <f>IFERROR(__xludf.DUMMYFUNCTION("""COMPUTED_VALUE"""),1.0)</f>
        <v>1</v>
      </c>
      <c r="H6385" s="2">
        <f>IFERROR(__xludf.DUMMYFUNCTION("""COMPUTED_VALUE"""),0.0)</f>
        <v>0</v>
      </c>
      <c r="I6385" s="2" t="str">
        <f>IFERROR(__xludf.DUMMYFUNCTION("""COMPUTED_VALUE"""),"Electronic check")</f>
        <v>Electronic check</v>
      </c>
      <c r="J6385" s="5">
        <f>IFERROR(__xludf.DUMMYFUNCTION("""COMPUTED_VALUE"""),69.35)</f>
        <v>69.35</v>
      </c>
      <c r="K6385" s="5">
        <f>IFERROR(__xludf.DUMMYFUNCTION("""COMPUTED_VALUE"""),191.35)</f>
        <v>191.35</v>
      </c>
      <c r="L6385" s="2" t="str">
        <f>IFERROR(__xludf.DUMMYFUNCTION("""COMPUTED_VALUE"""),"Yes")</f>
        <v>Yes</v>
      </c>
      <c r="M6385" s="6">
        <f>IFERROR(__xludf.DUMMYFUNCTION("""COMPUTED_VALUE"""),2.7591925018024517)</f>
        <v>2.759192502</v>
      </c>
      <c r="N6385" s="2" t="b">
        <f>IFERROR(__xludf.DUMMYFUNCTION("""COMPUTED_VALUE"""),FALSE)</f>
        <v>0</v>
      </c>
      <c r="O6385" s="2" t="b">
        <f>IFERROR(__xludf.DUMMYFUNCTION("""COMPUTED_VALUE"""),TRUE)</f>
        <v>1</v>
      </c>
      <c r="P6385" s="2" t="b">
        <f>IFERROR(__xludf.DUMMYFUNCTION("""COMPUTED_VALUE"""),TRUE)</f>
        <v>1</v>
      </c>
      <c r="Q6385" s="2" t="b">
        <f>IFERROR(__xludf.DUMMYFUNCTION("""COMPUTED_VALUE"""),TRUE)</f>
        <v>1</v>
      </c>
      <c r="R6385" s="2" t="b">
        <f>IFERROR(__xludf.DUMMYFUNCTION("""COMPUTED_VALUE"""),TRUE)</f>
        <v>1</v>
      </c>
      <c r="S6385" s="2">
        <f>IFERROR(__xludf.DUMMYFUNCTION("""COMPUTED_VALUE"""),0.0)</f>
        <v>0</v>
      </c>
      <c r="T6385" s="7"/>
      <c r="U6385" s="4"/>
      <c r="V6385" s="7"/>
      <c r="W6385" s="7"/>
      <c r="X6385" s="7"/>
      <c r="Y6385" s="7">
        <f>IFERROR(__xludf.DUMMYFUNCTION("""COMPUTED_VALUE"""),44411.07456140351)</f>
        <v>44411.07456</v>
      </c>
      <c r="Z6385" s="5">
        <f>IFERROR(__xludf.DUMMYFUNCTION("""COMPUTED_VALUE"""),69.35)</f>
        <v>69.35</v>
      </c>
      <c r="AA6385" s="2" t="b">
        <f>IFERROR(__xludf.DUMMYFUNCTION("""COMPUTED_VALUE"""),TRUE)</f>
        <v>1</v>
      </c>
      <c r="AB6385" s="2" t="str">
        <f>IFERROR(__xludf.DUMMYFUNCTION("""COMPUTED_VALUE"""),"Month-to-Month")</f>
        <v>Month-to-Month</v>
      </c>
      <c r="AC6385" s="2" t="str">
        <f>IFERROR(__xludf.DUMMYFUNCTION("""COMPUTED_VALUE"""),"One Line")</f>
        <v>One Line</v>
      </c>
      <c r="AD6385" s="2" t="str">
        <f>IFERROR(__xludf.DUMMYFUNCTION("""COMPUTED_VALUE"""),"DSL")</f>
        <v>DSL</v>
      </c>
    </row>
    <row r="6386">
      <c r="A6386" s="2" t="str">
        <f>IFERROR(__xludf.DUMMYFUNCTION("""COMPUTED_VALUE"""),"9050-IKDZA")</f>
        <v>9050-IKDZA</v>
      </c>
      <c r="B6386" s="2" t="str">
        <f>IFERROR(__xludf.DUMMYFUNCTION("""COMPUTED_VALUE"""),"Female")</f>
        <v>Female</v>
      </c>
      <c r="C6386" s="2">
        <f>IFERROR(__xludf.DUMMYFUNCTION("""COMPUTED_VALUE"""),1.0)</f>
        <v>1</v>
      </c>
      <c r="D6386" s="2" t="str">
        <f>IFERROR(__xludf.DUMMYFUNCTION("""COMPUTED_VALUE"""),"No")</f>
        <v>No</v>
      </c>
      <c r="E6386" s="2" t="str">
        <f>IFERROR(__xludf.DUMMYFUNCTION("""COMPUTED_VALUE"""),"No")</f>
        <v>No</v>
      </c>
      <c r="F6386" s="2">
        <f>IFERROR(__xludf.DUMMYFUNCTION("""COMPUTED_VALUE"""),1.0)</f>
        <v>1</v>
      </c>
      <c r="G6386" s="2">
        <f>IFERROR(__xludf.DUMMYFUNCTION("""COMPUTED_VALUE"""),2.0)</f>
        <v>2</v>
      </c>
      <c r="H6386" s="2">
        <f>IFERROR(__xludf.DUMMYFUNCTION("""COMPUTED_VALUE"""),0.0)</f>
        <v>0</v>
      </c>
      <c r="I6386" s="2" t="str">
        <f>IFERROR(__xludf.DUMMYFUNCTION("""COMPUTED_VALUE"""),"Mailed check")</f>
        <v>Mailed check</v>
      </c>
      <c r="J6386" s="5">
        <f>IFERROR(__xludf.DUMMYFUNCTION("""COMPUTED_VALUE"""),81.5)</f>
        <v>81.5</v>
      </c>
      <c r="K6386" s="5">
        <f>IFERROR(__xludf.DUMMYFUNCTION("""COMPUTED_VALUE"""),162.55)</f>
        <v>162.55</v>
      </c>
      <c r="L6386" s="2" t="str">
        <f>IFERROR(__xludf.DUMMYFUNCTION("""COMPUTED_VALUE"""),"No")</f>
        <v>No</v>
      </c>
      <c r="M6386" s="6">
        <f>IFERROR(__xludf.DUMMYFUNCTION("""COMPUTED_VALUE"""),1.994478527607362)</f>
        <v>1.994478528</v>
      </c>
      <c r="N6386" s="2" t="b">
        <f>IFERROR(__xludf.DUMMYFUNCTION("""COMPUTED_VALUE"""),TRUE)</f>
        <v>1</v>
      </c>
      <c r="O6386" s="2" t="b">
        <f>IFERROR(__xludf.DUMMYFUNCTION("""COMPUTED_VALUE"""),FALSE)</f>
        <v>0</v>
      </c>
      <c r="P6386" s="2" t="b">
        <f>IFERROR(__xludf.DUMMYFUNCTION("""COMPUTED_VALUE"""),TRUE)</f>
        <v>1</v>
      </c>
      <c r="Q6386" s="2" t="b">
        <f>IFERROR(__xludf.DUMMYFUNCTION("""COMPUTED_VALUE"""),TRUE)</f>
        <v>1</v>
      </c>
      <c r="R6386" s="2" t="b">
        <f>IFERROR(__xludf.DUMMYFUNCTION("""COMPUTED_VALUE"""),TRUE)</f>
        <v>1</v>
      </c>
      <c r="S6386" s="2">
        <f>IFERROR(__xludf.DUMMYFUNCTION("""COMPUTED_VALUE"""),0.0)</f>
        <v>0</v>
      </c>
      <c r="T6386" s="7"/>
      <c r="U6386" s="4"/>
      <c r="V6386" s="7"/>
      <c r="W6386" s="7"/>
      <c r="X6386" s="7"/>
      <c r="Y6386" s="7">
        <f>IFERROR(__xludf.DUMMYFUNCTION("""COMPUTED_VALUE"""),44434.334611451945)</f>
        <v>44434.33461</v>
      </c>
      <c r="Z6386" s="5">
        <f>IFERROR(__xludf.DUMMYFUNCTION("""COMPUTED_VALUE"""),81.5)</f>
        <v>81.5</v>
      </c>
      <c r="AA6386" s="2" t="b">
        <f>IFERROR(__xludf.DUMMYFUNCTION("""COMPUTED_VALUE"""),TRUE)</f>
        <v>1</v>
      </c>
      <c r="AB6386" s="2" t="str">
        <f>IFERROR(__xludf.DUMMYFUNCTION("""COMPUTED_VALUE"""),"Month-to-Month")</f>
        <v>Month-to-Month</v>
      </c>
      <c r="AC6386" s="2" t="str">
        <f>IFERROR(__xludf.DUMMYFUNCTION("""COMPUTED_VALUE"""),"One Line")</f>
        <v>One Line</v>
      </c>
      <c r="AD6386" s="2" t="str">
        <f>IFERROR(__xludf.DUMMYFUNCTION("""COMPUTED_VALUE"""),"Fiber Optic")</f>
        <v>Fiber Optic</v>
      </c>
    </row>
    <row r="6387">
      <c r="A6387" s="2" t="str">
        <f>IFERROR(__xludf.DUMMYFUNCTION("""COMPUTED_VALUE"""),"9050-QLROH")</f>
        <v>9050-QLROH</v>
      </c>
      <c r="B6387" s="2" t="str">
        <f>IFERROR(__xludf.DUMMYFUNCTION("""COMPUTED_VALUE"""),"Male")</f>
        <v>Male</v>
      </c>
      <c r="C6387" s="2">
        <f>IFERROR(__xludf.DUMMYFUNCTION("""COMPUTED_VALUE"""),0.0)</f>
        <v>0</v>
      </c>
      <c r="D6387" s="2" t="str">
        <f>IFERROR(__xludf.DUMMYFUNCTION("""COMPUTED_VALUE"""),"No")</f>
        <v>No</v>
      </c>
      <c r="E6387" s="2" t="str">
        <f>IFERROR(__xludf.DUMMYFUNCTION("""COMPUTED_VALUE"""),"No")</f>
        <v>No</v>
      </c>
      <c r="F6387" s="2">
        <f>IFERROR(__xludf.DUMMYFUNCTION("""COMPUTED_VALUE"""),2.0)</f>
        <v>2</v>
      </c>
      <c r="G6387" s="2">
        <f>IFERROR(__xludf.DUMMYFUNCTION("""COMPUTED_VALUE"""),2.0)</f>
        <v>2</v>
      </c>
      <c r="H6387" s="2">
        <f>IFERROR(__xludf.DUMMYFUNCTION("""COMPUTED_VALUE"""),0.0)</f>
        <v>0</v>
      </c>
      <c r="I6387" s="2" t="str">
        <f>IFERROR(__xludf.DUMMYFUNCTION("""COMPUTED_VALUE"""),"Credit card (automatic)")</f>
        <v>Credit card (automatic)</v>
      </c>
      <c r="J6387" s="5">
        <f>IFERROR(__xludf.DUMMYFUNCTION("""COMPUTED_VALUE"""),90.7)</f>
        <v>90.7</v>
      </c>
      <c r="K6387" s="5">
        <f>IFERROR(__xludf.DUMMYFUNCTION("""COMPUTED_VALUE"""),1597.25)</f>
        <v>1597.25</v>
      </c>
      <c r="L6387" s="2" t="str">
        <f>IFERROR(__xludf.DUMMYFUNCTION("""COMPUTED_VALUE"""),"Yes")</f>
        <v>Yes</v>
      </c>
      <c r="M6387" s="6">
        <f>IFERROR(__xludf.DUMMYFUNCTION("""COMPUTED_VALUE"""),17.610253583241455)</f>
        <v>17.61025358</v>
      </c>
      <c r="N6387" s="2" t="b">
        <f>IFERROR(__xludf.DUMMYFUNCTION("""COMPUTED_VALUE"""),FALSE)</f>
        <v>0</v>
      </c>
      <c r="O6387" s="2" t="b">
        <f>IFERROR(__xludf.DUMMYFUNCTION("""COMPUTED_VALUE"""),TRUE)</f>
        <v>1</v>
      </c>
      <c r="P6387" s="2" t="b">
        <f>IFERROR(__xludf.DUMMYFUNCTION("""COMPUTED_VALUE"""),TRUE)</f>
        <v>1</v>
      </c>
      <c r="Q6387" s="2" t="b">
        <f>IFERROR(__xludf.DUMMYFUNCTION("""COMPUTED_VALUE"""),TRUE)</f>
        <v>1</v>
      </c>
      <c r="R6387" s="2" t="b">
        <f>IFERROR(__xludf.DUMMYFUNCTION("""COMPUTED_VALUE"""),TRUE)</f>
        <v>1</v>
      </c>
      <c r="S6387" s="2">
        <f>IFERROR(__xludf.DUMMYFUNCTION("""COMPUTED_VALUE"""),0.0)</f>
        <v>0</v>
      </c>
      <c r="T6387" s="7"/>
      <c r="U6387" s="4"/>
      <c r="V6387" s="7"/>
      <c r="W6387" s="7"/>
      <c r="X6387" s="7"/>
      <c r="Y6387" s="7">
        <f>IFERROR(__xludf.DUMMYFUNCTION("""COMPUTED_VALUE"""),43959.354786843076)</f>
        <v>43959.35479</v>
      </c>
      <c r="Z6387" s="5">
        <f>IFERROR(__xludf.DUMMYFUNCTION("""COMPUTED_VALUE"""),90.7)</f>
        <v>90.7</v>
      </c>
      <c r="AA6387" s="2" t="b">
        <f>IFERROR(__xludf.DUMMYFUNCTION("""COMPUTED_VALUE"""),TRUE)</f>
        <v>1</v>
      </c>
      <c r="AB6387" s="2" t="str">
        <f>IFERROR(__xludf.DUMMYFUNCTION("""COMPUTED_VALUE"""),"Month-to-Month")</f>
        <v>Month-to-Month</v>
      </c>
      <c r="AC6387" s="2" t="str">
        <f>IFERROR(__xludf.DUMMYFUNCTION("""COMPUTED_VALUE"""),"Two or More Lines")</f>
        <v>Two or More Lines</v>
      </c>
      <c r="AD6387" s="2" t="str">
        <f>IFERROR(__xludf.DUMMYFUNCTION("""COMPUTED_VALUE"""),"Fiber Optic")</f>
        <v>Fiber Optic</v>
      </c>
    </row>
    <row r="6388">
      <c r="A6388" s="2" t="str">
        <f>IFERROR(__xludf.DUMMYFUNCTION("""COMPUTED_VALUE"""),"9052-DHNKM")</f>
        <v>9052-DHNKM</v>
      </c>
      <c r="B6388" s="2" t="str">
        <f>IFERROR(__xludf.DUMMYFUNCTION("""COMPUTED_VALUE"""),"Male")</f>
        <v>Male</v>
      </c>
      <c r="C6388" s="2">
        <f>IFERROR(__xludf.DUMMYFUNCTION("""COMPUTED_VALUE"""),0.0)</f>
        <v>0</v>
      </c>
      <c r="D6388" s="2" t="str">
        <f>IFERROR(__xludf.DUMMYFUNCTION("""COMPUTED_VALUE"""),"No")</f>
        <v>No</v>
      </c>
      <c r="E6388" s="2" t="str">
        <f>IFERROR(__xludf.DUMMYFUNCTION("""COMPUTED_VALUE"""),"No")</f>
        <v>No</v>
      </c>
      <c r="F6388" s="2">
        <f>IFERROR(__xludf.DUMMYFUNCTION("""COMPUTED_VALUE"""),2.0)</f>
        <v>2</v>
      </c>
      <c r="G6388" s="2">
        <f>IFERROR(__xludf.DUMMYFUNCTION("""COMPUTED_VALUE"""),1.0)</f>
        <v>1</v>
      </c>
      <c r="H6388" s="2">
        <f>IFERROR(__xludf.DUMMYFUNCTION("""COMPUTED_VALUE"""),1.0)</f>
        <v>1</v>
      </c>
      <c r="I6388" s="2" t="str">
        <f>IFERROR(__xludf.DUMMYFUNCTION("""COMPUTED_VALUE"""),"Electronic check")</f>
        <v>Electronic check</v>
      </c>
      <c r="J6388" s="5">
        <f>IFERROR(__xludf.DUMMYFUNCTION("""COMPUTED_VALUE"""),61.55)</f>
        <v>61.55</v>
      </c>
      <c r="K6388" s="5">
        <f>IFERROR(__xludf.DUMMYFUNCTION("""COMPUTED_VALUE"""),1581.95)</f>
        <v>1581.95</v>
      </c>
      <c r="L6388" s="2" t="str">
        <f>IFERROR(__xludf.DUMMYFUNCTION("""COMPUTED_VALUE"""),"No")</f>
        <v>No</v>
      </c>
      <c r="M6388" s="6">
        <f>IFERROR(__xludf.DUMMYFUNCTION("""COMPUTED_VALUE"""),25.701868399675064)</f>
        <v>25.7018684</v>
      </c>
      <c r="N6388" s="2" t="b">
        <f>IFERROR(__xludf.DUMMYFUNCTION("""COMPUTED_VALUE"""),FALSE)</f>
        <v>0</v>
      </c>
      <c r="O6388" s="2" t="b">
        <f>IFERROR(__xludf.DUMMYFUNCTION("""COMPUTED_VALUE"""),FALSE)</f>
        <v>0</v>
      </c>
      <c r="P6388" s="2" t="b">
        <f>IFERROR(__xludf.DUMMYFUNCTION("""COMPUTED_VALUE"""),TRUE)</f>
        <v>1</v>
      </c>
      <c r="Q6388" s="2" t="b">
        <f>IFERROR(__xludf.DUMMYFUNCTION("""COMPUTED_VALUE"""),TRUE)</f>
        <v>1</v>
      </c>
      <c r="R6388" s="2" t="b">
        <f>IFERROR(__xludf.DUMMYFUNCTION("""COMPUTED_VALUE"""),TRUE)</f>
        <v>1</v>
      </c>
      <c r="S6388" s="2">
        <f>IFERROR(__xludf.DUMMYFUNCTION("""COMPUTED_VALUE"""),0.0)</f>
        <v>0</v>
      </c>
      <c r="T6388" s="7"/>
      <c r="U6388" s="4"/>
      <c r="V6388" s="7"/>
      <c r="W6388" s="7"/>
      <c r="X6388" s="7"/>
      <c r="Y6388" s="7">
        <f>IFERROR(__xludf.DUMMYFUNCTION("""COMPUTED_VALUE"""),43713.23483617655)</f>
        <v>43713.23484</v>
      </c>
      <c r="Z6388" s="5">
        <f>IFERROR(__xludf.DUMMYFUNCTION("""COMPUTED_VALUE"""),61.55)</f>
        <v>61.55</v>
      </c>
      <c r="AA6388" s="2" t="b">
        <f>IFERROR(__xludf.DUMMYFUNCTION("""COMPUTED_VALUE"""),TRUE)</f>
        <v>1</v>
      </c>
      <c r="AB6388" s="2" t="str">
        <f>IFERROR(__xludf.DUMMYFUNCTION("""COMPUTED_VALUE"""),"1 Year")</f>
        <v>1 Year</v>
      </c>
      <c r="AC6388" s="2" t="str">
        <f>IFERROR(__xludf.DUMMYFUNCTION("""COMPUTED_VALUE"""),"Two or More Lines")</f>
        <v>Two or More Lines</v>
      </c>
      <c r="AD6388" s="2" t="str">
        <f>IFERROR(__xludf.DUMMYFUNCTION("""COMPUTED_VALUE"""),"DSL")</f>
        <v>DSL</v>
      </c>
    </row>
    <row r="6389">
      <c r="A6389" s="2" t="str">
        <f>IFERROR(__xludf.DUMMYFUNCTION("""COMPUTED_VALUE"""),"9052-VKDUW")</f>
        <v>9052-VKDUW</v>
      </c>
      <c r="B6389" s="2" t="str">
        <f>IFERROR(__xludf.DUMMYFUNCTION("""COMPUTED_VALUE"""),"Female")</f>
        <v>Female</v>
      </c>
      <c r="C6389" s="2">
        <f>IFERROR(__xludf.DUMMYFUNCTION("""COMPUTED_VALUE"""),1.0)</f>
        <v>1</v>
      </c>
      <c r="D6389" s="2" t="str">
        <f>IFERROR(__xludf.DUMMYFUNCTION("""COMPUTED_VALUE"""),"Yes")</f>
        <v>Yes</v>
      </c>
      <c r="E6389" s="2" t="str">
        <f>IFERROR(__xludf.DUMMYFUNCTION("""COMPUTED_VALUE"""),"No")</f>
        <v>No</v>
      </c>
      <c r="F6389" s="2">
        <f>IFERROR(__xludf.DUMMYFUNCTION("""COMPUTED_VALUE"""),2.0)</f>
        <v>2</v>
      </c>
      <c r="G6389" s="2">
        <f>IFERROR(__xludf.DUMMYFUNCTION("""COMPUTED_VALUE"""),2.0)</f>
        <v>2</v>
      </c>
      <c r="H6389" s="2">
        <f>IFERROR(__xludf.DUMMYFUNCTION("""COMPUTED_VALUE"""),0.0)</f>
        <v>0</v>
      </c>
      <c r="I6389" s="2" t="str">
        <f>IFERROR(__xludf.DUMMYFUNCTION("""COMPUTED_VALUE"""),"Credit card (automatic)")</f>
        <v>Credit card (automatic)</v>
      </c>
      <c r="J6389" s="5">
        <f>IFERROR(__xludf.DUMMYFUNCTION("""COMPUTED_VALUE"""),109.4)</f>
        <v>109.4</v>
      </c>
      <c r="K6389" s="5">
        <f>IFERROR(__xludf.DUMMYFUNCTION("""COMPUTED_VALUE"""),7227.45)</f>
        <v>7227.45</v>
      </c>
      <c r="L6389" s="2" t="str">
        <f>IFERROR(__xludf.DUMMYFUNCTION("""COMPUTED_VALUE"""),"No")</f>
        <v>No</v>
      </c>
      <c r="M6389" s="6">
        <f>IFERROR(__xludf.DUMMYFUNCTION("""COMPUTED_VALUE"""),66.0644424131627)</f>
        <v>66.06444241</v>
      </c>
      <c r="N6389" s="2" t="b">
        <f>IFERROR(__xludf.DUMMYFUNCTION("""COMPUTED_VALUE"""),TRUE)</f>
        <v>1</v>
      </c>
      <c r="O6389" s="2" t="b">
        <f>IFERROR(__xludf.DUMMYFUNCTION("""COMPUTED_VALUE"""),FALSE)</f>
        <v>0</v>
      </c>
      <c r="P6389" s="2" t="b">
        <f>IFERROR(__xludf.DUMMYFUNCTION("""COMPUTED_VALUE"""),TRUE)</f>
        <v>1</v>
      </c>
      <c r="Q6389" s="2" t="b">
        <f>IFERROR(__xludf.DUMMYFUNCTION("""COMPUTED_VALUE"""),TRUE)</f>
        <v>1</v>
      </c>
      <c r="R6389" s="2" t="b">
        <f>IFERROR(__xludf.DUMMYFUNCTION("""COMPUTED_VALUE"""),TRUE)</f>
        <v>1</v>
      </c>
      <c r="S6389" s="2">
        <f>IFERROR(__xludf.DUMMYFUNCTION("""COMPUTED_VALUE"""),1.0)</f>
        <v>1</v>
      </c>
      <c r="T6389" s="7"/>
      <c r="U6389" s="4"/>
      <c r="V6389" s="7"/>
      <c r="W6389" s="7"/>
      <c r="X6389" s="7"/>
      <c r="Y6389" s="7">
        <f>IFERROR(__xludf.DUMMYFUNCTION("""COMPUTED_VALUE"""),42485.539876599636)</f>
        <v>42485.53988</v>
      </c>
      <c r="Z6389" s="5">
        <f>IFERROR(__xludf.DUMMYFUNCTION("""COMPUTED_VALUE"""),109.40000000000002)</f>
        <v>109.4</v>
      </c>
      <c r="AA6389" s="2" t="b">
        <f>IFERROR(__xludf.DUMMYFUNCTION("""COMPUTED_VALUE"""),TRUE)</f>
        <v>1</v>
      </c>
      <c r="AB6389" s="2" t="str">
        <f>IFERROR(__xludf.DUMMYFUNCTION("""COMPUTED_VALUE"""),"Month-to-Month")</f>
        <v>Month-to-Month</v>
      </c>
      <c r="AC6389" s="2" t="str">
        <f>IFERROR(__xludf.DUMMYFUNCTION("""COMPUTED_VALUE"""),"Two or More Lines")</f>
        <v>Two or More Lines</v>
      </c>
      <c r="AD6389" s="2" t="str">
        <f>IFERROR(__xludf.DUMMYFUNCTION("""COMPUTED_VALUE"""),"Fiber Optic")</f>
        <v>Fiber Optic</v>
      </c>
    </row>
    <row r="6390">
      <c r="A6390" s="2" t="str">
        <f>IFERROR(__xludf.DUMMYFUNCTION("""COMPUTED_VALUE"""),"9053-EJUNL")</f>
        <v>9053-EJUNL</v>
      </c>
      <c r="B6390" s="2" t="str">
        <f>IFERROR(__xludf.DUMMYFUNCTION("""COMPUTED_VALUE"""),"Male")</f>
        <v>Male</v>
      </c>
      <c r="C6390" s="2">
        <f>IFERROR(__xludf.DUMMYFUNCTION("""COMPUTED_VALUE"""),0.0)</f>
        <v>0</v>
      </c>
      <c r="D6390" s="2" t="str">
        <f>IFERROR(__xludf.DUMMYFUNCTION("""COMPUTED_VALUE"""),"No")</f>
        <v>No</v>
      </c>
      <c r="E6390" s="2" t="str">
        <f>IFERROR(__xludf.DUMMYFUNCTION("""COMPUTED_VALUE"""),"No")</f>
        <v>No</v>
      </c>
      <c r="F6390" s="2">
        <f>IFERROR(__xludf.DUMMYFUNCTION("""COMPUTED_VALUE"""),2.0)</f>
        <v>2</v>
      </c>
      <c r="G6390" s="2">
        <f>IFERROR(__xludf.DUMMYFUNCTION("""COMPUTED_VALUE"""),2.0)</f>
        <v>2</v>
      </c>
      <c r="H6390" s="2">
        <f>IFERROR(__xludf.DUMMYFUNCTION("""COMPUTED_VALUE"""),0.0)</f>
        <v>0</v>
      </c>
      <c r="I6390" s="2" t="str">
        <f>IFERROR(__xludf.DUMMYFUNCTION("""COMPUTED_VALUE"""),"Electronic check")</f>
        <v>Electronic check</v>
      </c>
      <c r="J6390" s="5">
        <f>IFERROR(__xludf.DUMMYFUNCTION("""COMPUTED_VALUE"""),89.2)</f>
        <v>89.2</v>
      </c>
      <c r="K6390" s="5">
        <f>IFERROR(__xludf.DUMMYFUNCTION("""COMPUTED_VALUE"""),3645.75)</f>
        <v>3645.75</v>
      </c>
      <c r="L6390" s="2" t="str">
        <f>IFERROR(__xludf.DUMMYFUNCTION("""COMPUTED_VALUE"""),"No")</f>
        <v>No</v>
      </c>
      <c r="M6390" s="6">
        <f>IFERROR(__xludf.DUMMYFUNCTION("""COMPUTED_VALUE"""),40.871636771300444)</f>
        <v>40.87163677</v>
      </c>
      <c r="N6390" s="2" t="b">
        <f>IFERROR(__xludf.DUMMYFUNCTION("""COMPUTED_VALUE"""),FALSE)</f>
        <v>0</v>
      </c>
      <c r="O6390" s="2" t="b">
        <f>IFERROR(__xludf.DUMMYFUNCTION("""COMPUTED_VALUE"""),FALSE)</f>
        <v>0</v>
      </c>
      <c r="P6390" s="2" t="b">
        <f>IFERROR(__xludf.DUMMYFUNCTION("""COMPUTED_VALUE"""),TRUE)</f>
        <v>1</v>
      </c>
      <c r="Q6390" s="2" t="b">
        <f>IFERROR(__xludf.DUMMYFUNCTION("""COMPUTED_VALUE"""),TRUE)</f>
        <v>1</v>
      </c>
      <c r="R6390" s="2" t="b">
        <f>IFERROR(__xludf.DUMMYFUNCTION("""COMPUTED_VALUE"""),TRUE)</f>
        <v>1</v>
      </c>
      <c r="S6390" s="2">
        <f>IFERROR(__xludf.DUMMYFUNCTION("""COMPUTED_VALUE"""),0.0)</f>
        <v>0</v>
      </c>
      <c r="T6390" s="7"/>
      <c r="U6390" s="4"/>
      <c r="V6390" s="7"/>
      <c r="W6390" s="7"/>
      <c r="X6390" s="7"/>
      <c r="Y6390" s="7">
        <f>IFERROR(__xludf.DUMMYFUNCTION("""COMPUTED_VALUE"""),43251.82104820628)</f>
        <v>43251.82105</v>
      </c>
      <c r="Z6390" s="5">
        <f>IFERROR(__xludf.DUMMYFUNCTION("""COMPUTED_VALUE"""),89.2)</f>
        <v>89.2</v>
      </c>
      <c r="AA6390" s="2" t="b">
        <f>IFERROR(__xludf.DUMMYFUNCTION("""COMPUTED_VALUE"""),TRUE)</f>
        <v>1</v>
      </c>
      <c r="AB6390" s="2" t="str">
        <f>IFERROR(__xludf.DUMMYFUNCTION("""COMPUTED_VALUE"""),"Month-to-Month")</f>
        <v>Month-to-Month</v>
      </c>
      <c r="AC6390" s="2" t="str">
        <f>IFERROR(__xludf.DUMMYFUNCTION("""COMPUTED_VALUE"""),"Two or More Lines")</f>
        <v>Two or More Lines</v>
      </c>
      <c r="AD6390" s="2" t="str">
        <f>IFERROR(__xludf.DUMMYFUNCTION("""COMPUTED_VALUE"""),"Fiber Optic")</f>
        <v>Fiber Optic</v>
      </c>
    </row>
    <row r="6391">
      <c r="A6391" s="2" t="str">
        <f>IFERROR(__xludf.DUMMYFUNCTION("""COMPUTED_VALUE"""),"9053-JZFKV")</f>
        <v>9053-JZFKV</v>
      </c>
      <c r="B6391" s="2" t="str">
        <f>IFERROR(__xludf.DUMMYFUNCTION("""COMPUTED_VALUE"""),"Male")</f>
        <v>Male</v>
      </c>
      <c r="C6391" s="2">
        <f>IFERROR(__xludf.DUMMYFUNCTION("""COMPUTED_VALUE"""),0.0)</f>
        <v>0</v>
      </c>
      <c r="D6391" s="2" t="str">
        <f>IFERROR(__xludf.DUMMYFUNCTION("""COMPUTED_VALUE"""),"No")</f>
        <v>No</v>
      </c>
      <c r="E6391" s="2" t="str">
        <f>IFERROR(__xludf.DUMMYFUNCTION("""COMPUTED_VALUE"""),"No")</f>
        <v>No</v>
      </c>
      <c r="F6391" s="2">
        <f>IFERROR(__xludf.DUMMYFUNCTION("""COMPUTED_VALUE"""),2.0)</f>
        <v>2</v>
      </c>
      <c r="G6391" s="2">
        <f>IFERROR(__xludf.DUMMYFUNCTION("""COMPUTED_VALUE"""),2.0)</f>
        <v>2</v>
      </c>
      <c r="H6391" s="2">
        <f>IFERROR(__xludf.DUMMYFUNCTION("""COMPUTED_VALUE"""),2.0)</f>
        <v>2</v>
      </c>
      <c r="I6391" s="2" t="str">
        <f>IFERROR(__xludf.DUMMYFUNCTION("""COMPUTED_VALUE"""),"Credit card (automatic)")</f>
        <v>Credit card (automatic)</v>
      </c>
      <c r="J6391" s="5">
        <f>IFERROR(__xludf.DUMMYFUNCTION("""COMPUTED_VALUE"""),116.2)</f>
        <v>116.2</v>
      </c>
      <c r="K6391" s="5">
        <f>IFERROR(__xludf.DUMMYFUNCTION("""COMPUTED_VALUE"""),7752.3)</f>
        <v>7752.3</v>
      </c>
      <c r="L6391" s="2" t="str">
        <f>IFERROR(__xludf.DUMMYFUNCTION("""COMPUTED_VALUE"""),"Yes")</f>
        <v>Yes</v>
      </c>
      <c r="M6391" s="6">
        <f>IFERROR(__xludf.DUMMYFUNCTION("""COMPUTED_VALUE"""),66.71514629948365)</f>
        <v>66.7151463</v>
      </c>
      <c r="N6391" s="2" t="b">
        <f>IFERROR(__xludf.DUMMYFUNCTION("""COMPUTED_VALUE"""),FALSE)</f>
        <v>0</v>
      </c>
      <c r="O6391" s="2" t="b">
        <f>IFERROR(__xludf.DUMMYFUNCTION("""COMPUTED_VALUE"""),TRUE)</f>
        <v>1</v>
      </c>
      <c r="P6391" s="2" t="b">
        <f>IFERROR(__xludf.DUMMYFUNCTION("""COMPUTED_VALUE"""),TRUE)</f>
        <v>1</v>
      </c>
      <c r="Q6391" s="2" t="b">
        <f>IFERROR(__xludf.DUMMYFUNCTION("""COMPUTED_VALUE"""),TRUE)</f>
        <v>1</v>
      </c>
      <c r="R6391" s="2" t="b">
        <f>IFERROR(__xludf.DUMMYFUNCTION("""COMPUTED_VALUE"""),TRUE)</f>
        <v>1</v>
      </c>
      <c r="S6391" s="2">
        <f>IFERROR(__xludf.DUMMYFUNCTION("""COMPUTED_VALUE"""),0.0)</f>
        <v>0</v>
      </c>
      <c r="T6391" s="7"/>
      <c r="U6391" s="4"/>
      <c r="V6391" s="7"/>
      <c r="W6391" s="7"/>
      <c r="X6391" s="7"/>
      <c r="Y6391" s="7">
        <f>IFERROR(__xludf.DUMMYFUNCTION("""COMPUTED_VALUE"""),42465.7476333907)</f>
        <v>42465.74763</v>
      </c>
      <c r="Z6391" s="5">
        <f>IFERROR(__xludf.DUMMYFUNCTION("""COMPUTED_VALUE"""),116.2)</f>
        <v>116.2</v>
      </c>
      <c r="AA6391" s="2" t="b">
        <f>IFERROR(__xludf.DUMMYFUNCTION("""COMPUTED_VALUE"""),TRUE)</f>
        <v>1</v>
      </c>
      <c r="AB6391" s="2" t="str">
        <f>IFERROR(__xludf.DUMMYFUNCTION("""COMPUTED_VALUE"""),"2 Year")</f>
        <v>2 Year</v>
      </c>
      <c r="AC6391" s="2" t="str">
        <f>IFERROR(__xludf.DUMMYFUNCTION("""COMPUTED_VALUE"""),"Two or More Lines")</f>
        <v>Two or More Lines</v>
      </c>
      <c r="AD6391" s="2" t="str">
        <f>IFERROR(__xludf.DUMMYFUNCTION("""COMPUTED_VALUE"""),"Fiber Optic")</f>
        <v>Fiber Optic</v>
      </c>
    </row>
    <row r="6392">
      <c r="A6392" s="2" t="str">
        <f>IFERROR(__xludf.DUMMYFUNCTION("""COMPUTED_VALUE"""),"9054-FOWNV")</f>
        <v>9054-FOWNV</v>
      </c>
      <c r="B6392" s="2" t="str">
        <f>IFERROR(__xludf.DUMMYFUNCTION("""COMPUTED_VALUE"""),"Male")</f>
        <v>Male</v>
      </c>
      <c r="C6392" s="2">
        <f>IFERROR(__xludf.DUMMYFUNCTION("""COMPUTED_VALUE"""),0.0)</f>
        <v>0</v>
      </c>
      <c r="D6392" s="2" t="str">
        <f>IFERROR(__xludf.DUMMYFUNCTION("""COMPUTED_VALUE"""),"Yes")</f>
        <v>Yes</v>
      </c>
      <c r="E6392" s="2" t="str">
        <f>IFERROR(__xludf.DUMMYFUNCTION("""COMPUTED_VALUE"""),"Yes")</f>
        <v>Yes</v>
      </c>
      <c r="F6392" s="2">
        <f>IFERROR(__xludf.DUMMYFUNCTION("""COMPUTED_VALUE"""),2.0)</f>
        <v>2</v>
      </c>
      <c r="G6392" s="2">
        <f>IFERROR(__xludf.DUMMYFUNCTION("""COMPUTED_VALUE"""),2.0)</f>
        <v>2</v>
      </c>
      <c r="H6392" s="2">
        <f>IFERROR(__xludf.DUMMYFUNCTION("""COMPUTED_VALUE"""),0.0)</f>
        <v>0</v>
      </c>
      <c r="I6392" s="2" t="str">
        <f>IFERROR(__xludf.DUMMYFUNCTION("""COMPUTED_VALUE"""),"Electronic check")</f>
        <v>Electronic check</v>
      </c>
      <c r="J6392" s="5">
        <f>IFERROR(__xludf.DUMMYFUNCTION("""COMPUTED_VALUE"""),88.75)</f>
        <v>88.75</v>
      </c>
      <c r="K6392" s="5">
        <f>IFERROR(__xludf.DUMMYFUNCTION("""COMPUTED_VALUE"""),1885.15)</f>
        <v>1885.15</v>
      </c>
      <c r="L6392" s="2" t="str">
        <f>IFERROR(__xludf.DUMMYFUNCTION("""COMPUTED_VALUE"""),"No")</f>
        <v>No</v>
      </c>
      <c r="M6392" s="6">
        <f>IFERROR(__xludf.DUMMYFUNCTION("""COMPUTED_VALUE"""),21.241126760563382)</f>
        <v>21.24112676</v>
      </c>
      <c r="N6392" s="2" t="b">
        <f>IFERROR(__xludf.DUMMYFUNCTION("""COMPUTED_VALUE"""),FALSE)</f>
        <v>0</v>
      </c>
      <c r="O6392" s="2" t="b">
        <f>IFERROR(__xludf.DUMMYFUNCTION("""COMPUTED_VALUE"""),FALSE)</f>
        <v>0</v>
      </c>
      <c r="P6392" s="2" t="b">
        <f>IFERROR(__xludf.DUMMYFUNCTION("""COMPUTED_VALUE"""),TRUE)</f>
        <v>1</v>
      </c>
      <c r="Q6392" s="2" t="b">
        <f>IFERROR(__xludf.DUMMYFUNCTION("""COMPUTED_VALUE"""),TRUE)</f>
        <v>1</v>
      </c>
      <c r="R6392" s="2" t="b">
        <f>IFERROR(__xludf.DUMMYFUNCTION("""COMPUTED_VALUE"""),TRUE)</f>
        <v>1</v>
      </c>
      <c r="S6392" s="2">
        <f>IFERROR(__xludf.DUMMYFUNCTION("""COMPUTED_VALUE"""),3.0)</f>
        <v>3</v>
      </c>
      <c r="T6392" s="7"/>
      <c r="U6392" s="4"/>
      <c r="V6392" s="7"/>
      <c r="W6392" s="7"/>
      <c r="X6392" s="7"/>
      <c r="Y6392" s="7">
        <f>IFERROR(__xludf.DUMMYFUNCTION("""COMPUTED_VALUE"""),43848.91572769953)</f>
        <v>43848.91573</v>
      </c>
      <c r="Z6392" s="5">
        <f>IFERROR(__xludf.DUMMYFUNCTION("""COMPUTED_VALUE"""),88.75)</f>
        <v>88.75</v>
      </c>
      <c r="AA6392" s="2" t="b">
        <f>IFERROR(__xludf.DUMMYFUNCTION("""COMPUTED_VALUE"""),TRUE)</f>
        <v>1</v>
      </c>
      <c r="AB6392" s="2" t="str">
        <f>IFERROR(__xludf.DUMMYFUNCTION("""COMPUTED_VALUE"""),"Month-to-Month")</f>
        <v>Month-to-Month</v>
      </c>
      <c r="AC6392" s="2" t="str">
        <f>IFERROR(__xludf.DUMMYFUNCTION("""COMPUTED_VALUE"""),"Two or More Lines")</f>
        <v>Two or More Lines</v>
      </c>
      <c r="AD6392" s="2" t="str">
        <f>IFERROR(__xludf.DUMMYFUNCTION("""COMPUTED_VALUE"""),"Fiber Optic")</f>
        <v>Fiber Optic</v>
      </c>
    </row>
    <row r="6393">
      <c r="A6393" s="2" t="str">
        <f>IFERROR(__xludf.DUMMYFUNCTION("""COMPUTED_VALUE"""),"9055-MOJJJ")</f>
        <v>9055-MOJJJ</v>
      </c>
      <c r="B6393" s="2" t="str">
        <f>IFERROR(__xludf.DUMMYFUNCTION("""COMPUTED_VALUE"""),"Female")</f>
        <v>Female</v>
      </c>
      <c r="C6393" s="2">
        <f>IFERROR(__xludf.DUMMYFUNCTION("""COMPUTED_VALUE"""),0.0)</f>
        <v>0</v>
      </c>
      <c r="D6393" s="2" t="str">
        <f>IFERROR(__xludf.DUMMYFUNCTION("""COMPUTED_VALUE"""),"Yes")</f>
        <v>Yes</v>
      </c>
      <c r="E6393" s="2" t="str">
        <f>IFERROR(__xludf.DUMMYFUNCTION("""COMPUTED_VALUE"""),"Yes")</f>
        <v>Yes</v>
      </c>
      <c r="F6393" s="2">
        <f>IFERROR(__xludf.DUMMYFUNCTION("""COMPUTED_VALUE"""),1.0)</f>
        <v>1</v>
      </c>
      <c r="G6393" s="2">
        <f>IFERROR(__xludf.DUMMYFUNCTION("""COMPUTED_VALUE"""),1.0)</f>
        <v>1</v>
      </c>
      <c r="H6393" s="2">
        <f>IFERROR(__xludf.DUMMYFUNCTION("""COMPUTED_VALUE"""),1.0)</f>
        <v>1</v>
      </c>
      <c r="I6393" s="2" t="str">
        <f>IFERROR(__xludf.DUMMYFUNCTION("""COMPUTED_VALUE"""),"Mailed check")</f>
        <v>Mailed check</v>
      </c>
      <c r="J6393" s="5">
        <f>IFERROR(__xludf.DUMMYFUNCTION("""COMPUTED_VALUE"""),65.8)</f>
        <v>65.8</v>
      </c>
      <c r="K6393" s="5">
        <f>IFERROR(__xludf.DUMMYFUNCTION("""COMPUTED_VALUE"""),4068.0)</f>
        <v>4068</v>
      </c>
      <c r="L6393" s="2" t="str">
        <f>IFERROR(__xludf.DUMMYFUNCTION("""COMPUTED_VALUE"""),"No")</f>
        <v>No</v>
      </c>
      <c r="M6393" s="6">
        <f>IFERROR(__xludf.DUMMYFUNCTION("""COMPUTED_VALUE"""),61.82370820668693)</f>
        <v>61.82370821</v>
      </c>
      <c r="N6393" s="2" t="b">
        <f>IFERROR(__xludf.DUMMYFUNCTION("""COMPUTED_VALUE"""),TRUE)</f>
        <v>1</v>
      </c>
      <c r="O6393" s="2" t="b">
        <f>IFERROR(__xludf.DUMMYFUNCTION("""COMPUTED_VALUE"""),FALSE)</f>
        <v>0</v>
      </c>
      <c r="P6393" s="2" t="b">
        <f>IFERROR(__xludf.DUMMYFUNCTION("""COMPUTED_VALUE"""),TRUE)</f>
        <v>1</v>
      </c>
      <c r="Q6393" s="2" t="b">
        <f>IFERROR(__xludf.DUMMYFUNCTION("""COMPUTED_VALUE"""),TRUE)</f>
        <v>1</v>
      </c>
      <c r="R6393" s="2" t="b">
        <f>IFERROR(__xludf.DUMMYFUNCTION("""COMPUTED_VALUE"""),TRUE)</f>
        <v>1</v>
      </c>
      <c r="S6393" s="2">
        <f>IFERROR(__xludf.DUMMYFUNCTION("""COMPUTED_VALUE"""),3.0)</f>
        <v>3</v>
      </c>
      <c r="T6393" s="7"/>
      <c r="U6393" s="4"/>
      <c r="V6393" s="7"/>
      <c r="W6393" s="7"/>
      <c r="X6393" s="7"/>
      <c r="Y6393" s="7">
        <f>IFERROR(__xludf.DUMMYFUNCTION("""COMPUTED_VALUE"""),42614.52887537994)</f>
        <v>42614.52888</v>
      </c>
      <c r="Z6393" s="5">
        <f>IFERROR(__xludf.DUMMYFUNCTION("""COMPUTED_VALUE"""),65.8)</f>
        <v>65.8</v>
      </c>
      <c r="AA6393" s="2" t="b">
        <f>IFERROR(__xludf.DUMMYFUNCTION("""COMPUTED_VALUE"""),TRUE)</f>
        <v>1</v>
      </c>
      <c r="AB6393" s="2" t="str">
        <f>IFERROR(__xludf.DUMMYFUNCTION("""COMPUTED_VALUE"""),"1 Year")</f>
        <v>1 Year</v>
      </c>
      <c r="AC6393" s="2" t="str">
        <f>IFERROR(__xludf.DUMMYFUNCTION("""COMPUTED_VALUE"""),"One Line")</f>
        <v>One Line</v>
      </c>
      <c r="AD6393" s="2" t="str">
        <f>IFERROR(__xludf.DUMMYFUNCTION("""COMPUTED_VALUE"""),"DSL")</f>
        <v>DSL</v>
      </c>
    </row>
    <row r="6394">
      <c r="A6394" s="2" t="str">
        <f>IFERROR(__xludf.DUMMYFUNCTION("""COMPUTED_VALUE"""),"9057-MSWCO")</f>
        <v>9057-MSWCO</v>
      </c>
      <c r="B6394" s="2" t="str">
        <f>IFERROR(__xludf.DUMMYFUNCTION("""COMPUTED_VALUE"""),"Male")</f>
        <v>Male</v>
      </c>
      <c r="C6394" s="2">
        <f>IFERROR(__xludf.DUMMYFUNCTION("""COMPUTED_VALUE"""),1.0)</f>
        <v>1</v>
      </c>
      <c r="D6394" s="2" t="str">
        <f>IFERROR(__xludf.DUMMYFUNCTION("""COMPUTED_VALUE"""),"Yes")</f>
        <v>Yes</v>
      </c>
      <c r="E6394" s="2" t="str">
        <f>IFERROR(__xludf.DUMMYFUNCTION("""COMPUTED_VALUE"""),"No")</f>
        <v>No</v>
      </c>
      <c r="F6394" s="2">
        <f>IFERROR(__xludf.DUMMYFUNCTION("""COMPUTED_VALUE"""),0.0)</f>
        <v>0</v>
      </c>
      <c r="G6394" s="2">
        <f>IFERROR(__xludf.DUMMYFUNCTION("""COMPUTED_VALUE"""),1.0)</f>
        <v>1</v>
      </c>
      <c r="H6394" s="2">
        <f>IFERROR(__xludf.DUMMYFUNCTION("""COMPUTED_VALUE"""),0.0)</f>
        <v>0</v>
      </c>
      <c r="I6394" s="2" t="str">
        <f>IFERROR(__xludf.DUMMYFUNCTION("""COMPUTED_VALUE"""),"Credit card (automatic)")</f>
        <v>Credit card (automatic)</v>
      </c>
      <c r="J6394" s="5">
        <f>IFERROR(__xludf.DUMMYFUNCTION("""COMPUTED_VALUE"""),30.75)</f>
        <v>30.75</v>
      </c>
      <c r="K6394" s="5">
        <f>IFERROR(__xludf.DUMMYFUNCTION("""COMPUTED_VALUE"""),805.1)</f>
        <v>805.1</v>
      </c>
      <c r="L6394" s="2" t="str">
        <f>IFERROR(__xludf.DUMMYFUNCTION("""COMPUTED_VALUE"""),"Yes")</f>
        <v>Yes</v>
      </c>
      <c r="M6394" s="6">
        <f>IFERROR(__xludf.DUMMYFUNCTION("""COMPUTED_VALUE"""),26.182113821138213)</f>
        <v>26.18211382</v>
      </c>
      <c r="N6394" s="2" t="b">
        <f>IFERROR(__xludf.DUMMYFUNCTION("""COMPUTED_VALUE"""),FALSE)</f>
        <v>0</v>
      </c>
      <c r="O6394" s="2" t="b">
        <f>IFERROR(__xludf.DUMMYFUNCTION("""COMPUTED_VALUE"""),TRUE)</f>
        <v>1</v>
      </c>
      <c r="P6394" s="2" t="b">
        <f>IFERROR(__xludf.DUMMYFUNCTION("""COMPUTED_VALUE"""),FALSE)</f>
        <v>0</v>
      </c>
      <c r="Q6394" s="2" t="b">
        <f>IFERROR(__xludf.DUMMYFUNCTION("""COMPUTED_VALUE"""),TRUE)</f>
        <v>1</v>
      </c>
      <c r="R6394" s="2" t="b">
        <f>IFERROR(__xludf.DUMMYFUNCTION("""COMPUTED_VALUE"""),FALSE)</f>
        <v>0</v>
      </c>
      <c r="S6394" s="2">
        <f>IFERROR(__xludf.DUMMYFUNCTION("""COMPUTED_VALUE"""),1.0)</f>
        <v>1</v>
      </c>
      <c r="T6394" s="7"/>
      <c r="U6394" s="4"/>
      <c r="V6394" s="7"/>
      <c r="W6394" s="7"/>
      <c r="X6394" s="7"/>
      <c r="Y6394" s="7">
        <f>IFERROR(__xludf.DUMMYFUNCTION("""COMPUTED_VALUE"""),43698.62737127371)</f>
        <v>43698.62737</v>
      </c>
      <c r="Z6394" s="5">
        <f>IFERROR(__xludf.DUMMYFUNCTION("""COMPUTED_VALUE"""),30.75)</f>
        <v>30.75</v>
      </c>
      <c r="AA6394" s="2" t="b">
        <f>IFERROR(__xludf.DUMMYFUNCTION("""COMPUTED_VALUE"""),TRUE)</f>
        <v>1</v>
      </c>
      <c r="AB6394" s="2" t="str">
        <f>IFERROR(__xludf.DUMMYFUNCTION("""COMPUTED_VALUE"""),"Month-to-Month")</f>
        <v>Month-to-Month</v>
      </c>
      <c r="AC6394" s="2" t="str">
        <f>IFERROR(__xludf.DUMMYFUNCTION("""COMPUTED_VALUE"""),"No Phone Service")</f>
        <v>No Phone Service</v>
      </c>
      <c r="AD6394" s="2" t="str">
        <f>IFERROR(__xludf.DUMMYFUNCTION("""COMPUTED_VALUE"""),"DSL")</f>
        <v>DSL</v>
      </c>
    </row>
    <row r="6395">
      <c r="A6395" s="2" t="str">
        <f>IFERROR(__xludf.DUMMYFUNCTION("""COMPUTED_VALUE"""),"9057-SIHCH")</f>
        <v>9057-SIHCH</v>
      </c>
      <c r="B6395" s="2" t="str">
        <f>IFERROR(__xludf.DUMMYFUNCTION("""COMPUTED_VALUE"""),"Female")</f>
        <v>Female</v>
      </c>
      <c r="C6395" s="2">
        <f>IFERROR(__xludf.DUMMYFUNCTION("""COMPUTED_VALUE"""),0.0)</f>
        <v>0</v>
      </c>
      <c r="D6395" s="2" t="str">
        <f>IFERROR(__xludf.DUMMYFUNCTION("""COMPUTED_VALUE"""),"No")</f>
        <v>No</v>
      </c>
      <c r="E6395" s="2" t="str">
        <f>IFERROR(__xludf.DUMMYFUNCTION("""COMPUTED_VALUE"""),"No")</f>
        <v>No</v>
      </c>
      <c r="F6395" s="2">
        <f>IFERROR(__xludf.DUMMYFUNCTION("""COMPUTED_VALUE"""),2.0)</f>
        <v>2</v>
      </c>
      <c r="G6395" s="2">
        <f>IFERROR(__xludf.DUMMYFUNCTION("""COMPUTED_VALUE"""),2.0)</f>
        <v>2</v>
      </c>
      <c r="H6395" s="2">
        <f>IFERROR(__xludf.DUMMYFUNCTION("""COMPUTED_VALUE"""),0.0)</f>
        <v>0</v>
      </c>
      <c r="I6395" s="2" t="str">
        <f>IFERROR(__xludf.DUMMYFUNCTION("""COMPUTED_VALUE"""),"Electronic check")</f>
        <v>Electronic check</v>
      </c>
      <c r="J6395" s="5">
        <f>IFERROR(__xludf.DUMMYFUNCTION("""COMPUTED_VALUE"""),96.6)</f>
        <v>96.6</v>
      </c>
      <c r="K6395" s="5">
        <f>IFERROR(__xludf.DUMMYFUNCTION("""COMPUTED_VALUE"""),291.9)</f>
        <v>291.9</v>
      </c>
      <c r="L6395" s="2" t="str">
        <f>IFERROR(__xludf.DUMMYFUNCTION("""COMPUTED_VALUE"""),"Yes")</f>
        <v>Yes</v>
      </c>
      <c r="M6395" s="6">
        <f>IFERROR(__xludf.DUMMYFUNCTION("""COMPUTED_VALUE"""),3.0217391304347827)</f>
        <v>3.02173913</v>
      </c>
      <c r="N6395" s="2" t="b">
        <f>IFERROR(__xludf.DUMMYFUNCTION("""COMPUTED_VALUE"""),TRUE)</f>
        <v>1</v>
      </c>
      <c r="O6395" s="2" t="b">
        <f>IFERROR(__xludf.DUMMYFUNCTION("""COMPUTED_VALUE"""),TRUE)</f>
        <v>1</v>
      </c>
      <c r="P6395" s="2" t="b">
        <f>IFERROR(__xludf.DUMMYFUNCTION("""COMPUTED_VALUE"""),TRUE)</f>
        <v>1</v>
      </c>
      <c r="Q6395" s="2" t="b">
        <f>IFERROR(__xludf.DUMMYFUNCTION("""COMPUTED_VALUE"""),TRUE)</f>
        <v>1</v>
      </c>
      <c r="R6395" s="2" t="b">
        <f>IFERROR(__xludf.DUMMYFUNCTION("""COMPUTED_VALUE"""),TRUE)</f>
        <v>1</v>
      </c>
      <c r="S6395" s="2">
        <f>IFERROR(__xludf.DUMMYFUNCTION("""COMPUTED_VALUE"""),0.0)</f>
        <v>0</v>
      </c>
      <c r="T6395" s="7"/>
      <c r="U6395" s="4"/>
      <c r="V6395" s="7"/>
      <c r="W6395" s="7"/>
      <c r="X6395" s="7"/>
      <c r="Y6395" s="7">
        <f>IFERROR(__xludf.DUMMYFUNCTION("""COMPUTED_VALUE"""),44403.088768115944)</f>
        <v>44403.08877</v>
      </c>
      <c r="Z6395" s="5">
        <f>IFERROR(__xludf.DUMMYFUNCTION("""COMPUTED_VALUE"""),96.6)</f>
        <v>96.6</v>
      </c>
      <c r="AA6395" s="2" t="b">
        <f>IFERROR(__xludf.DUMMYFUNCTION("""COMPUTED_VALUE"""),TRUE)</f>
        <v>1</v>
      </c>
      <c r="AB6395" s="2" t="str">
        <f>IFERROR(__xludf.DUMMYFUNCTION("""COMPUTED_VALUE"""),"Month-to-Month")</f>
        <v>Month-to-Month</v>
      </c>
      <c r="AC6395" s="2" t="str">
        <f>IFERROR(__xludf.DUMMYFUNCTION("""COMPUTED_VALUE"""),"Two or More Lines")</f>
        <v>Two or More Lines</v>
      </c>
      <c r="AD6395" s="2" t="str">
        <f>IFERROR(__xludf.DUMMYFUNCTION("""COMPUTED_VALUE"""),"Fiber Optic")</f>
        <v>Fiber Optic</v>
      </c>
    </row>
    <row r="6396">
      <c r="A6396" s="2" t="str">
        <f>IFERROR(__xludf.DUMMYFUNCTION("""COMPUTED_VALUE"""),"9058-CBREO")</f>
        <v>9058-CBREO</v>
      </c>
      <c r="B6396" s="2" t="str">
        <f>IFERROR(__xludf.DUMMYFUNCTION("""COMPUTED_VALUE"""),"Female")</f>
        <v>Female</v>
      </c>
      <c r="C6396" s="2">
        <f>IFERROR(__xludf.DUMMYFUNCTION("""COMPUTED_VALUE"""),1.0)</f>
        <v>1</v>
      </c>
      <c r="D6396" s="2" t="str">
        <f>IFERROR(__xludf.DUMMYFUNCTION("""COMPUTED_VALUE"""),"No")</f>
        <v>No</v>
      </c>
      <c r="E6396" s="2" t="str">
        <f>IFERROR(__xludf.DUMMYFUNCTION("""COMPUTED_VALUE"""),"No")</f>
        <v>No</v>
      </c>
      <c r="F6396" s="2">
        <f>IFERROR(__xludf.DUMMYFUNCTION("""COMPUTED_VALUE"""),2.0)</f>
        <v>2</v>
      </c>
      <c r="G6396" s="2">
        <f>IFERROR(__xludf.DUMMYFUNCTION("""COMPUTED_VALUE"""),1.0)</f>
        <v>1</v>
      </c>
      <c r="H6396" s="2">
        <f>IFERROR(__xludf.DUMMYFUNCTION("""COMPUTED_VALUE"""),0.0)</f>
        <v>0</v>
      </c>
      <c r="I6396" s="2" t="str">
        <f>IFERROR(__xludf.DUMMYFUNCTION("""COMPUTED_VALUE"""),"Mailed check")</f>
        <v>Mailed check</v>
      </c>
      <c r="J6396" s="5">
        <f>IFERROR(__xludf.DUMMYFUNCTION("""COMPUTED_VALUE"""),50.55)</f>
        <v>50.55</v>
      </c>
      <c r="K6396" s="5">
        <f>IFERROR(__xludf.DUMMYFUNCTION("""COMPUTED_VALUE"""),50.55)</f>
        <v>50.55</v>
      </c>
      <c r="L6396" s="2" t="str">
        <f>IFERROR(__xludf.DUMMYFUNCTION("""COMPUTED_VALUE"""),"Yes")</f>
        <v>Yes</v>
      </c>
      <c r="M6396" s="6">
        <f>IFERROR(__xludf.DUMMYFUNCTION("""COMPUTED_VALUE"""),1.0)</f>
        <v>1</v>
      </c>
      <c r="N6396" s="2" t="b">
        <f>IFERROR(__xludf.DUMMYFUNCTION("""COMPUTED_VALUE"""),TRUE)</f>
        <v>1</v>
      </c>
      <c r="O6396" s="2" t="b">
        <f>IFERROR(__xludf.DUMMYFUNCTION("""COMPUTED_VALUE"""),TRUE)</f>
        <v>1</v>
      </c>
      <c r="P6396" s="2" t="b">
        <f>IFERROR(__xludf.DUMMYFUNCTION("""COMPUTED_VALUE"""),TRUE)</f>
        <v>1</v>
      </c>
      <c r="Q6396" s="2" t="b">
        <f>IFERROR(__xludf.DUMMYFUNCTION("""COMPUTED_VALUE"""),TRUE)</f>
        <v>1</v>
      </c>
      <c r="R6396" s="2" t="b">
        <f>IFERROR(__xludf.DUMMYFUNCTION("""COMPUTED_VALUE"""),TRUE)</f>
        <v>1</v>
      </c>
      <c r="S6396" s="2">
        <f>IFERROR(__xludf.DUMMYFUNCTION("""COMPUTED_VALUE"""),0.0)</f>
        <v>0</v>
      </c>
      <c r="T6396" s="7"/>
      <c r="U6396" s="4"/>
      <c r="V6396" s="7"/>
      <c r="W6396" s="7"/>
      <c r="X6396" s="7"/>
      <c r="Y6396" s="7">
        <f>IFERROR(__xludf.DUMMYFUNCTION("""COMPUTED_VALUE"""),44464.583333333336)</f>
        <v>44464.58333</v>
      </c>
      <c r="Z6396" s="5">
        <f>IFERROR(__xludf.DUMMYFUNCTION("""COMPUTED_VALUE"""),50.55)</f>
        <v>50.55</v>
      </c>
      <c r="AA6396" s="2" t="b">
        <f>IFERROR(__xludf.DUMMYFUNCTION("""COMPUTED_VALUE"""),TRUE)</f>
        <v>1</v>
      </c>
      <c r="AB6396" s="2" t="str">
        <f>IFERROR(__xludf.DUMMYFUNCTION("""COMPUTED_VALUE"""),"Month-to-Month")</f>
        <v>Month-to-Month</v>
      </c>
      <c r="AC6396" s="2" t="str">
        <f>IFERROR(__xludf.DUMMYFUNCTION("""COMPUTED_VALUE"""),"Two or More Lines")</f>
        <v>Two or More Lines</v>
      </c>
      <c r="AD6396" s="2" t="str">
        <f>IFERROR(__xludf.DUMMYFUNCTION("""COMPUTED_VALUE"""),"DSL")</f>
        <v>DSL</v>
      </c>
    </row>
    <row r="6397">
      <c r="A6397" s="2" t="str">
        <f>IFERROR(__xludf.DUMMYFUNCTION("""COMPUTED_VALUE"""),"9058-HRZSV")</f>
        <v>9058-HRZSV</v>
      </c>
      <c r="B6397" s="2" t="str">
        <f>IFERROR(__xludf.DUMMYFUNCTION("""COMPUTED_VALUE"""),"Female")</f>
        <v>Female</v>
      </c>
      <c r="C6397" s="2">
        <f>IFERROR(__xludf.DUMMYFUNCTION("""COMPUTED_VALUE"""),1.0)</f>
        <v>1</v>
      </c>
      <c r="D6397" s="2" t="str">
        <f>IFERROR(__xludf.DUMMYFUNCTION("""COMPUTED_VALUE"""),"Yes")</f>
        <v>Yes</v>
      </c>
      <c r="E6397" s="2" t="str">
        <f>IFERROR(__xludf.DUMMYFUNCTION("""COMPUTED_VALUE"""),"No")</f>
        <v>No</v>
      </c>
      <c r="F6397" s="2">
        <f>IFERROR(__xludf.DUMMYFUNCTION("""COMPUTED_VALUE"""),1.0)</f>
        <v>1</v>
      </c>
      <c r="G6397" s="2">
        <f>IFERROR(__xludf.DUMMYFUNCTION("""COMPUTED_VALUE"""),2.0)</f>
        <v>2</v>
      </c>
      <c r="H6397" s="2">
        <f>IFERROR(__xludf.DUMMYFUNCTION("""COMPUTED_VALUE"""),0.0)</f>
        <v>0</v>
      </c>
      <c r="I6397" s="2" t="str">
        <f>IFERROR(__xludf.DUMMYFUNCTION("""COMPUTED_VALUE"""),"Electronic check")</f>
        <v>Electronic check</v>
      </c>
      <c r="J6397" s="5">
        <f>IFERROR(__xludf.DUMMYFUNCTION("""COMPUTED_VALUE"""),94.4)</f>
        <v>94.4</v>
      </c>
      <c r="K6397" s="5">
        <f>IFERROR(__xludf.DUMMYFUNCTION("""COMPUTED_VALUE"""),6126.15)</f>
        <v>6126.15</v>
      </c>
      <c r="L6397" s="2" t="str">
        <f>IFERROR(__xludf.DUMMYFUNCTION("""COMPUTED_VALUE"""),"No")</f>
        <v>No</v>
      </c>
      <c r="M6397" s="6">
        <f>IFERROR(__xludf.DUMMYFUNCTION("""COMPUTED_VALUE"""),64.89565677966101)</f>
        <v>64.89565678</v>
      </c>
      <c r="N6397" s="2" t="b">
        <f>IFERROR(__xludf.DUMMYFUNCTION("""COMPUTED_VALUE"""),TRUE)</f>
        <v>1</v>
      </c>
      <c r="O6397" s="2" t="b">
        <f>IFERROR(__xludf.DUMMYFUNCTION("""COMPUTED_VALUE"""),FALSE)</f>
        <v>0</v>
      </c>
      <c r="P6397" s="2" t="b">
        <f>IFERROR(__xludf.DUMMYFUNCTION("""COMPUTED_VALUE"""),TRUE)</f>
        <v>1</v>
      </c>
      <c r="Q6397" s="2" t="b">
        <f>IFERROR(__xludf.DUMMYFUNCTION("""COMPUTED_VALUE"""),TRUE)</f>
        <v>1</v>
      </c>
      <c r="R6397" s="2" t="b">
        <f>IFERROR(__xludf.DUMMYFUNCTION("""COMPUTED_VALUE"""),TRUE)</f>
        <v>1</v>
      </c>
      <c r="S6397" s="2">
        <f>IFERROR(__xludf.DUMMYFUNCTION("""COMPUTED_VALUE"""),1.0)</f>
        <v>1</v>
      </c>
      <c r="T6397" s="7"/>
      <c r="U6397" s="4"/>
      <c r="V6397" s="7"/>
      <c r="W6397" s="7"/>
      <c r="X6397" s="7"/>
      <c r="Y6397" s="7">
        <f>IFERROR(__xludf.DUMMYFUNCTION("""COMPUTED_VALUE"""),42521.090439618645)</f>
        <v>42521.09044</v>
      </c>
      <c r="Z6397" s="5">
        <f>IFERROR(__xludf.DUMMYFUNCTION("""COMPUTED_VALUE"""),94.4)</f>
        <v>94.4</v>
      </c>
      <c r="AA6397" s="2" t="b">
        <f>IFERROR(__xludf.DUMMYFUNCTION("""COMPUTED_VALUE"""),TRUE)</f>
        <v>1</v>
      </c>
      <c r="AB6397" s="2" t="str">
        <f>IFERROR(__xludf.DUMMYFUNCTION("""COMPUTED_VALUE"""),"Month-to-Month")</f>
        <v>Month-to-Month</v>
      </c>
      <c r="AC6397" s="2" t="str">
        <f>IFERROR(__xludf.DUMMYFUNCTION("""COMPUTED_VALUE"""),"One Line")</f>
        <v>One Line</v>
      </c>
      <c r="AD6397" s="2" t="str">
        <f>IFERROR(__xludf.DUMMYFUNCTION("""COMPUTED_VALUE"""),"Fiber Optic")</f>
        <v>Fiber Optic</v>
      </c>
    </row>
    <row r="6398">
      <c r="A6398" s="2" t="str">
        <f>IFERROR(__xludf.DUMMYFUNCTION("""COMPUTED_VALUE"""),"9058-MJLZC")</f>
        <v>9058-MJLZC</v>
      </c>
      <c r="B6398" s="2" t="str">
        <f>IFERROR(__xludf.DUMMYFUNCTION("""COMPUTED_VALUE"""),"Female")</f>
        <v>Female</v>
      </c>
      <c r="C6398" s="2">
        <f>IFERROR(__xludf.DUMMYFUNCTION("""COMPUTED_VALUE"""),0.0)</f>
        <v>0</v>
      </c>
      <c r="D6398" s="2" t="str">
        <f>IFERROR(__xludf.DUMMYFUNCTION("""COMPUTED_VALUE"""),"No")</f>
        <v>No</v>
      </c>
      <c r="E6398" s="2" t="str">
        <f>IFERROR(__xludf.DUMMYFUNCTION("""COMPUTED_VALUE"""),"No")</f>
        <v>No</v>
      </c>
      <c r="F6398" s="2">
        <f>IFERROR(__xludf.DUMMYFUNCTION("""COMPUTED_VALUE"""),1.0)</f>
        <v>1</v>
      </c>
      <c r="G6398" s="2">
        <f>IFERROR(__xludf.DUMMYFUNCTION("""COMPUTED_VALUE"""),2.0)</f>
        <v>2</v>
      </c>
      <c r="H6398" s="2">
        <f>IFERROR(__xludf.DUMMYFUNCTION("""COMPUTED_VALUE"""),0.0)</f>
        <v>0</v>
      </c>
      <c r="I6398" s="2" t="str">
        <f>IFERROR(__xludf.DUMMYFUNCTION("""COMPUTED_VALUE"""),"Electronic check")</f>
        <v>Electronic check</v>
      </c>
      <c r="J6398" s="5">
        <f>IFERROR(__xludf.DUMMYFUNCTION("""COMPUTED_VALUE"""),94.6)</f>
        <v>94.6</v>
      </c>
      <c r="K6398" s="5">
        <f>IFERROR(__xludf.DUMMYFUNCTION("""COMPUTED_VALUE"""),2283.15)</f>
        <v>2283.15</v>
      </c>
      <c r="L6398" s="2" t="str">
        <f>IFERROR(__xludf.DUMMYFUNCTION("""COMPUTED_VALUE"""),"No")</f>
        <v>No</v>
      </c>
      <c r="M6398" s="6">
        <f>IFERROR(__xludf.DUMMYFUNCTION("""COMPUTED_VALUE"""),24.134778012684993)</f>
        <v>24.13477801</v>
      </c>
      <c r="N6398" s="2" t="b">
        <f>IFERROR(__xludf.DUMMYFUNCTION("""COMPUTED_VALUE"""),TRUE)</f>
        <v>1</v>
      </c>
      <c r="O6398" s="2" t="b">
        <f>IFERROR(__xludf.DUMMYFUNCTION("""COMPUTED_VALUE"""),FALSE)</f>
        <v>0</v>
      </c>
      <c r="P6398" s="2" t="b">
        <f>IFERROR(__xludf.DUMMYFUNCTION("""COMPUTED_VALUE"""),TRUE)</f>
        <v>1</v>
      </c>
      <c r="Q6398" s="2" t="b">
        <f>IFERROR(__xludf.DUMMYFUNCTION("""COMPUTED_VALUE"""),TRUE)</f>
        <v>1</v>
      </c>
      <c r="R6398" s="2" t="b">
        <f>IFERROR(__xludf.DUMMYFUNCTION("""COMPUTED_VALUE"""),TRUE)</f>
        <v>1</v>
      </c>
      <c r="S6398" s="2">
        <f>IFERROR(__xludf.DUMMYFUNCTION("""COMPUTED_VALUE"""),0.0)</f>
        <v>0</v>
      </c>
      <c r="T6398" s="7"/>
      <c r="U6398" s="4"/>
      <c r="V6398" s="7"/>
      <c r="W6398" s="7"/>
      <c r="X6398" s="7"/>
      <c r="Y6398" s="7">
        <f>IFERROR(__xludf.DUMMYFUNCTION("""COMPUTED_VALUE"""),43760.900502114164)</f>
        <v>43760.9005</v>
      </c>
      <c r="Z6398" s="5">
        <f>IFERROR(__xludf.DUMMYFUNCTION("""COMPUTED_VALUE"""),94.6)</f>
        <v>94.6</v>
      </c>
      <c r="AA6398" s="2" t="b">
        <f>IFERROR(__xludf.DUMMYFUNCTION("""COMPUTED_VALUE"""),TRUE)</f>
        <v>1</v>
      </c>
      <c r="AB6398" s="2" t="str">
        <f>IFERROR(__xludf.DUMMYFUNCTION("""COMPUTED_VALUE"""),"Month-to-Month")</f>
        <v>Month-to-Month</v>
      </c>
      <c r="AC6398" s="2" t="str">
        <f>IFERROR(__xludf.DUMMYFUNCTION("""COMPUTED_VALUE"""),"One Line")</f>
        <v>One Line</v>
      </c>
      <c r="AD6398" s="2" t="str">
        <f>IFERROR(__xludf.DUMMYFUNCTION("""COMPUTED_VALUE"""),"Fiber Optic")</f>
        <v>Fiber Optic</v>
      </c>
    </row>
    <row r="6399">
      <c r="A6399" s="2" t="str">
        <f>IFERROR(__xludf.DUMMYFUNCTION("""COMPUTED_VALUE"""),"9060-HJJRW")</f>
        <v>9060-HJJRW</v>
      </c>
      <c r="B6399" s="2" t="str">
        <f>IFERROR(__xludf.DUMMYFUNCTION("""COMPUTED_VALUE"""),"Female")</f>
        <v>Female</v>
      </c>
      <c r="C6399" s="2">
        <f>IFERROR(__xludf.DUMMYFUNCTION("""COMPUTED_VALUE"""),0.0)</f>
        <v>0</v>
      </c>
      <c r="D6399" s="2" t="str">
        <f>IFERROR(__xludf.DUMMYFUNCTION("""COMPUTED_VALUE"""),"No")</f>
        <v>No</v>
      </c>
      <c r="E6399" s="2" t="str">
        <f>IFERROR(__xludf.DUMMYFUNCTION("""COMPUTED_VALUE"""),"No")</f>
        <v>No</v>
      </c>
      <c r="F6399" s="2">
        <f>IFERROR(__xludf.DUMMYFUNCTION("""COMPUTED_VALUE"""),0.0)</f>
        <v>0</v>
      </c>
      <c r="G6399" s="2">
        <f>IFERROR(__xludf.DUMMYFUNCTION("""COMPUTED_VALUE"""),1.0)</f>
        <v>1</v>
      </c>
      <c r="H6399" s="2">
        <f>IFERROR(__xludf.DUMMYFUNCTION("""COMPUTED_VALUE"""),1.0)</f>
        <v>1</v>
      </c>
      <c r="I6399" s="2" t="str">
        <f>IFERROR(__xludf.DUMMYFUNCTION("""COMPUTED_VALUE"""),"Credit card (automatic)")</f>
        <v>Credit card (automatic)</v>
      </c>
      <c r="J6399" s="5">
        <f>IFERROR(__xludf.DUMMYFUNCTION("""COMPUTED_VALUE"""),56.4)</f>
        <v>56.4</v>
      </c>
      <c r="K6399" s="5">
        <f>IFERROR(__xludf.DUMMYFUNCTION("""COMPUTED_VALUE"""),2928.5)</f>
        <v>2928.5</v>
      </c>
      <c r="L6399" s="2" t="str">
        <f>IFERROR(__xludf.DUMMYFUNCTION("""COMPUTED_VALUE"""),"No")</f>
        <v>No</v>
      </c>
      <c r="M6399" s="6">
        <f>IFERROR(__xludf.DUMMYFUNCTION("""COMPUTED_VALUE"""),51.92375886524823)</f>
        <v>51.92375887</v>
      </c>
      <c r="N6399" s="2" t="b">
        <f>IFERROR(__xludf.DUMMYFUNCTION("""COMPUTED_VALUE"""),TRUE)</f>
        <v>1</v>
      </c>
      <c r="O6399" s="2" t="b">
        <f>IFERROR(__xludf.DUMMYFUNCTION("""COMPUTED_VALUE"""),FALSE)</f>
        <v>0</v>
      </c>
      <c r="P6399" s="2" t="b">
        <f>IFERROR(__xludf.DUMMYFUNCTION("""COMPUTED_VALUE"""),FALSE)</f>
        <v>0</v>
      </c>
      <c r="Q6399" s="2" t="b">
        <f>IFERROR(__xludf.DUMMYFUNCTION("""COMPUTED_VALUE"""),TRUE)</f>
        <v>1</v>
      </c>
      <c r="R6399" s="2" t="b">
        <f>IFERROR(__xludf.DUMMYFUNCTION("""COMPUTED_VALUE"""),FALSE)</f>
        <v>0</v>
      </c>
      <c r="S6399" s="2">
        <f>IFERROR(__xludf.DUMMYFUNCTION("""COMPUTED_VALUE"""),0.0)</f>
        <v>0</v>
      </c>
      <c r="T6399" s="7"/>
      <c r="U6399" s="4"/>
      <c r="V6399" s="7"/>
      <c r="W6399" s="7"/>
      <c r="X6399" s="7"/>
      <c r="Y6399" s="7">
        <f>IFERROR(__xludf.DUMMYFUNCTION("""COMPUTED_VALUE"""),42915.65233451537)</f>
        <v>42915.65233</v>
      </c>
      <c r="Z6399" s="5">
        <f>IFERROR(__xludf.DUMMYFUNCTION("""COMPUTED_VALUE"""),56.39999999999999)</f>
        <v>56.4</v>
      </c>
      <c r="AA6399" s="2" t="b">
        <f>IFERROR(__xludf.DUMMYFUNCTION("""COMPUTED_VALUE"""),TRUE)</f>
        <v>1</v>
      </c>
      <c r="AB6399" s="2" t="str">
        <f>IFERROR(__xludf.DUMMYFUNCTION("""COMPUTED_VALUE"""),"1 Year")</f>
        <v>1 Year</v>
      </c>
      <c r="AC6399" s="2" t="str">
        <f>IFERROR(__xludf.DUMMYFUNCTION("""COMPUTED_VALUE"""),"No Phone Service")</f>
        <v>No Phone Service</v>
      </c>
      <c r="AD6399" s="2" t="str">
        <f>IFERROR(__xludf.DUMMYFUNCTION("""COMPUTED_VALUE"""),"DSL")</f>
        <v>DSL</v>
      </c>
    </row>
    <row r="6400">
      <c r="A6400" s="2" t="str">
        <f>IFERROR(__xludf.DUMMYFUNCTION("""COMPUTED_VALUE"""),"9061-TIHDA")</f>
        <v>9061-TIHDA</v>
      </c>
      <c r="B6400" s="2" t="str">
        <f>IFERROR(__xludf.DUMMYFUNCTION("""COMPUTED_VALUE"""),"Male")</f>
        <v>Male</v>
      </c>
      <c r="C6400" s="2">
        <f>IFERROR(__xludf.DUMMYFUNCTION("""COMPUTED_VALUE"""),1.0)</f>
        <v>1</v>
      </c>
      <c r="D6400" s="2" t="str">
        <f>IFERROR(__xludf.DUMMYFUNCTION("""COMPUTED_VALUE"""),"Yes")</f>
        <v>Yes</v>
      </c>
      <c r="E6400" s="2" t="str">
        <f>IFERROR(__xludf.DUMMYFUNCTION("""COMPUTED_VALUE"""),"No")</f>
        <v>No</v>
      </c>
      <c r="F6400" s="2">
        <f>IFERROR(__xludf.DUMMYFUNCTION("""COMPUTED_VALUE"""),2.0)</f>
        <v>2</v>
      </c>
      <c r="G6400" s="2">
        <f>IFERROR(__xludf.DUMMYFUNCTION("""COMPUTED_VALUE"""),2.0)</f>
        <v>2</v>
      </c>
      <c r="H6400" s="2">
        <f>IFERROR(__xludf.DUMMYFUNCTION("""COMPUTED_VALUE"""),0.0)</f>
        <v>0</v>
      </c>
      <c r="I6400" s="2" t="str">
        <f>IFERROR(__xludf.DUMMYFUNCTION("""COMPUTED_VALUE"""),"Electronic check")</f>
        <v>Electronic check</v>
      </c>
      <c r="J6400" s="5">
        <f>IFERROR(__xludf.DUMMYFUNCTION("""COMPUTED_VALUE"""),95.25)</f>
        <v>95.25</v>
      </c>
      <c r="K6400" s="5">
        <f>IFERROR(__xludf.DUMMYFUNCTION("""COMPUTED_VALUE"""),1233.65)</f>
        <v>1233.65</v>
      </c>
      <c r="L6400" s="2" t="str">
        <f>IFERROR(__xludf.DUMMYFUNCTION("""COMPUTED_VALUE"""),"Yes")</f>
        <v>Yes</v>
      </c>
      <c r="M6400" s="6">
        <f>IFERROR(__xludf.DUMMYFUNCTION("""COMPUTED_VALUE"""),12.951706036745408)</f>
        <v>12.95170604</v>
      </c>
      <c r="N6400" s="2" t="b">
        <f>IFERROR(__xludf.DUMMYFUNCTION("""COMPUTED_VALUE"""),FALSE)</f>
        <v>0</v>
      </c>
      <c r="O6400" s="2" t="b">
        <f>IFERROR(__xludf.DUMMYFUNCTION("""COMPUTED_VALUE"""),TRUE)</f>
        <v>1</v>
      </c>
      <c r="P6400" s="2" t="b">
        <f>IFERROR(__xludf.DUMMYFUNCTION("""COMPUTED_VALUE"""),TRUE)</f>
        <v>1</v>
      </c>
      <c r="Q6400" s="2" t="b">
        <f>IFERROR(__xludf.DUMMYFUNCTION("""COMPUTED_VALUE"""),TRUE)</f>
        <v>1</v>
      </c>
      <c r="R6400" s="2" t="b">
        <f>IFERROR(__xludf.DUMMYFUNCTION("""COMPUTED_VALUE"""),TRUE)</f>
        <v>1</v>
      </c>
      <c r="S6400" s="2">
        <f>IFERROR(__xludf.DUMMYFUNCTION("""COMPUTED_VALUE"""),1.0)</f>
        <v>1</v>
      </c>
      <c r="T6400" s="7"/>
      <c r="U6400" s="4"/>
      <c r="V6400" s="7"/>
      <c r="W6400" s="7"/>
      <c r="X6400" s="7"/>
      <c r="Y6400" s="7">
        <f>IFERROR(__xludf.DUMMYFUNCTION("""COMPUTED_VALUE"""),44101.05227471566)</f>
        <v>44101.05227</v>
      </c>
      <c r="Z6400" s="5">
        <f>IFERROR(__xludf.DUMMYFUNCTION("""COMPUTED_VALUE"""),95.25)</f>
        <v>95.25</v>
      </c>
      <c r="AA6400" s="2" t="b">
        <f>IFERROR(__xludf.DUMMYFUNCTION("""COMPUTED_VALUE"""),TRUE)</f>
        <v>1</v>
      </c>
      <c r="AB6400" s="2" t="str">
        <f>IFERROR(__xludf.DUMMYFUNCTION("""COMPUTED_VALUE"""),"Month-to-Month")</f>
        <v>Month-to-Month</v>
      </c>
      <c r="AC6400" s="2" t="str">
        <f>IFERROR(__xludf.DUMMYFUNCTION("""COMPUTED_VALUE"""),"Two or More Lines")</f>
        <v>Two or More Lines</v>
      </c>
      <c r="AD6400" s="2" t="str">
        <f>IFERROR(__xludf.DUMMYFUNCTION("""COMPUTED_VALUE"""),"Fiber Optic")</f>
        <v>Fiber Optic</v>
      </c>
    </row>
    <row r="6401">
      <c r="A6401" s="2" t="str">
        <f>IFERROR(__xludf.DUMMYFUNCTION("""COMPUTED_VALUE"""),"9063-ZGTUY")</f>
        <v>9063-ZGTUY</v>
      </c>
      <c r="B6401" s="2" t="str">
        <f>IFERROR(__xludf.DUMMYFUNCTION("""COMPUTED_VALUE"""),"Female")</f>
        <v>Female</v>
      </c>
      <c r="C6401" s="2">
        <f>IFERROR(__xludf.DUMMYFUNCTION("""COMPUTED_VALUE"""),0.0)</f>
        <v>0</v>
      </c>
      <c r="D6401" s="2" t="str">
        <f>IFERROR(__xludf.DUMMYFUNCTION("""COMPUTED_VALUE"""),"Yes")</f>
        <v>Yes</v>
      </c>
      <c r="E6401" s="2" t="str">
        <f>IFERROR(__xludf.DUMMYFUNCTION("""COMPUTED_VALUE"""),"Yes")</f>
        <v>Yes</v>
      </c>
      <c r="F6401" s="2">
        <f>IFERROR(__xludf.DUMMYFUNCTION("""COMPUTED_VALUE"""),1.0)</f>
        <v>1</v>
      </c>
      <c r="G6401" s="2">
        <f>IFERROR(__xludf.DUMMYFUNCTION("""COMPUTED_VALUE"""),0.0)</f>
        <v>0</v>
      </c>
      <c r="H6401" s="2">
        <f>IFERROR(__xludf.DUMMYFUNCTION("""COMPUTED_VALUE"""),0.0)</f>
        <v>0</v>
      </c>
      <c r="I6401" s="2" t="str">
        <f>IFERROR(__xludf.DUMMYFUNCTION("""COMPUTED_VALUE"""),"Mailed check")</f>
        <v>Mailed check</v>
      </c>
      <c r="J6401" s="5">
        <f>IFERROR(__xludf.DUMMYFUNCTION("""COMPUTED_VALUE"""),19.4)</f>
        <v>19.4</v>
      </c>
      <c r="K6401" s="5">
        <f>IFERROR(__xludf.DUMMYFUNCTION("""COMPUTED_VALUE"""),1182.55)</f>
        <v>1182.55</v>
      </c>
      <c r="L6401" s="2" t="str">
        <f>IFERROR(__xludf.DUMMYFUNCTION("""COMPUTED_VALUE"""),"Yes")</f>
        <v>Yes</v>
      </c>
      <c r="M6401" s="6">
        <f>IFERROR(__xludf.DUMMYFUNCTION("""COMPUTED_VALUE"""),60.95618556701031)</f>
        <v>60.95618557</v>
      </c>
      <c r="N6401" s="2" t="b">
        <f>IFERROR(__xludf.DUMMYFUNCTION("""COMPUTED_VALUE"""),TRUE)</f>
        <v>1</v>
      </c>
      <c r="O6401" s="2" t="b">
        <f>IFERROR(__xludf.DUMMYFUNCTION("""COMPUTED_VALUE"""),TRUE)</f>
        <v>1</v>
      </c>
      <c r="P6401" s="2" t="b">
        <f>IFERROR(__xludf.DUMMYFUNCTION("""COMPUTED_VALUE"""),TRUE)</f>
        <v>1</v>
      </c>
      <c r="Q6401" s="2" t="b">
        <f>IFERROR(__xludf.DUMMYFUNCTION("""COMPUTED_VALUE"""),FALSE)</f>
        <v>0</v>
      </c>
      <c r="R6401" s="2" t="b">
        <f>IFERROR(__xludf.DUMMYFUNCTION("""COMPUTED_VALUE"""),FALSE)</f>
        <v>0</v>
      </c>
      <c r="S6401" s="2">
        <f>IFERROR(__xludf.DUMMYFUNCTION("""COMPUTED_VALUE"""),3.0)</f>
        <v>3</v>
      </c>
      <c r="T6401" s="7"/>
      <c r="U6401" s="4"/>
      <c r="V6401" s="7"/>
      <c r="W6401" s="7"/>
      <c r="X6401" s="7"/>
      <c r="Y6401" s="7">
        <f>IFERROR(__xludf.DUMMYFUNCTION("""COMPUTED_VALUE"""),42640.91602233677)</f>
        <v>42640.91602</v>
      </c>
      <c r="Z6401" s="5">
        <f>IFERROR(__xludf.DUMMYFUNCTION("""COMPUTED_VALUE"""),19.4)</f>
        <v>19.4</v>
      </c>
      <c r="AA6401" s="2" t="b">
        <f>IFERROR(__xludf.DUMMYFUNCTION("""COMPUTED_VALUE"""),TRUE)</f>
        <v>1</v>
      </c>
      <c r="AB6401" s="2" t="str">
        <f>IFERROR(__xludf.DUMMYFUNCTION("""COMPUTED_VALUE"""),"Month-to-Month")</f>
        <v>Month-to-Month</v>
      </c>
      <c r="AC6401" s="2" t="str">
        <f>IFERROR(__xludf.DUMMYFUNCTION("""COMPUTED_VALUE"""),"One Line")</f>
        <v>One Line</v>
      </c>
      <c r="AD6401" s="2" t="str">
        <f>IFERROR(__xludf.DUMMYFUNCTION("""COMPUTED_VALUE"""),"No Internet Service")</f>
        <v>No Internet Service</v>
      </c>
    </row>
    <row r="6402">
      <c r="A6402" s="2" t="str">
        <f>IFERROR(__xludf.DUMMYFUNCTION("""COMPUTED_VALUE"""),"9065-ZCPQX")</f>
        <v>9065-ZCPQX</v>
      </c>
      <c r="B6402" s="2" t="str">
        <f>IFERROR(__xludf.DUMMYFUNCTION("""COMPUTED_VALUE"""),"Male")</f>
        <v>Male</v>
      </c>
      <c r="C6402" s="2">
        <f>IFERROR(__xludf.DUMMYFUNCTION("""COMPUTED_VALUE"""),0.0)</f>
        <v>0</v>
      </c>
      <c r="D6402" s="2" t="str">
        <f>IFERROR(__xludf.DUMMYFUNCTION("""COMPUTED_VALUE"""),"Yes")</f>
        <v>Yes</v>
      </c>
      <c r="E6402" s="2" t="str">
        <f>IFERROR(__xludf.DUMMYFUNCTION("""COMPUTED_VALUE"""),"No")</f>
        <v>No</v>
      </c>
      <c r="F6402" s="2">
        <f>IFERROR(__xludf.DUMMYFUNCTION("""COMPUTED_VALUE"""),2.0)</f>
        <v>2</v>
      </c>
      <c r="G6402" s="2">
        <f>IFERROR(__xludf.DUMMYFUNCTION("""COMPUTED_VALUE"""),1.0)</f>
        <v>1</v>
      </c>
      <c r="H6402" s="2">
        <f>IFERROR(__xludf.DUMMYFUNCTION("""COMPUTED_VALUE"""),2.0)</f>
        <v>2</v>
      </c>
      <c r="I6402" s="2" t="str">
        <f>IFERROR(__xludf.DUMMYFUNCTION("""COMPUTED_VALUE"""),"Bank transfer (automatic)")</f>
        <v>Bank transfer (automatic)</v>
      </c>
      <c r="J6402" s="5">
        <f>IFERROR(__xludf.DUMMYFUNCTION("""COMPUTED_VALUE"""),78.85)</f>
        <v>78.85</v>
      </c>
      <c r="K6402" s="5">
        <f>IFERROR(__xludf.DUMMYFUNCTION("""COMPUTED_VALUE"""),5763.15)</f>
        <v>5763.15</v>
      </c>
      <c r="L6402" s="2" t="str">
        <f>IFERROR(__xludf.DUMMYFUNCTION("""COMPUTED_VALUE"""),"No")</f>
        <v>No</v>
      </c>
      <c r="M6402" s="6">
        <f>IFERROR(__xludf.DUMMYFUNCTION("""COMPUTED_VALUE"""),73.09004438807862)</f>
        <v>73.09004439</v>
      </c>
      <c r="N6402" s="2" t="b">
        <f>IFERROR(__xludf.DUMMYFUNCTION("""COMPUTED_VALUE"""),FALSE)</f>
        <v>0</v>
      </c>
      <c r="O6402" s="2" t="b">
        <f>IFERROR(__xludf.DUMMYFUNCTION("""COMPUTED_VALUE"""),FALSE)</f>
        <v>0</v>
      </c>
      <c r="P6402" s="2" t="b">
        <f>IFERROR(__xludf.DUMMYFUNCTION("""COMPUTED_VALUE"""),TRUE)</f>
        <v>1</v>
      </c>
      <c r="Q6402" s="2" t="b">
        <f>IFERROR(__xludf.DUMMYFUNCTION("""COMPUTED_VALUE"""),TRUE)</f>
        <v>1</v>
      </c>
      <c r="R6402" s="2" t="b">
        <f>IFERROR(__xludf.DUMMYFUNCTION("""COMPUTED_VALUE"""),TRUE)</f>
        <v>1</v>
      </c>
      <c r="S6402" s="2">
        <f>IFERROR(__xludf.DUMMYFUNCTION("""COMPUTED_VALUE"""),1.0)</f>
        <v>1</v>
      </c>
      <c r="T6402" s="7"/>
      <c r="U6402" s="4"/>
      <c r="V6402" s="7"/>
      <c r="W6402" s="7"/>
      <c r="X6402" s="7"/>
      <c r="Y6402" s="7">
        <f>IFERROR(__xludf.DUMMYFUNCTION("""COMPUTED_VALUE"""),42271.84448319594)</f>
        <v>42271.84448</v>
      </c>
      <c r="Z6402" s="5">
        <f>IFERROR(__xludf.DUMMYFUNCTION("""COMPUTED_VALUE"""),78.85000000000001)</f>
        <v>78.85</v>
      </c>
      <c r="AA6402" s="2" t="b">
        <f>IFERROR(__xludf.DUMMYFUNCTION("""COMPUTED_VALUE"""),TRUE)</f>
        <v>1</v>
      </c>
      <c r="AB6402" s="2" t="str">
        <f>IFERROR(__xludf.DUMMYFUNCTION("""COMPUTED_VALUE"""),"2 Year")</f>
        <v>2 Year</v>
      </c>
      <c r="AC6402" s="2" t="str">
        <f>IFERROR(__xludf.DUMMYFUNCTION("""COMPUTED_VALUE"""),"Two or More Lines")</f>
        <v>Two or More Lines</v>
      </c>
      <c r="AD6402" s="2" t="str">
        <f>IFERROR(__xludf.DUMMYFUNCTION("""COMPUTED_VALUE"""),"DSL")</f>
        <v>DSL</v>
      </c>
    </row>
    <row r="6403">
      <c r="A6403" s="2" t="str">
        <f>IFERROR(__xludf.DUMMYFUNCTION("""COMPUTED_VALUE"""),"9066-QRSDU")</f>
        <v>9066-QRSDU</v>
      </c>
      <c r="B6403" s="2" t="str">
        <f>IFERROR(__xludf.DUMMYFUNCTION("""COMPUTED_VALUE"""),"Female")</f>
        <v>Female</v>
      </c>
      <c r="C6403" s="2">
        <f>IFERROR(__xludf.DUMMYFUNCTION("""COMPUTED_VALUE"""),0.0)</f>
        <v>0</v>
      </c>
      <c r="D6403" s="2" t="str">
        <f>IFERROR(__xludf.DUMMYFUNCTION("""COMPUTED_VALUE"""),"Yes")</f>
        <v>Yes</v>
      </c>
      <c r="E6403" s="2" t="str">
        <f>IFERROR(__xludf.DUMMYFUNCTION("""COMPUTED_VALUE"""),"No")</f>
        <v>No</v>
      </c>
      <c r="F6403" s="2">
        <f>IFERROR(__xludf.DUMMYFUNCTION("""COMPUTED_VALUE"""),2.0)</f>
        <v>2</v>
      </c>
      <c r="G6403" s="2">
        <f>IFERROR(__xludf.DUMMYFUNCTION("""COMPUTED_VALUE"""),0.0)</f>
        <v>0</v>
      </c>
      <c r="H6403" s="2">
        <f>IFERROR(__xludf.DUMMYFUNCTION("""COMPUTED_VALUE"""),1.0)</f>
        <v>1</v>
      </c>
      <c r="I6403" s="2" t="str">
        <f>IFERROR(__xludf.DUMMYFUNCTION("""COMPUTED_VALUE"""),"Electronic check")</f>
        <v>Electronic check</v>
      </c>
      <c r="J6403" s="5">
        <f>IFERROR(__xludf.DUMMYFUNCTION("""COMPUTED_VALUE"""),26.3)</f>
        <v>26.3</v>
      </c>
      <c r="K6403" s="5">
        <f>IFERROR(__xludf.DUMMYFUNCTION("""COMPUTED_VALUE"""),1763.55)</f>
        <v>1763.55</v>
      </c>
      <c r="L6403" s="2" t="str">
        <f>IFERROR(__xludf.DUMMYFUNCTION("""COMPUTED_VALUE"""),"No")</f>
        <v>No</v>
      </c>
      <c r="M6403" s="6">
        <f>IFERROR(__xludf.DUMMYFUNCTION("""COMPUTED_VALUE"""),67.0551330798479)</f>
        <v>67.05513308</v>
      </c>
      <c r="N6403" s="2" t="b">
        <f>IFERROR(__xludf.DUMMYFUNCTION("""COMPUTED_VALUE"""),TRUE)</f>
        <v>1</v>
      </c>
      <c r="O6403" s="2" t="b">
        <f>IFERROR(__xludf.DUMMYFUNCTION("""COMPUTED_VALUE"""),FALSE)</f>
        <v>0</v>
      </c>
      <c r="P6403" s="2" t="b">
        <f>IFERROR(__xludf.DUMMYFUNCTION("""COMPUTED_VALUE"""),TRUE)</f>
        <v>1</v>
      </c>
      <c r="Q6403" s="2" t="b">
        <f>IFERROR(__xludf.DUMMYFUNCTION("""COMPUTED_VALUE"""),FALSE)</f>
        <v>0</v>
      </c>
      <c r="R6403" s="2" t="b">
        <f>IFERROR(__xludf.DUMMYFUNCTION("""COMPUTED_VALUE"""),FALSE)</f>
        <v>0</v>
      </c>
      <c r="S6403" s="2">
        <f>IFERROR(__xludf.DUMMYFUNCTION("""COMPUTED_VALUE"""),1.0)</f>
        <v>1</v>
      </c>
      <c r="T6403" s="7"/>
      <c r="U6403" s="4"/>
      <c r="V6403" s="7"/>
      <c r="W6403" s="7"/>
      <c r="X6403" s="7"/>
      <c r="Y6403" s="7">
        <f>IFERROR(__xludf.DUMMYFUNCTION("""COMPUTED_VALUE"""),42455.40636882129)</f>
        <v>42455.40637</v>
      </c>
      <c r="Z6403" s="5">
        <f>IFERROR(__xludf.DUMMYFUNCTION("""COMPUTED_VALUE"""),26.3)</f>
        <v>26.3</v>
      </c>
      <c r="AA6403" s="2" t="b">
        <f>IFERROR(__xludf.DUMMYFUNCTION("""COMPUTED_VALUE"""),TRUE)</f>
        <v>1</v>
      </c>
      <c r="AB6403" s="2" t="str">
        <f>IFERROR(__xludf.DUMMYFUNCTION("""COMPUTED_VALUE"""),"1 Year")</f>
        <v>1 Year</v>
      </c>
      <c r="AC6403" s="2" t="str">
        <f>IFERROR(__xludf.DUMMYFUNCTION("""COMPUTED_VALUE"""),"Two or More Lines")</f>
        <v>Two or More Lines</v>
      </c>
      <c r="AD6403" s="2" t="str">
        <f>IFERROR(__xludf.DUMMYFUNCTION("""COMPUTED_VALUE"""),"No Internet Service")</f>
        <v>No Internet Service</v>
      </c>
    </row>
    <row r="6404">
      <c r="A6404" s="2" t="str">
        <f>IFERROR(__xludf.DUMMYFUNCTION("""COMPUTED_VALUE"""),"9067-SQTNS")</f>
        <v>9067-SQTNS</v>
      </c>
      <c r="B6404" s="2" t="str">
        <f>IFERROR(__xludf.DUMMYFUNCTION("""COMPUTED_VALUE"""),"Male")</f>
        <v>Male</v>
      </c>
      <c r="C6404" s="2">
        <f>IFERROR(__xludf.DUMMYFUNCTION("""COMPUTED_VALUE"""),0.0)</f>
        <v>0</v>
      </c>
      <c r="D6404" s="2" t="str">
        <f>IFERROR(__xludf.DUMMYFUNCTION("""COMPUTED_VALUE"""),"Yes")</f>
        <v>Yes</v>
      </c>
      <c r="E6404" s="2" t="str">
        <f>IFERROR(__xludf.DUMMYFUNCTION("""COMPUTED_VALUE"""),"Yes")</f>
        <v>Yes</v>
      </c>
      <c r="F6404" s="2">
        <f>IFERROR(__xludf.DUMMYFUNCTION("""COMPUTED_VALUE"""),1.0)</f>
        <v>1</v>
      </c>
      <c r="G6404" s="2">
        <f>IFERROR(__xludf.DUMMYFUNCTION("""COMPUTED_VALUE"""),0.0)</f>
        <v>0</v>
      </c>
      <c r="H6404" s="2">
        <f>IFERROR(__xludf.DUMMYFUNCTION("""COMPUTED_VALUE"""),1.0)</f>
        <v>1</v>
      </c>
      <c r="I6404" s="2" t="str">
        <f>IFERROR(__xludf.DUMMYFUNCTION("""COMPUTED_VALUE"""),"Bank transfer (automatic)")</f>
        <v>Bank transfer (automatic)</v>
      </c>
      <c r="J6404" s="5">
        <f>IFERROR(__xludf.DUMMYFUNCTION("""COMPUTED_VALUE"""),20.6)</f>
        <v>20.6</v>
      </c>
      <c r="K6404" s="5">
        <f>IFERROR(__xludf.DUMMYFUNCTION("""COMPUTED_VALUE"""),926.0)</f>
        <v>926</v>
      </c>
      <c r="L6404" s="2" t="str">
        <f>IFERROR(__xludf.DUMMYFUNCTION("""COMPUTED_VALUE"""),"No")</f>
        <v>No</v>
      </c>
      <c r="M6404" s="6">
        <f>IFERROR(__xludf.DUMMYFUNCTION("""COMPUTED_VALUE"""),44.95145631067961)</f>
        <v>44.95145631</v>
      </c>
      <c r="N6404" s="2" t="b">
        <f>IFERROR(__xludf.DUMMYFUNCTION("""COMPUTED_VALUE"""),FALSE)</f>
        <v>0</v>
      </c>
      <c r="O6404" s="2" t="b">
        <f>IFERROR(__xludf.DUMMYFUNCTION("""COMPUTED_VALUE"""),FALSE)</f>
        <v>0</v>
      </c>
      <c r="P6404" s="2" t="b">
        <f>IFERROR(__xludf.DUMMYFUNCTION("""COMPUTED_VALUE"""),TRUE)</f>
        <v>1</v>
      </c>
      <c r="Q6404" s="2" t="b">
        <f>IFERROR(__xludf.DUMMYFUNCTION("""COMPUTED_VALUE"""),FALSE)</f>
        <v>0</v>
      </c>
      <c r="R6404" s="2" t="b">
        <f>IFERROR(__xludf.DUMMYFUNCTION("""COMPUTED_VALUE"""),FALSE)</f>
        <v>0</v>
      </c>
      <c r="S6404" s="2">
        <f>IFERROR(__xludf.DUMMYFUNCTION("""COMPUTED_VALUE"""),3.0)</f>
        <v>3</v>
      </c>
      <c r="T6404" s="7"/>
      <c r="U6404" s="4"/>
      <c r="V6404" s="7"/>
      <c r="W6404" s="7"/>
      <c r="X6404" s="7"/>
      <c r="Y6404" s="7">
        <f>IFERROR(__xludf.DUMMYFUNCTION("""COMPUTED_VALUE"""),43127.726537216826)</f>
        <v>43127.72654</v>
      </c>
      <c r="Z6404" s="5">
        <f>IFERROR(__xludf.DUMMYFUNCTION("""COMPUTED_VALUE"""),20.6)</f>
        <v>20.6</v>
      </c>
      <c r="AA6404" s="2" t="b">
        <f>IFERROR(__xludf.DUMMYFUNCTION("""COMPUTED_VALUE"""),TRUE)</f>
        <v>1</v>
      </c>
      <c r="AB6404" s="2" t="str">
        <f>IFERROR(__xludf.DUMMYFUNCTION("""COMPUTED_VALUE"""),"1 Year")</f>
        <v>1 Year</v>
      </c>
      <c r="AC6404" s="2" t="str">
        <f>IFERROR(__xludf.DUMMYFUNCTION("""COMPUTED_VALUE"""),"One Line")</f>
        <v>One Line</v>
      </c>
      <c r="AD6404" s="2" t="str">
        <f>IFERROR(__xludf.DUMMYFUNCTION("""COMPUTED_VALUE"""),"No Internet Service")</f>
        <v>No Internet Service</v>
      </c>
    </row>
    <row r="6405">
      <c r="A6405" s="2" t="str">
        <f>IFERROR(__xludf.DUMMYFUNCTION("""COMPUTED_VALUE"""),"9067-YGSCA")</f>
        <v>9067-YGSCA</v>
      </c>
      <c r="B6405" s="2" t="str">
        <f>IFERROR(__xludf.DUMMYFUNCTION("""COMPUTED_VALUE"""),"Female")</f>
        <v>Female</v>
      </c>
      <c r="C6405" s="2">
        <f>IFERROR(__xludf.DUMMYFUNCTION("""COMPUTED_VALUE"""),0.0)</f>
        <v>0</v>
      </c>
      <c r="D6405" s="2" t="str">
        <f>IFERROR(__xludf.DUMMYFUNCTION("""COMPUTED_VALUE"""),"No")</f>
        <v>No</v>
      </c>
      <c r="E6405" s="2" t="str">
        <f>IFERROR(__xludf.DUMMYFUNCTION("""COMPUTED_VALUE"""),"No")</f>
        <v>No</v>
      </c>
      <c r="F6405" s="2">
        <f>IFERROR(__xludf.DUMMYFUNCTION("""COMPUTED_VALUE"""),2.0)</f>
        <v>2</v>
      </c>
      <c r="G6405" s="2">
        <f>IFERROR(__xludf.DUMMYFUNCTION("""COMPUTED_VALUE"""),0.0)</f>
        <v>0</v>
      </c>
      <c r="H6405" s="2">
        <f>IFERROR(__xludf.DUMMYFUNCTION("""COMPUTED_VALUE"""),1.0)</f>
        <v>1</v>
      </c>
      <c r="I6405" s="2" t="str">
        <f>IFERROR(__xludf.DUMMYFUNCTION("""COMPUTED_VALUE"""),"Credit card (automatic)")</f>
        <v>Credit card (automatic)</v>
      </c>
      <c r="J6405" s="5">
        <f>IFERROR(__xludf.DUMMYFUNCTION("""COMPUTED_VALUE"""),26.05)</f>
        <v>26.05</v>
      </c>
      <c r="K6405" s="5">
        <f>IFERROR(__xludf.DUMMYFUNCTION("""COMPUTED_VALUE"""),1856.4)</f>
        <v>1856.4</v>
      </c>
      <c r="L6405" s="2" t="str">
        <f>IFERROR(__xludf.DUMMYFUNCTION("""COMPUTED_VALUE"""),"No")</f>
        <v>No</v>
      </c>
      <c r="M6405" s="6">
        <f>IFERROR(__xludf.DUMMYFUNCTION("""COMPUTED_VALUE"""),71.26295585412669)</f>
        <v>71.26295585</v>
      </c>
      <c r="N6405" s="2" t="b">
        <f>IFERROR(__xludf.DUMMYFUNCTION("""COMPUTED_VALUE"""),TRUE)</f>
        <v>1</v>
      </c>
      <c r="O6405" s="2" t="b">
        <f>IFERROR(__xludf.DUMMYFUNCTION("""COMPUTED_VALUE"""),FALSE)</f>
        <v>0</v>
      </c>
      <c r="P6405" s="2" t="b">
        <f>IFERROR(__xludf.DUMMYFUNCTION("""COMPUTED_VALUE"""),TRUE)</f>
        <v>1</v>
      </c>
      <c r="Q6405" s="2" t="b">
        <f>IFERROR(__xludf.DUMMYFUNCTION("""COMPUTED_VALUE"""),FALSE)</f>
        <v>0</v>
      </c>
      <c r="R6405" s="2" t="b">
        <f>IFERROR(__xludf.DUMMYFUNCTION("""COMPUTED_VALUE"""),FALSE)</f>
        <v>0</v>
      </c>
      <c r="S6405" s="2">
        <f>IFERROR(__xludf.DUMMYFUNCTION("""COMPUTED_VALUE"""),0.0)</f>
        <v>0</v>
      </c>
      <c r="T6405" s="7"/>
      <c r="U6405" s="4"/>
      <c r="V6405" s="7"/>
      <c r="W6405" s="7"/>
      <c r="X6405" s="7"/>
      <c r="Y6405" s="7">
        <f>IFERROR(__xludf.DUMMYFUNCTION("""COMPUTED_VALUE"""),42327.41842610365)</f>
        <v>42327.41843</v>
      </c>
      <c r="Z6405" s="5">
        <f>IFERROR(__xludf.DUMMYFUNCTION("""COMPUTED_VALUE"""),26.049999999999997)</f>
        <v>26.05</v>
      </c>
      <c r="AA6405" s="2" t="b">
        <f>IFERROR(__xludf.DUMMYFUNCTION("""COMPUTED_VALUE"""),TRUE)</f>
        <v>1</v>
      </c>
      <c r="AB6405" s="2" t="str">
        <f>IFERROR(__xludf.DUMMYFUNCTION("""COMPUTED_VALUE"""),"1 Year")</f>
        <v>1 Year</v>
      </c>
      <c r="AC6405" s="2" t="str">
        <f>IFERROR(__xludf.DUMMYFUNCTION("""COMPUTED_VALUE"""),"Two or More Lines")</f>
        <v>Two or More Lines</v>
      </c>
      <c r="AD6405" s="2" t="str">
        <f>IFERROR(__xludf.DUMMYFUNCTION("""COMPUTED_VALUE"""),"No Internet Service")</f>
        <v>No Internet Service</v>
      </c>
    </row>
    <row r="6406">
      <c r="A6406" s="2" t="str">
        <f>IFERROR(__xludf.DUMMYFUNCTION("""COMPUTED_VALUE"""),"9068-FHQHD")</f>
        <v>9068-FHQHD</v>
      </c>
      <c r="B6406" s="2" t="str">
        <f>IFERROR(__xludf.DUMMYFUNCTION("""COMPUTED_VALUE"""),"Female")</f>
        <v>Female</v>
      </c>
      <c r="C6406" s="2">
        <f>IFERROR(__xludf.DUMMYFUNCTION("""COMPUTED_VALUE"""),0.0)</f>
        <v>0</v>
      </c>
      <c r="D6406" s="2" t="str">
        <f>IFERROR(__xludf.DUMMYFUNCTION("""COMPUTED_VALUE"""),"Yes")</f>
        <v>Yes</v>
      </c>
      <c r="E6406" s="2" t="str">
        <f>IFERROR(__xludf.DUMMYFUNCTION("""COMPUTED_VALUE"""),"Yes")</f>
        <v>Yes</v>
      </c>
      <c r="F6406" s="2">
        <f>IFERROR(__xludf.DUMMYFUNCTION("""COMPUTED_VALUE"""),1.0)</f>
        <v>1</v>
      </c>
      <c r="G6406" s="2">
        <f>IFERROR(__xludf.DUMMYFUNCTION("""COMPUTED_VALUE"""),0.0)</f>
        <v>0</v>
      </c>
      <c r="H6406" s="2">
        <f>IFERROR(__xludf.DUMMYFUNCTION("""COMPUTED_VALUE"""),2.0)</f>
        <v>2</v>
      </c>
      <c r="I6406" s="2" t="str">
        <f>IFERROR(__xludf.DUMMYFUNCTION("""COMPUTED_VALUE"""),"Bank transfer (automatic)")</f>
        <v>Bank transfer (automatic)</v>
      </c>
      <c r="J6406" s="5">
        <f>IFERROR(__xludf.DUMMYFUNCTION("""COMPUTED_VALUE"""),20.15)</f>
        <v>20.15</v>
      </c>
      <c r="K6406" s="5">
        <f>IFERROR(__xludf.DUMMYFUNCTION("""COMPUTED_VALUE"""),777.35)</f>
        <v>777.35</v>
      </c>
      <c r="L6406" s="2" t="str">
        <f>IFERROR(__xludf.DUMMYFUNCTION("""COMPUTED_VALUE"""),"No")</f>
        <v>No</v>
      </c>
      <c r="M6406" s="6">
        <f>IFERROR(__xludf.DUMMYFUNCTION("""COMPUTED_VALUE"""),38.57816377171216)</f>
        <v>38.57816377</v>
      </c>
      <c r="N6406" s="2" t="b">
        <f>IFERROR(__xludf.DUMMYFUNCTION("""COMPUTED_VALUE"""),TRUE)</f>
        <v>1</v>
      </c>
      <c r="O6406" s="2" t="b">
        <f>IFERROR(__xludf.DUMMYFUNCTION("""COMPUTED_VALUE"""),FALSE)</f>
        <v>0</v>
      </c>
      <c r="P6406" s="2" t="b">
        <f>IFERROR(__xludf.DUMMYFUNCTION("""COMPUTED_VALUE"""),TRUE)</f>
        <v>1</v>
      </c>
      <c r="Q6406" s="2" t="b">
        <f>IFERROR(__xludf.DUMMYFUNCTION("""COMPUTED_VALUE"""),FALSE)</f>
        <v>0</v>
      </c>
      <c r="R6406" s="2" t="b">
        <f>IFERROR(__xludf.DUMMYFUNCTION("""COMPUTED_VALUE"""),FALSE)</f>
        <v>0</v>
      </c>
      <c r="S6406" s="2">
        <f>IFERROR(__xludf.DUMMYFUNCTION("""COMPUTED_VALUE"""),3.0)</f>
        <v>3</v>
      </c>
      <c r="T6406" s="7"/>
      <c r="U6406" s="4"/>
      <c r="V6406" s="7"/>
      <c r="W6406" s="7"/>
      <c r="X6406" s="7"/>
      <c r="Y6406" s="7">
        <f>IFERROR(__xludf.DUMMYFUNCTION("""COMPUTED_VALUE"""),43321.580851943756)</f>
        <v>43321.58085</v>
      </c>
      <c r="Z6406" s="5">
        <f>IFERROR(__xludf.DUMMYFUNCTION("""COMPUTED_VALUE"""),20.15)</f>
        <v>20.15</v>
      </c>
      <c r="AA6406" s="2" t="b">
        <f>IFERROR(__xludf.DUMMYFUNCTION("""COMPUTED_VALUE"""),TRUE)</f>
        <v>1</v>
      </c>
      <c r="AB6406" s="2" t="str">
        <f>IFERROR(__xludf.DUMMYFUNCTION("""COMPUTED_VALUE"""),"2 Year")</f>
        <v>2 Year</v>
      </c>
      <c r="AC6406" s="2" t="str">
        <f>IFERROR(__xludf.DUMMYFUNCTION("""COMPUTED_VALUE"""),"One Line")</f>
        <v>One Line</v>
      </c>
      <c r="AD6406" s="2" t="str">
        <f>IFERROR(__xludf.DUMMYFUNCTION("""COMPUTED_VALUE"""),"No Internet Service")</f>
        <v>No Internet Service</v>
      </c>
    </row>
    <row r="6407">
      <c r="A6407" s="2" t="str">
        <f>IFERROR(__xludf.DUMMYFUNCTION("""COMPUTED_VALUE"""),"9068-VPWQQ")</f>
        <v>9068-VPWQQ</v>
      </c>
      <c r="B6407" s="2" t="str">
        <f>IFERROR(__xludf.DUMMYFUNCTION("""COMPUTED_VALUE"""),"Male")</f>
        <v>Male</v>
      </c>
      <c r="C6407" s="2">
        <f>IFERROR(__xludf.DUMMYFUNCTION("""COMPUTED_VALUE"""),0.0)</f>
        <v>0</v>
      </c>
      <c r="D6407" s="2" t="str">
        <f>IFERROR(__xludf.DUMMYFUNCTION("""COMPUTED_VALUE"""),"Yes")</f>
        <v>Yes</v>
      </c>
      <c r="E6407" s="2" t="str">
        <f>IFERROR(__xludf.DUMMYFUNCTION("""COMPUTED_VALUE"""),"No")</f>
        <v>No</v>
      </c>
      <c r="F6407" s="2">
        <f>IFERROR(__xludf.DUMMYFUNCTION("""COMPUTED_VALUE"""),2.0)</f>
        <v>2</v>
      </c>
      <c r="G6407" s="2">
        <f>IFERROR(__xludf.DUMMYFUNCTION("""COMPUTED_VALUE"""),1.0)</f>
        <v>1</v>
      </c>
      <c r="H6407" s="2">
        <f>IFERROR(__xludf.DUMMYFUNCTION("""COMPUTED_VALUE"""),2.0)</f>
        <v>2</v>
      </c>
      <c r="I6407" s="2" t="str">
        <f>IFERROR(__xludf.DUMMYFUNCTION("""COMPUTED_VALUE"""),"Credit card (automatic)")</f>
        <v>Credit card (automatic)</v>
      </c>
      <c r="J6407" s="5">
        <f>IFERROR(__xludf.DUMMYFUNCTION("""COMPUTED_VALUE"""),75.35)</f>
        <v>75.35</v>
      </c>
      <c r="K6407" s="5">
        <f>IFERROR(__xludf.DUMMYFUNCTION("""COMPUTED_VALUE"""),4729.3)</f>
        <v>4729.3</v>
      </c>
      <c r="L6407" s="2" t="str">
        <f>IFERROR(__xludf.DUMMYFUNCTION("""COMPUTED_VALUE"""),"No")</f>
        <v>No</v>
      </c>
      <c r="M6407" s="6">
        <f>IFERROR(__xludf.DUMMYFUNCTION("""COMPUTED_VALUE"""),62.764432647644334)</f>
        <v>62.76443265</v>
      </c>
      <c r="N6407" s="2" t="b">
        <f>IFERROR(__xludf.DUMMYFUNCTION("""COMPUTED_VALUE"""),FALSE)</f>
        <v>0</v>
      </c>
      <c r="O6407" s="2" t="b">
        <f>IFERROR(__xludf.DUMMYFUNCTION("""COMPUTED_VALUE"""),FALSE)</f>
        <v>0</v>
      </c>
      <c r="P6407" s="2" t="b">
        <f>IFERROR(__xludf.DUMMYFUNCTION("""COMPUTED_VALUE"""),TRUE)</f>
        <v>1</v>
      </c>
      <c r="Q6407" s="2" t="b">
        <f>IFERROR(__xludf.DUMMYFUNCTION("""COMPUTED_VALUE"""),TRUE)</f>
        <v>1</v>
      </c>
      <c r="R6407" s="2" t="b">
        <f>IFERROR(__xludf.DUMMYFUNCTION("""COMPUTED_VALUE"""),TRUE)</f>
        <v>1</v>
      </c>
      <c r="S6407" s="2">
        <f>IFERROR(__xludf.DUMMYFUNCTION("""COMPUTED_VALUE"""),1.0)</f>
        <v>1</v>
      </c>
      <c r="T6407" s="7"/>
      <c r="U6407" s="4"/>
      <c r="V6407" s="7"/>
      <c r="W6407" s="7"/>
      <c r="X6407" s="7"/>
      <c r="Y6407" s="7">
        <f>IFERROR(__xludf.DUMMYFUNCTION("""COMPUTED_VALUE"""),42585.91517363415)</f>
        <v>42585.91517</v>
      </c>
      <c r="Z6407" s="5">
        <f>IFERROR(__xludf.DUMMYFUNCTION("""COMPUTED_VALUE"""),75.35)</f>
        <v>75.35</v>
      </c>
      <c r="AA6407" s="2" t="b">
        <f>IFERROR(__xludf.DUMMYFUNCTION("""COMPUTED_VALUE"""),TRUE)</f>
        <v>1</v>
      </c>
      <c r="AB6407" s="2" t="str">
        <f>IFERROR(__xludf.DUMMYFUNCTION("""COMPUTED_VALUE"""),"2 Year")</f>
        <v>2 Year</v>
      </c>
      <c r="AC6407" s="2" t="str">
        <f>IFERROR(__xludf.DUMMYFUNCTION("""COMPUTED_VALUE"""),"Two or More Lines")</f>
        <v>Two or More Lines</v>
      </c>
      <c r="AD6407" s="2" t="str">
        <f>IFERROR(__xludf.DUMMYFUNCTION("""COMPUTED_VALUE"""),"DSL")</f>
        <v>DSL</v>
      </c>
    </row>
    <row r="6408">
      <c r="A6408" s="2" t="str">
        <f>IFERROR(__xludf.DUMMYFUNCTION("""COMPUTED_VALUE"""),"9069-LGEUL")</f>
        <v>9069-LGEUL</v>
      </c>
      <c r="B6408" s="2" t="str">
        <f>IFERROR(__xludf.DUMMYFUNCTION("""COMPUTED_VALUE"""),"Male")</f>
        <v>Male</v>
      </c>
      <c r="C6408" s="2">
        <f>IFERROR(__xludf.DUMMYFUNCTION("""COMPUTED_VALUE"""),0.0)</f>
        <v>0</v>
      </c>
      <c r="D6408" s="2" t="str">
        <f>IFERROR(__xludf.DUMMYFUNCTION("""COMPUTED_VALUE"""),"Yes")</f>
        <v>Yes</v>
      </c>
      <c r="E6408" s="2" t="str">
        <f>IFERROR(__xludf.DUMMYFUNCTION("""COMPUTED_VALUE"""),"No")</f>
        <v>No</v>
      </c>
      <c r="F6408" s="2">
        <f>IFERROR(__xludf.DUMMYFUNCTION("""COMPUTED_VALUE"""),1.0)</f>
        <v>1</v>
      </c>
      <c r="G6408" s="2">
        <f>IFERROR(__xludf.DUMMYFUNCTION("""COMPUTED_VALUE"""),1.0)</f>
        <v>1</v>
      </c>
      <c r="H6408" s="2">
        <f>IFERROR(__xludf.DUMMYFUNCTION("""COMPUTED_VALUE"""),0.0)</f>
        <v>0</v>
      </c>
      <c r="I6408" s="2" t="str">
        <f>IFERROR(__xludf.DUMMYFUNCTION("""COMPUTED_VALUE"""),"Bank transfer (automatic)")</f>
        <v>Bank transfer (automatic)</v>
      </c>
      <c r="J6408" s="5">
        <f>IFERROR(__xludf.DUMMYFUNCTION("""COMPUTED_VALUE"""),59.95)</f>
        <v>59.95</v>
      </c>
      <c r="K6408" s="5">
        <f>IFERROR(__xludf.DUMMYFUNCTION("""COMPUTED_VALUE"""),1406.0)</f>
        <v>1406</v>
      </c>
      <c r="L6408" s="2" t="str">
        <f>IFERROR(__xludf.DUMMYFUNCTION("""COMPUTED_VALUE"""),"No")</f>
        <v>No</v>
      </c>
      <c r="M6408" s="6">
        <f>IFERROR(__xludf.DUMMYFUNCTION("""COMPUTED_VALUE"""),23.452877397831525)</f>
        <v>23.4528774</v>
      </c>
      <c r="N6408" s="2" t="b">
        <f>IFERROR(__xludf.DUMMYFUNCTION("""COMPUTED_VALUE"""),FALSE)</f>
        <v>0</v>
      </c>
      <c r="O6408" s="2" t="b">
        <f>IFERROR(__xludf.DUMMYFUNCTION("""COMPUTED_VALUE"""),FALSE)</f>
        <v>0</v>
      </c>
      <c r="P6408" s="2" t="b">
        <f>IFERROR(__xludf.DUMMYFUNCTION("""COMPUTED_VALUE"""),TRUE)</f>
        <v>1</v>
      </c>
      <c r="Q6408" s="2" t="b">
        <f>IFERROR(__xludf.DUMMYFUNCTION("""COMPUTED_VALUE"""),TRUE)</f>
        <v>1</v>
      </c>
      <c r="R6408" s="2" t="b">
        <f>IFERROR(__xludf.DUMMYFUNCTION("""COMPUTED_VALUE"""),TRUE)</f>
        <v>1</v>
      </c>
      <c r="S6408" s="2">
        <f>IFERROR(__xludf.DUMMYFUNCTION("""COMPUTED_VALUE"""),1.0)</f>
        <v>1</v>
      </c>
      <c r="T6408" s="7"/>
      <c r="U6408" s="4"/>
      <c r="V6408" s="7"/>
      <c r="W6408" s="7"/>
      <c r="X6408" s="7"/>
      <c r="Y6408" s="7">
        <f>IFERROR(__xludf.DUMMYFUNCTION("""COMPUTED_VALUE"""),43781.64164581596)</f>
        <v>43781.64165</v>
      </c>
      <c r="Z6408" s="5">
        <f>IFERROR(__xludf.DUMMYFUNCTION("""COMPUTED_VALUE"""),59.95)</f>
        <v>59.95</v>
      </c>
      <c r="AA6408" s="2" t="b">
        <f>IFERROR(__xludf.DUMMYFUNCTION("""COMPUTED_VALUE"""),TRUE)</f>
        <v>1</v>
      </c>
      <c r="AB6408" s="2" t="str">
        <f>IFERROR(__xludf.DUMMYFUNCTION("""COMPUTED_VALUE"""),"Month-to-Month")</f>
        <v>Month-to-Month</v>
      </c>
      <c r="AC6408" s="2" t="str">
        <f>IFERROR(__xludf.DUMMYFUNCTION("""COMPUTED_VALUE"""),"One Line")</f>
        <v>One Line</v>
      </c>
      <c r="AD6408" s="2" t="str">
        <f>IFERROR(__xludf.DUMMYFUNCTION("""COMPUTED_VALUE"""),"DSL")</f>
        <v>DSL</v>
      </c>
    </row>
    <row r="6409">
      <c r="A6409" s="2" t="str">
        <f>IFERROR(__xludf.DUMMYFUNCTION("""COMPUTED_VALUE"""),"9070-BCKQP")</f>
        <v>9070-BCKQP</v>
      </c>
      <c r="B6409" s="2" t="str">
        <f>IFERROR(__xludf.DUMMYFUNCTION("""COMPUTED_VALUE"""),"Female")</f>
        <v>Female</v>
      </c>
      <c r="C6409" s="2">
        <f>IFERROR(__xludf.DUMMYFUNCTION("""COMPUTED_VALUE"""),0.0)</f>
        <v>0</v>
      </c>
      <c r="D6409" s="2" t="str">
        <f>IFERROR(__xludf.DUMMYFUNCTION("""COMPUTED_VALUE"""),"Yes")</f>
        <v>Yes</v>
      </c>
      <c r="E6409" s="2" t="str">
        <f>IFERROR(__xludf.DUMMYFUNCTION("""COMPUTED_VALUE"""),"No")</f>
        <v>No</v>
      </c>
      <c r="F6409" s="2">
        <f>IFERROR(__xludf.DUMMYFUNCTION("""COMPUTED_VALUE"""),2.0)</f>
        <v>2</v>
      </c>
      <c r="G6409" s="2">
        <f>IFERROR(__xludf.DUMMYFUNCTION("""COMPUTED_VALUE"""),2.0)</f>
        <v>2</v>
      </c>
      <c r="H6409" s="2">
        <f>IFERROR(__xludf.DUMMYFUNCTION("""COMPUTED_VALUE"""),2.0)</f>
        <v>2</v>
      </c>
      <c r="I6409" s="2" t="str">
        <f>IFERROR(__xludf.DUMMYFUNCTION("""COMPUTED_VALUE"""),"Credit card (automatic)")</f>
        <v>Credit card (automatic)</v>
      </c>
      <c r="J6409" s="5">
        <f>IFERROR(__xludf.DUMMYFUNCTION("""COMPUTED_VALUE"""),110.15)</f>
        <v>110.15</v>
      </c>
      <c r="K6409" s="5">
        <f>IFERROR(__xludf.DUMMYFUNCTION("""COMPUTED_VALUE"""),7881.2)</f>
        <v>7881.2</v>
      </c>
      <c r="L6409" s="2" t="str">
        <f>IFERROR(__xludf.DUMMYFUNCTION("""COMPUTED_VALUE"""),"No")</f>
        <v>No</v>
      </c>
      <c r="M6409" s="6">
        <f>IFERROR(__xludf.DUMMYFUNCTION("""COMPUTED_VALUE"""),71.54970494779845)</f>
        <v>71.54970495</v>
      </c>
      <c r="N6409" s="2" t="b">
        <f>IFERROR(__xludf.DUMMYFUNCTION("""COMPUTED_VALUE"""),TRUE)</f>
        <v>1</v>
      </c>
      <c r="O6409" s="2" t="b">
        <f>IFERROR(__xludf.DUMMYFUNCTION("""COMPUTED_VALUE"""),FALSE)</f>
        <v>0</v>
      </c>
      <c r="P6409" s="2" t="b">
        <f>IFERROR(__xludf.DUMMYFUNCTION("""COMPUTED_VALUE"""),TRUE)</f>
        <v>1</v>
      </c>
      <c r="Q6409" s="2" t="b">
        <f>IFERROR(__xludf.DUMMYFUNCTION("""COMPUTED_VALUE"""),TRUE)</f>
        <v>1</v>
      </c>
      <c r="R6409" s="2" t="b">
        <f>IFERROR(__xludf.DUMMYFUNCTION("""COMPUTED_VALUE"""),TRUE)</f>
        <v>1</v>
      </c>
      <c r="S6409" s="2">
        <f>IFERROR(__xludf.DUMMYFUNCTION("""COMPUTED_VALUE"""),1.0)</f>
        <v>1</v>
      </c>
      <c r="T6409" s="7"/>
      <c r="U6409" s="4"/>
      <c r="V6409" s="7"/>
      <c r="W6409" s="7"/>
      <c r="X6409" s="7"/>
      <c r="Y6409" s="7">
        <f>IFERROR(__xludf.DUMMYFUNCTION("""COMPUTED_VALUE"""),42318.69647450446)</f>
        <v>42318.69647</v>
      </c>
      <c r="Z6409" s="5">
        <f>IFERROR(__xludf.DUMMYFUNCTION("""COMPUTED_VALUE"""),110.15000000000002)</f>
        <v>110.15</v>
      </c>
      <c r="AA6409" s="2" t="b">
        <f>IFERROR(__xludf.DUMMYFUNCTION("""COMPUTED_VALUE"""),TRUE)</f>
        <v>1</v>
      </c>
      <c r="AB6409" s="2" t="str">
        <f>IFERROR(__xludf.DUMMYFUNCTION("""COMPUTED_VALUE"""),"2 Year")</f>
        <v>2 Year</v>
      </c>
      <c r="AC6409" s="2" t="str">
        <f>IFERROR(__xludf.DUMMYFUNCTION("""COMPUTED_VALUE"""),"Two or More Lines")</f>
        <v>Two or More Lines</v>
      </c>
      <c r="AD6409" s="2" t="str">
        <f>IFERROR(__xludf.DUMMYFUNCTION("""COMPUTED_VALUE"""),"Fiber Optic")</f>
        <v>Fiber Optic</v>
      </c>
    </row>
    <row r="6410">
      <c r="A6410" s="2" t="str">
        <f>IFERROR(__xludf.DUMMYFUNCTION("""COMPUTED_VALUE"""),"9073-ZZIAY")</f>
        <v>9073-ZZIAY</v>
      </c>
      <c r="B6410" s="2" t="str">
        <f>IFERROR(__xludf.DUMMYFUNCTION("""COMPUTED_VALUE"""),"Male")</f>
        <v>Male</v>
      </c>
      <c r="C6410" s="2">
        <f>IFERROR(__xludf.DUMMYFUNCTION("""COMPUTED_VALUE"""),0.0)</f>
        <v>0</v>
      </c>
      <c r="D6410" s="2" t="str">
        <f>IFERROR(__xludf.DUMMYFUNCTION("""COMPUTED_VALUE"""),"Yes")</f>
        <v>Yes</v>
      </c>
      <c r="E6410" s="2" t="str">
        <f>IFERROR(__xludf.DUMMYFUNCTION("""COMPUTED_VALUE"""),"Yes")</f>
        <v>Yes</v>
      </c>
      <c r="F6410" s="2">
        <f>IFERROR(__xludf.DUMMYFUNCTION("""COMPUTED_VALUE"""),1.0)</f>
        <v>1</v>
      </c>
      <c r="G6410" s="2">
        <f>IFERROR(__xludf.DUMMYFUNCTION("""COMPUTED_VALUE"""),1.0)</f>
        <v>1</v>
      </c>
      <c r="H6410" s="2">
        <f>IFERROR(__xludf.DUMMYFUNCTION("""COMPUTED_VALUE"""),2.0)</f>
        <v>2</v>
      </c>
      <c r="I6410" s="2" t="str">
        <f>IFERROR(__xludf.DUMMYFUNCTION("""COMPUTED_VALUE"""),"Electronic check")</f>
        <v>Electronic check</v>
      </c>
      <c r="J6410" s="5">
        <f>IFERROR(__xludf.DUMMYFUNCTION("""COMPUTED_VALUE"""),86.1)</f>
        <v>86.1</v>
      </c>
      <c r="K6410" s="5">
        <f>IFERROR(__xludf.DUMMYFUNCTION("""COMPUTED_VALUE"""),5215.25)</f>
        <v>5215.25</v>
      </c>
      <c r="L6410" s="2" t="str">
        <f>IFERROR(__xludf.DUMMYFUNCTION("""COMPUTED_VALUE"""),"No")</f>
        <v>No</v>
      </c>
      <c r="M6410" s="6">
        <f>IFERROR(__xludf.DUMMYFUNCTION("""COMPUTED_VALUE"""),60.57200929152149)</f>
        <v>60.57200929</v>
      </c>
      <c r="N6410" s="2" t="b">
        <f>IFERROR(__xludf.DUMMYFUNCTION("""COMPUTED_VALUE"""),FALSE)</f>
        <v>0</v>
      </c>
      <c r="O6410" s="2" t="b">
        <f>IFERROR(__xludf.DUMMYFUNCTION("""COMPUTED_VALUE"""),FALSE)</f>
        <v>0</v>
      </c>
      <c r="P6410" s="2" t="b">
        <f>IFERROR(__xludf.DUMMYFUNCTION("""COMPUTED_VALUE"""),TRUE)</f>
        <v>1</v>
      </c>
      <c r="Q6410" s="2" t="b">
        <f>IFERROR(__xludf.DUMMYFUNCTION("""COMPUTED_VALUE"""),TRUE)</f>
        <v>1</v>
      </c>
      <c r="R6410" s="2" t="b">
        <f>IFERROR(__xludf.DUMMYFUNCTION("""COMPUTED_VALUE"""),TRUE)</f>
        <v>1</v>
      </c>
      <c r="S6410" s="2">
        <f>IFERROR(__xludf.DUMMYFUNCTION("""COMPUTED_VALUE"""),3.0)</f>
        <v>3</v>
      </c>
      <c r="T6410" s="7"/>
      <c r="U6410" s="4"/>
      <c r="V6410" s="7"/>
      <c r="W6410" s="7"/>
      <c r="X6410" s="7"/>
      <c r="Y6410" s="7">
        <f>IFERROR(__xludf.DUMMYFUNCTION("""COMPUTED_VALUE"""),42652.60138404956)</f>
        <v>42652.60138</v>
      </c>
      <c r="Z6410" s="5">
        <f>IFERROR(__xludf.DUMMYFUNCTION("""COMPUTED_VALUE"""),86.1)</f>
        <v>86.1</v>
      </c>
      <c r="AA6410" s="2" t="b">
        <f>IFERROR(__xludf.DUMMYFUNCTION("""COMPUTED_VALUE"""),TRUE)</f>
        <v>1</v>
      </c>
      <c r="AB6410" s="2" t="str">
        <f>IFERROR(__xludf.DUMMYFUNCTION("""COMPUTED_VALUE"""),"2 Year")</f>
        <v>2 Year</v>
      </c>
      <c r="AC6410" s="2" t="str">
        <f>IFERROR(__xludf.DUMMYFUNCTION("""COMPUTED_VALUE"""),"One Line")</f>
        <v>One Line</v>
      </c>
      <c r="AD6410" s="2" t="str">
        <f>IFERROR(__xludf.DUMMYFUNCTION("""COMPUTED_VALUE"""),"DSL")</f>
        <v>DSL</v>
      </c>
    </row>
    <row r="6411">
      <c r="A6411" s="2" t="str">
        <f>IFERROR(__xludf.DUMMYFUNCTION("""COMPUTED_VALUE"""),"9074-KGVOX")</f>
        <v>9074-KGVOX</v>
      </c>
      <c r="B6411" s="2" t="str">
        <f>IFERROR(__xludf.DUMMYFUNCTION("""COMPUTED_VALUE"""),"Male")</f>
        <v>Male</v>
      </c>
      <c r="C6411" s="2">
        <f>IFERROR(__xludf.DUMMYFUNCTION("""COMPUTED_VALUE"""),0.0)</f>
        <v>0</v>
      </c>
      <c r="D6411" s="2" t="str">
        <f>IFERROR(__xludf.DUMMYFUNCTION("""COMPUTED_VALUE"""),"Yes")</f>
        <v>Yes</v>
      </c>
      <c r="E6411" s="2" t="str">
        <f>IFERROR(__xludf.DUMMYFUNCTION("""COMPUTED_VALUE"""),"Yes")</f>
        <v>Yes</v>
      </c>
      <c r="F6411" s="2">
        <f>IFERROR(__xludf.DUMMYFUNCTION("""COMPUTED_VALUE"""),0.0)</f>
        <v>0</v>
      </c>
      <c r="G6411" s="2">
        <f>IFERROR(__xludf.DUMMYFUNCTION("""COMPUTED_VALUE"""),1.0)</f>
        <v>1</v>
      </c>
      <c r="H6411" s="2">
        <f>IFERROR(__xludf.DUMMYFUNCTION("""COMPUTED_VALUE"""),0.0)</f>
        <v>0</v>
      </c>
      <c r="I6411" s="2" t="str">
        <f>IFERROR(__xludf.DUMMYFUNCTION("""COMPUTED_VALUE"""),"Credit card (automatic)")</f>
        <v>Credit card (automatic)</v>
      </c>
      <c r="J6411" s="5">
        <f>IFERROR(__xludf.DUMMYFUNCTION("""COMPUTED_VALUE"""),39.45)</f>
        <v>39.45</v>
      </c>
      <c r="K6411" s="5">
        <f>IFERROR(__xludf.DUMMYFUNCTION("""COMPUTED_VALUE"""),2021.35)</f>
        <v>2021.35</v>
      </c>
      <c r="L6411" s="2" t="str">
        <f>IFERROR(__xludf.DUMMYFUNCTION("""COMPUTED_VALUE"""),"No")</f>
        <v>No</v>
      </c>
      <c r="M6411" s="6">
        <f>IFERROR(__xludf.DUMMYFUNCTION("""COMPUTED_VALUE"""),51.2382762991128)</f>
        <v>51.2382763</v>
      </c>
      <c r="N6411" s="2" t="b">
        <f>IFERROR(__xludf.DUMMYFUNCTION("""COMPUTED_VALUE"""),FALSE)</f>
        <v>0</v>
      </c>
      <c r="O6411" s="2" t="b">
        <f>IFERROR(__xludf.DUMMYFUNCTION("""COMPUTED_VALUE"""),FALSE)</f>
        <v>0</v>
      </c>
      <c r="P6411" s="2" t="b">
        <f>IFERROR(__xludf.DUMMYFUNCTION("""COMPUTED_VALUE"""),FALSE)</f>
        <v>0</v>
      </c>
      <c r="Q6411" s="2" t="b">
        <f>IFERROR(__xludf.DUMMYFUNCTION("""COMPUTED_VALUE"""),TRUE)</f>
        <v>1</v>
      </c>
      <c r="R6411" s="2" t="b">
        <f>IFERROR(__xludf.DUMMYFUNCTION("""COMPUTED_VALUE"""),FALSE)</f>
        <v>0</v>
      </c>
      <c r="S6411" s="2">
        <f>IFERROR(__xludf.DUMMYFUNCTION("""COMPUTED_VALUE"""),3.0)</f>
        <v>3</v>
      </c>
      <c r="T6411" s="7"/>
      <c r="U6411" s="4"/>
      <c r="V6411" s="7"/>
      <c r="W6411" s="7"/>
      <c r="X6411" s="7"/>
      <c r="Y6411" s="7">
        <f>IFERROR(__xludf.DUMMYFUNCTION("""COMPUTED_VALUE"""),42936.50242923532)</f>
        <v>42936.50243</v>
      </c>
      <c r="Z6411" s="5">
        <f>IFERROR(__xludf.DUMMYFUNCTION("""COMPUTED_VALUE"""),39.45)</f>
        <v>39.45</v>
      </c>
      <c r="AA6411" s="2" t="b">
        <f>IFERROR(__xludf.DUMMYFUNCTION("""COMPUTED_VALUE"""),TRUE)</f>
        <v>1</v>
      </c>
      <c r="AB6411" s="2" t="str">
        <f>IFERROR(__xludf.DUMMYFUNCTION("""COMPUTED_VALUE"""),"Month-to-Month")</f>
        <v>Month-to-Month</v>
      </c>
      <c r="AC6411" s="2" t="str">
        <f>IFERROR(__xludf.DUMMYFUNCTION("""COMPUTED_VALUE"""),"No Phone Service")</f>
        <v>No Phone Service</v>
      </c>
      <c r="AD6411" s="2" t="str">
        <f>IFERROR(__xludf.DUMMYFUNCTION("""COMPUTED_VALUE"""),"DSL")</f>
        <v>DSL</v>
      </c>
    </row>
    <row r="6412">
      <c r="A6412" s="2" t="str">
        <f>IFERROR(__xludf.DUMMYFUNCTION("""COMPUTED_VALUE"""),"9076-AXYIK")</f>
        <v>9076-AXYIK</v>
      </c>
      <c r="B6412" s="2" t="str">
        <f>IFERROR(__xludf.DUMMYFUNCTION("""COMPUTED_VALUE"""),"Male")</f>
        <v>Male</v>
      </c>
      <c r="C6412" s="2">
        <f>IFERROR(__xludf.DUMMYFUNCTION("""COMPUTED_VALUE"""),1.0)</f>
        <v>1</v>
      </c>
      <c r="D6412" s="2" t="str">
        <f>IFERROR(__xludf.DUMMYFUNCTION("""COMPUTED_VALUE"""),"Yes")</f>
        <v>Yes</v>
      </c>
      <c r="E6412" s="2" t="str">
        <f>IFERROR(__xludf.DUMMYFUNCTION("""COMPUTED_VALUE"""),"No")</f>
        <v>No</v>
      </c>
      <c r="F6412" s="2">
        <f>IFERROR(__xludf.DUMMYFUNCTION("""COMPUTED_VALUE"""),2.0)</f>
        <v>2</v>
      </c>
      <c r="G6412" s="2">
        <f>IFERROR(__xludf.DUMMYFUNCTION("""COMPUTED_VALUE"""),2.0)</f>
        <v>2</v>
      </c>
      <c r="H6412" s="2">
        <f>IFERROR(__xludf.DUMMYFUNCTION("""COMPUTED_VALUE"""),2.0)</f>
        <v>2</v>
      </c>
      <c r="I6412" s="2" t="str">
        <f>IFERROR(__xludf.DUMMYFUNCTION("""COMPUTED_VALUE"""),"Electronic check")</f>
        <v>Electronic check</v>
      </c>
      <c r="J6412" s="5">
        <f>IFERROR(__xludf.DUMMYFUNCTION("""COMPUTED_VALUE"""),102.1)</f>
        <v>102.1</v>
      </c>
      <c r="K6412" s="5">
        <f>IFERROR(__xludf.DUMMYFUNCTION("""COMPUTED_VALUE"""),6538.45)</f>
        <v>6538.45</v>
      </c>
      <c r="L6412" s="2" t="str">
        <f>IFERROR(__xludf.DUMMYFUNCTION("""COMPUTED_VALUE"""),"No")</f>
        <v>No</v>
      </c>
      <c r="M6412" s="6">
        <f>IFERROR(__xludf.DUMMYFUNCTION("""COMPUTED_VALUE"""),64.03966699314398)</f>
        <v>64.03966699</v>
      </c>
      <c r="N6412" s="2" t="b">
        <f>IFERROR(__xludf.DUMMYFUNCTION("""COMPUTED_VALUE"""),FALSE)</f>
        <v>0</v>
      </c>
      <c r="O6412" s="2" t="b">
        <f>IFERROR(__xludf.DUMMYFUNCTION("""COMPUTED_VALUE"""),FALSE)</f>
        <v>0</v>
      </c>
      <c r="P6412" s="2" t="b">
        <f>IFERROR(__xludf.DUMMYFUNCTION("""COMPUTED_VALUE"""),TRUE)</f>
        <v>1</v>
      </c>
      <c r="Q6412" s="2" t="b">
        <f>IFERROR(__xludf.DUMMYFUNCTION("""COMPUTED_VALUE"""),TRUE)</f>
        <v>1</v>
      </c>
      <c r="R6412" s="2" t="b">
        <f>IFERROR(__xludf.DUMMYFUNCTION("""COMPUTED_VALUE"""),TRUE)</f>
        <v>1</v>
      </c>
      <c r="S6412" s="2">
        <f>IFERROR(__xludf.DUMMYFUNCTION("""COMPUTED_VALUE"""),1.0)</f>
        <v>1</v>
      </c>
      <c r="T6412" s="7"/>
      <c r="U6412" s="4"/>
      <c r="V6412" s="7"/>
      <c r="W6412" s="7"/>
      <c r="X6412" s="7"/>
      <c r="Y6412" s="7">
        <f>IFERROR(__xludf.DUMMYFUNCTION("""COMPUTED_VALUE"""),42547.126795625205)</f>
        <v>42547.1268</v>
      </c>
      <c r="Z6412" s="5">
        <f>IFERROR(__xludf.DUMMYFUNCTION("""COMPUTED_VALUE"""),102.1)</f>
        <v>102.1</v>
      </c>
      <c r="AA6412" s="2" t="b">
        <f>IFERROR(__xludf.DUMMYFUNCTION("""COMPUTED_VALUE"""),TRUE)</f>
        <v>1</v>
      </c>
      <c r="AB6412" s="2" t="str">
        <f>IFERROR(__xludf.DUMMYFUNCTION("""COMPUTED_VALUE"""),"2 Year")</f>
        <v>2 Year</v>
      </c>
      <c r="AC6412" s="2" t="str">
        <f>IFERROR(__xludf.DUMMYFUNCTION("""COMPUTED_VALUE"""),"Two or More Lines")</f>
        <v>Two or More Lines</v>
      </c>
      <c r="AD6412" s="2" t="str">
        <f>IFERROR(__xludf.DUMMYFUNCTION("""COMPUTED_VALUE"""),"Fiber Optic")</f>
        <v>Fiber Optic</v>
      </c>
    </row>
    <row r="6413">
      <c r="A6413" s="2" t="str">
        <f>IFERROR(__xludf.DUMMYFUNCTION("""COMPUTED_VALUE"""),"9079-LWTFD")</f>
        <v>9079-LWTFD</v>
      </c>
      <c r="B6413" s="2" t="str">
        <f>IFERROR(__xludf.DUMMYFUNCTION("""COMPUTED_VALUE"""),"Male")</f>
        <v>Male</v>
      </c>
      <c r="C6413" s="2">
        <f>IFERROR(__xludf.DUMMYFUNCTION("""COMPUTED_VALUE"""),0.0)</f>
        <v>0</v>
      </c>
      <c r="D6413" s="2" t="str">
        <f>IFERROR(__xludf.DUMMYFUNCTION("""COMPUTED_VALUE"""),"No")</f>
        <v>No</v>
      </c>
      <c r="E6413" s="2" t="str">
        <f>IFERROR(__xludf.DUMMYFUNCTION("""COMPUTED_VALUE"""),"No")</f>
        <v>No</v>
      </c>
      <c r="F6413" s="2">
        <f>IFERROR(__xludf.DUMMYFUNCTION("""COMPUTED_VALUE"""),2.0)</f>
        <v>2</v>
      </c>
      <c r="G6413" s="2">
        <f>IFERROR(__xludf.DUMMYFUNCTION("""COMPUTED_VALUE"""),2.0)</f>
        <v>2</v>
      </c>
      <c r="H6413" s="2">
        <f>IFERROR(__xludf.DUMMYFUNCTION("""COMPUTED_VALUE"""),0.0)</f>
        <v>0</v>
      </c>
      <c r="I6413" s="2" t="str">
        <f>IFERROR(__xludf.DUMMYFUNCTION("""COMPUTED_VALUE"""),"Mailed check")</f>
        <v>Mailed check</v>
      </c>
      <c r="J6413" s="5">
        <f>IFERROR(__xludf.DUMMYFUNCTION("""COMPUTED_VALUE"""),100.75)</f>
        <v>100.75</v>
      </c>
      <c r="K6413" s="5">
        <f>IFERROR(__xludf.DUMMYFUNCTION("""COMPUTED_VALUE"""),4669.2)</f>
        <v>4669.2</v>
      </c>
      <c r="L6413" s="2" t="str">
        <f>IFERROR(__xludf.DUMMYFUNCTION("""COMPUTED_VALUE"""),"No")</f>
        <v>No</v>
      </c>
      <c r="M6413" s="6">
        <f>IFERROR(__xludf.DUMMYFUNCTION("""COMPUTED_VALUE"""),46.34441687344913)</f>
        <v>46.34441687</v>
      </c>
      <c r="N6413" s="2" t="b">
        <f>IFERROR(__xludf.DUMMYFUNCTION("""COMPUTED_VALUE"""),FALSE)</f>
        <v>0</v>
      </c>
      <c r="O6413" s="2" t="b">
        <f>IFERROR(__xludf.DUMMYFUNCTION("""COMPUTED_VALUE"""),FALSE)</f>
        <v>0</v>
      </c>
      <c r="P6413" s="2" t="b">
        <f>IFERROR(__xludf.DUMMYFUNCTION("""COMPUTED_VALUE"""),TRUE)</f>
        <v>1</v>
      </c>
      <c r="Q6413" s="2" t="b">
        <f>IFERROR(__xludf.DUMMYFUNCTION("""COMPUTED_VALUE"""),TRUE)</f>
        <v>1</v>
      </c>
      <c r="R6413" s="2" t="b">
        <f>IFERROR(__xludf.DUMMYFUNCTION("""COMPUTED_VALUE"""),TRUE)</f>
        <v>1</v>
      </c>
      <c r="S6413" s="2">
        <f>IFERROR(__xludf.DUMMYFUNCTION("""COMPUTED_VALUE"""),0.0)</f>
        <v>0</v>
      </c>
      <c r="T6413" s="7"/>
      <c r="U6413" s="4"/>
      <c r="V6413" s="7"/>
      <c r="W6413" s="7"/>
      <c r="X6413" s="7"/>
      <c r="Y6413" s="7">
        <f>IFERROR(__xludf.DUMMYFUNCTION("""COMPUTED_VALUE"""),43085.357320099254)</f>
        <v>43085.35732</v>
      </c>
      <c r="Z6413" s="5">
        <f>IFERROR(__xludf.DUMMYFUNCTION("""COMPUTED_VALUE"""),100.75)</f>
        <v>100.75</v>
      </c>
      <c r="AA6413" s="2" t="b">
        <f>IFERROR(__xludf.DUMMYFUNCTION("""COMPUTED_VALUE"""),TRUE)</f>
        <v>1</v>
      </c>
      <c r="AB6413" s="2" t="str">
        <f>IFERROR(__xludf.DUMMYFUNCTION("""COMPUTED_VALUE"""),"Month-to-Month")</f>
        <v>Month-to-Month</v>
      </c>
      <c r="AC6413" s="2" t="str">
        <f>IFERROR(__xludf.DUMMYFUNCTION("""COMPUTED_VALUE"""),"Two or More Lines")</f>
        <v>Two or More Lines</v>
      </c>
      <c r="AD6413" s="2" t="str">
        <f>IFERROR(__xludf.DUMMYFUNCTION("""COMPUTED_VALUE"""),"Fiber Optic")</f>
        <v>Fiber Optic</v>
      </c>
    </row>
    <row r="6414">
      <c r="A6414" s="2" t="str">
        <f>IFERROR(__xludf.DUMMYFUNCTION("""COMPUTED_VALUE"""),"9079-YEXQJ")</f>
        <v>9079-YEXQJ</v>
      </c>
      <c r="B6414" s="2" t="str">
        <f>IFERROR(__xludf.DUMMYFUNCTION("""COMPUTED_VALUE"""),"Female")</f>
        <v>Female</v>
      </c>
      <c r="C6414" s="2">
        <f>IFERROR(__xludf.DUMMYFUNCTION("""COMPUTED_VALUE"""),0.0)</f>
        <v>0</v>
      </c>
      <c r="D6414" s="2" t="str">
        <f>IFERROR(__xludf.DUMMYFUNCTION("""COMPUTED_VALUE"""),"No")</f>
        <v>No</v>
      </c>
      <c r="E6414" s="2" t="str">
        <f>IFERROR(__xludf.DUMMYFUNCTION("""COMPUTED_VALUE"""),"No")</f>
        <v>No</v>
      </c>
      <c r="F6414" s="2">
        <f>IFERROR(__xludf.DUMMYFUNCTION("""COMPUTED_VALUE"""),2.0)</f>
        <v>2</v>
      </c>
      <c r="G6414" s="2">
        <f>IFERROR(__xludf.DUMMYFUNCTION("""COMPUTED_VALUE"""),2.0)</f>
        <v>2</v>
      </c>
      <c r="H6414" s="2">
        <f>IFERROR(__xludf.DUMMYFUNCTION("""COMPUTED_VALUE"""),0.0)</f>
        <v>0</v>
      </c>
      <c r="I6414" s="2" t="str">
        <f>IFERROR(__xludf.DUMMYFUNCTION("""COMPUTED_VALUE"""),"Electronic check")</f>
        <v>Electronic check</v>
      </c>
      <c r="J6414" s="5">
        <f>IFERROR(__xludf.DUMMYFUNCTION("""COMPUTED_VALUE"""),111.1)</f>
        <v>111.1</v>
      </c>
      <c r="K6414" s="5">
        <f>IFERROR(__xludf.DUMMYFUNCTION("""COMPUTED_VALUE"""),6014.85)</f>
        <v>6014.85</v>
      </c>
      <c r="L6414" s="2" t="str">
        <f>IFERROR(__xludf.DUMMYFUNCTION("""COMPUTED_VALUE"""),"Yes")</f>
        <v>Yes</v>
      </c>
      <c r="M6414" s="6">
        <f>IFERROR(__xludf.DUMMYFUNCTION("""COMPUTED_VALUE"""),54.139063906390646)</f>
        <v>54.13906391</v>
      </c>
      <c r="N6414" s="2" t="b">
        <f>IFERROR(__xludf.DUMMYFUNCTION("""COMPUTED_VALUE"""),TRUE)</f>
        <v>1</v>
      </c>
      <c r="O6414" s="2" t="b">
        <f>IFERROR(__xludf.DUMMYFUNCTION("""COMPUTED_VALUE"""),TRUE)</f>
        <v>1</v>
      </c>
      <c r="P6414" s="2" t="b">
        <f>IFERROR(__xludf.DUMMYFUNCTION("""COMPUTED_VALUE"""),TRUE)</f>
        <v>1</v>
      </c>
      <c r="Q6414" s="2" t="b">
        <f>IFERROR(__xludf.DUMMYFUNCTION("""COMPUTED_VALUE"""),TRUE)</f>
        <v>1</v>
      </c>
      <c r="R6414" s="2" t="b">
        <f>IFERROR(__xludf.DUMMYFUNCTION("""COMPUTED_VALUE"""),TRUE)</f>
        <v>1</v>
      </c>
      <c r="S6414" s="2">
        <f>IFERROR(__xludf.DUMMYFUNCTION("""COMPUTED_VALUE"""),0.0)</f>
        <v>0</v>
      </c>
      <c r="T6414" s="7"/>
      <c r="U6414" s="4"/>
      <c r="V6414" s="7"/>
      <c r="W6414" s="7"/>
      <c r="X6414" s="7"/>
      <c r="Y6414" s="7">
        <f>IFERROR(__xludf.DUMMYFUNCTION("""COMPUTED_VALUE"""),42848.27013951395)</f>
        <v>42848.27014</v>
      </c>
      <c r="Z6414" s="5">
        <f>IFERROR(__xludf.DUMMYFUNCTION("""COMPUTED_VALUE"""),111.1)</f>
        <v>111.1</v>
      </c>
      <c r="AA6414" s="2" t="b">
        <f>IFERROR(__xludf.DUMMYFUNCTION("""COMPUTED_VALUE"""),TRUE)</f>
        <v>1</v>
      </c>
      <c r="AB6414" s="2" t="str">
        <f>IFERROR(__xludf.DUMMYFUNCTION("""COMPUTED_VALUE"""),"Month-to-Month")</f>
        <v>Month-to-Month</v>
      </c>
      <c r="AC6414" s="2" t="str">
        <f>IFERROR(__xludf.DUMMYFUNCTION("""COMPUTED_VALUE"""),"Two or More Lines")</f>
        <v>Two or More Lines</v>
      </c>
      <c r="AD6414" s="2" t="str">
        <f>IFERROR(__xludf.DUMMYFUNCTION("""COMPUTED_VALUE"""),"Fiber Optic")</f>
        <v>Fiber Optic</v>
      </c>
    </row>
    <row r="6415">
      <c r="A6415" s="2" t="str">
        <f>IFERROR(__xludf.DUMMYFUNCTION("""COMPUTED_VALUE"""),"9081-WWXKP")</f>
        <v>9081-WWXKP</v>
      </c>
      <c r="B6415" s="2" t="str">
        <f>IFERROR(__xludf.DUMMYFUNCTION("""COMPUTED_VALUE"""),"Female")</f>
        <v>Female</v>
      </c>
      <c r="C6415" s="2">
        <f>IFERROR(__xludf.DUMMYFUNCTION("""COMPUTED_VALUE"""),0.0)</f>
        <v>0</v>
      </c>
      <c r="D6415" s="2" t="str">
        <f>IFERROR(__xludf.DUMMYFUNCTION("""COMPUTED_VALUE"""),"Yes")</f>
        <v>Yes</v>
      </c>
      <c r="E6415" s="2" t="str">
        <f>IFERROR(__xludf.DUMMYFUNCTION("""COMPUTED_VALUE"""),"Yes")</f>
        <v>Yes</v>
      </c>
      <c r="F6415" s="2">
        <f>IFERROR(__xludf.DUMMYFUNCTION("""COMPUTED_VALUE"""),1.0)</f>
        <v>1</v>
      </c>
      <c r="G6415" s="2">
        <f>IFERROR(__xludf.DUMMYFUNCTION("""COMPUTED_VALUE"""),0.0)</f>
        <v>0</v>
      </c>
      <c r="H6415" s="2">
        <f>IFERROR(__xludf.DUMMYFUNCTION("""COMPUTED_VALUE"""),2.0)</f>
        <v>2</v>
      </c>
      <c r="I6415" s="2" t="str">
        <f>IFERROR(__xludf.DUMMYFUNCTION("""COMPUTED_VALUE"""),"Credit card (automatic)")</f>
        <v>Credit card (automatic)</v>
      </c>
      <c r="J6415" s="5">
        <f>IFERROR(__xludf.DUMMYFUNCTION("""COMPUTED_VALUE"""),20.25)</f>
        <v>20.25</v>
      </c>
      <c r="K6415" s="5">
        <f>IFERROR(__xludf.DUMMYFUNCTION("""COMPUTED_VALUE"""),873.4)</f>
        <v>873.4</v>
      </c>
      <c r="L6415" s="2" t="str">
        <f>IFERROR(__xludf.DUMMYFUNCTION("""COMPUTED_VALUE"""),"No")</f>
        <v>No</v>
      </c>
      <c r="M6415" s="6">
        <f>IFERROR(__xludf.DUMMYFUNCTION("""COMPUTED_VALUE"""),43.13086419753086)</f>
        <v>43.1308642</v>
      </c>
      <c r="N6415" s="2" t="b">
        <f>IFERROR(__xludf.DUMMYFUNCTION("""COMPUTED_VALUE"""),TRUE)</f>
        <v>1</v>
      </c>
      <c r="O6415" s="2" t="b">
        <f>IFERROR(__xludf.DUMMYFUNCTION("""COMPUTED_VALUE"""),FALSE)</f>
        <v>0</v>
      </c>
      <c r="P6415" s="2" t="b">
        <f>IFERROR(__xludf.DUMMYFUNCTION("""COMPUTED_VALUE"""),TRUE)</f>
        <v>1</v>
      </c>
      <c r="Q6415" s="2" t="b">
        <f>IFERROR(__xludf.DUMMYFUNCTION("""COMPUTED_VALUE"""),FALSE)</f>
        <v>0</v>
      </c>
      <c r="R6415" s="2" t="b">
        <f>IFERROR(__xludf.DUMMYFUNCTION("""COMPUTED_VALUE"""),FALSE)</f>
        <v>0</v>
      </c>
      <c r="S6415" s="2">
        <f>IFERROR(__xludf.DUMMYFUNCTION("""COMPUTED_VALUE"""),3.0)</f>
        <v>3</v>
      </c>
      <c r="T6415" s="7"/>
      <c r="U6415" s="4"/>
      <c r="V6415" s="7"/>
      <c r="W6415" s="7"/>
      <c r="X6415" s="7"/>
      <c r="Y6415" s="7">
        <f>IFERROR(__xludf.DUMMYFUNCTION("""COMPUTED_VALUE"""),43183.102880658436)</f>
        <v>43183.10288</v>
      </c>
      <c r="Z6415" s="5">
        <f>IFERROR(__xludf.DUMMYFUNCTION("""COMPUTED_VALUE"""),20.25)</f>
        <v>20.25</v>
      </c>
      <c r="AA6415" s="2" t="b">
        <f>IFERROR(__xludf.DUMMYFUNCTION("""COMPUTED_VALUE"""),TRUE)</f>
        <v>1</v>
      </c>
      <c r="AB6415" s="2" t="str">
        <f>IFERROR(__xludf.DUMMYFUNCTION("""COMPUTED_VALUE"""),"2 Year")</f>
        <v>2 Year</v>
      </c>
      <c r="AC6415" s="2" t="str">
        <f>IFERROR(__xludf.DUMMYFUNCTION("""COMPUTED_VALUE"""),"One Line")</f>
        <v>One Line</v>
      </c>
      <c r="AD6415" s="2" t="str">
        <f>IFERROR(__xludf.DUMMYFUNCTION("""COMPUTED_VALUE"""),"No Internet Service")</f>
        <v>No Internet Service</v>
      </c>
    </row>
    <row r="6416">
      <c r="A6416" s="2" t="str">
        <f>IFERROR(__xludf.DUMMYFUNCTION("""COMPUTED_VALUE"""),"9084-OAYKL")</f>
        <v>9084-OAYKL</v>
      </c>
      <c r="B6416" s="2" t="str">
        <f>IFERROR(__xludf.DUMMYFUNCTION("""COMPUTED_VALUE"""),"Male")</f>
        <v>Male</v>
      </c>
      <c r="C6416" s="2">
        <f>IFERROR(__xludf.DUMMYFUNCTION("""COMPUTED_VALUE"""),0.0)</f>
        <v>0</v>
      </c>
      <c r="D6416" s="2" t="str">
        <f>IFERROR(__xludf.DUMMYFUNCTION("""COMPUTED_VALUE"""),"No")</f>
        <v>No</v>
      </c>
      <c r="E6416" s="2" t="str">
        <f>IFERROR(__xludf.DUMMYFUNCTION("""COMPUTED_VALUE"""),"No")</f>
        <v>No</v>
      </c>
      <c r="F6416" s="2">
        <f>IFERROR(__xludf.DUMMYFUNCTION("""COMPUTED_VALUE"""),1.0)</f>
        <v>1</v>
      </c>
      <c r="G6416" s="2">
        <f>IFERROR(__xludf.DUMMYFUNCTION("""COMPUTED_VALUE"""),0.0)</f>
        <v>0</v>
      </c>
      <c r="H6416" s="2">
        <f>IFERROR(__xludf.DUMMYFUNCTION("""COMPUTED_VALUE"""),2.0)</f>
        <v>2</v>
      </c>
      <c r="I6416" s="2" t="str">
        <f>IFERROR(__xludf.DUMMYFUNCTION("""COMPUTED_VALUE"""),"Mailed check")</f>
        <v>Mailed check</v>
      </c>
      <c r="J6416" s="5">
        <f>IFERROR(__xludf.DUMMYFUNCTION("""COMPUTED_VALUE"""),20.8)</f>
        <v>20.8</v>
      </c>
      <c r="K6416" s="5">
        <f>IFERROR(__xludf.DUMMYFUNCTION("""COMPUTED_VALUE"""),1212.25)</f>
        <v>1212.25</v>
      </c>
      <c r="L6416" s="2" t="str">
        <f>IFERROR(__xludf.DUMMYFUNCTION("""COMPUTED_VALUE"""),"No")</f>
        <v>No</v>
      </c>
      <c r="M6416" s="6">
        <f>IFERROR(__xludf.DUMMYFUNCTION("""COMPUTED_VALUE"""),58.28125)</f>
        <v>58.28125</v>
      </c>
      <c r="N6416" s="2" t="b">
        <f>IFERROR(__xludf.DUMMYFUNCTION("""COMPUTED_VALUE"""),FALSE)</f>
        <v>0</v>
      </c>
      <c r="O6416" s="2" t="b">
        <f>IFERROR(__xludf.DUMMYFUNCTION("""COMPUTED_VALUE"""),FALSE)</f>
        <v>0</v>
      </c>
      <c r="P6416" s="2" t="b">
        <f>IFERROR(__xludf.DUMMYFUNCTION("""COMPUTED_VALUE"""),TRUE)</f>
        <v>1</v>
      </c>
      <c r="Q6416" s="2" t="b">
        <f>IFERROR(__xludf.DUMMYFUNCTION("""COMPUTED_VALUE"""),FALSE)</f>
        <v>0</v>
      </c>
      <c r="R6416" s="2" t="b">
        <f>IFERROR(__xludf.DUMMYFUNCTION("""COMPUTED_VALUE"""),FALSE)</f>
        <v>0</v>
      </c>
      <c r="S6416" s="2">
        <f>IFERROR(__xludf.DUMMYFUNCTION("""COMPUTED_VALUE"""),0.0)</f>
        <v>0</v>
      </c>
      <c r="T6416" s="7"/>
      <c r="U6416" s="4"/>
      <c r="V6416" s="7"/>
      <c r="W6416" s="7"/>
      <c r="X6416" s="7"/>
      <c r="Y6416" s="7">
        <f>IFERROR(__xludf.DUMMYFUNCTION("""COMPUTED_VALUE"""),42722.278645833336)</f>
        <v>42722.27865</v>
      </c>
      <c r="Z6416" s="5">
        <f>IFERROR(__xludf.DUMMYFUNCTION("""COMPUTED_VALUE"""),20.8)</f>
        <v>20.8</v>
      </c>
      <c r="AA6416" s="2" t="b">
        <f>IFERROR(__xludf.DUMMYFUNCTION("""COMPUTED_VALUE"""),TRUE)</f>
        <v>1</v>
      </c>
      <c r="AB6416" s="2" t="str">
        <f>IFERROR(__xludf.DUMMYFUNCTION("""COMPUTED_VALUE"""),"2 Year")</f>
        <v>2 Year</v>
      </c>
      <c r="AC6416" s="2" t="str">
        <f>IFERROR(__xludf.DUMMYFUNCTION("""COMPUTED_VALUE"""),"One Line")</f>
        <v>One Line</v>
      </c>
      <c r="AD6416" s="2" t="str">
        <f>IFERROR(__xludf.DUMMYFUNCTION("""COMPUTED_VALUE"""),"No Internet Service")</f>
        <v>No Internet Service</v>
      </c>
    </row>
    <row r="6417">
      <c r="A6417" s="2" t="str">
        <f>IFERROR(__xludf.DUMMYFUNCTION("""COMPUTED_VALUE"""),"9086-YJYXS")</f>
        <v>9086-YJYXS</v>
      </c>
      <c r="B6417" s="2" t="str">
        <f>IFERROR(__xludf.DUMMYFUNCTION("""COMPUTED_VALUE"""),"Male")</f>
        <v>Male</v>
      </c>
      <c r="C6417" s="2">
        <f>IFERROR(__xludf.DUMMYFUNCTION("""COMPUTED_VALUE"""),0.0)</f>
        <v>0</v>
      </c>
      <c r="D6417" s="2" t="str">
        <f>IFERROR(__xludf.DUMMYFUNCTION("""COMPUTED_VALUE"""),"Yes")</f>
        <v>Yes</v>
      </c>
      <c r="E6417" s="2" t="str">
        <f>IFERROR(__xludf.DUMMYFUNCTION("""COMPUTED_VALUE"""),"Yes")</f>
        <v>Yes</v>
      </c>
      <c r="F6417" s="2">
        <f>IFERROR(__xludf.DUMMYFUNCTION("""COMPUTED_VALUE"""),2.0)</f>
        <v>2</v>
      </c>
      <c r="G6417" s="2">
        <f>IFERROR(__xludf.DUMMYFUNCTION("""COMPUTED_VALUE"""),1.0)</f>
        <v>1</v>
      </c>
      <c r="H6417" s="2">
        <f>IFERROR(__xludf.DUMMYFUNCTION("""COMPUTED_VALUE"""),1.0)</f>
        <v>1</v>
      </c>
      <c r="I6417" s="2" t="str">
        <f>IFERROR(__xludf.DUMMYFUNCTION("""COMPUTED_VALUE"""),"Bank transfer (automatic)")</f>
        <v>Bank transfer (automatic)</v>
      </c>
      <c r="J6417" s="5">
        <f>IFERROR(__xludf.DUMMYFUNCTION("""COMPUTED_VALUE"""),77.2)</f>
        <v>77.2</v>
      </c>
      <c r="K6417" s="5">
        <f>IFERROR(__xludf.DUMMYFUNCTION("""COMPUTED_VALUE"""),2753.8)</f>
        <v>2753.8</v>
      </c>
      <c r="L6417" s="2" t="str">
        <f>IFERROR(__xludf.DUMMYFUNCTION("""COMPUTED_VALUE"""),"No")</f>
        <v>No</v>
      </c>
      <c r="M6417" s="6">
        <f>IFERROR(__xludf.DUMMYFUNCTION("""COMPUTED_VALUE"""),35.67098445595855)</f>
        <v>35.67098446</v>
      </c>
      <c r="N6417" s="2" t="b">
        <f>IFERROR(__xludf.DUMMYFUNCTION("""COMPUTED_VALUE"""),FALSE)</f>
        <v>0</v>
      </c>
      <c r="O6417" s="2" t="b">
        <f>IFERROR(__xludf.DUMMYFUNCTION("""COMPUTED_VALUE"""),FALSE)</f>
        <v>0</v>
      </c>
      <c r="P6417" s="2" t="b">
        <f>IFERROR(__xludf.DUMMYFUNCTION("""COMPUTED_VALUE"""),TRUE)</f>
        <v>1</v>
      </c>
      <c r="Q6417" s="2" t="b">
        <f>IFERROR(__xludf.DUMMYFUNCTION("""COMPUTED_VALUE"""),TRUE)</f>
        <v>1</v>
      </c>
      <c r="R6417" s="2" t="b">
        <f>IFERROR(__xludf.DUMMYFUNCTION("""COMPUTED_VALUE"""),TRUE)</f>
        <v>1</v>
      </c>
      <c r="S6417" s="2">
        <f>IFERROR(__xludf.DUMMYFUNCTION("""COMPUTED_VALUE"""),3.0)</f>
        <v>3</v>
      </c>
      <c r="T6417" s="7"/>
      <c r="U6417" s="4"/>
      <c r="V6417" s="7"/>
      <c r="W6417" s="7"/>
      <c r="X6417" s="7"/>
      <c r="Y6417" s="7">
        <f>IFERROR(__xludf.DUMMYFUNCTION("""COMPUTED_VALUE"""),43410.00755613126)</f>
        <v>43410.00756</v>
      </c>
      <c r="Z6417" s="5">
        <f>IFERROR(__xludf.DUMMYFUNCTION("""COMPUTED_VALUE"""),77.2)</f>
        <v>77.2</v>
      </c>
      <c r="AA6417" s="2" t="b">
        <f>IFERROR(__xludf.DUMMYFUNCTION("""COMPUTED_VALUE"""),TRUE)</f>
        <v>1</v>
      </c>
      <c r="AB6417" s="2" t="str">
        <f>IFERROR(__xludf.DUMMYFUNCTION("""COMPUTED_VALUE"""),"1 Year")</f>
        <v>1 Year</v>
      </c>
      <c r="AC6417" s="2" t="str">
        <f>IFERROR(__xludf.DUMMYFUNCTION("""COMPUTED_VALUE"""),"Two or More Lines")</f>
        <v>Two or More Lines</v>
      </c>
      <c r="AD6417" s="2" t="str">
        <f>IFERROR(__xludf.DUMMYFUNCTION("""COMPUTED_VALUE"""),"DSL")</f>
        <v>DSL</v>
      </c>
    </row>
    <row r="6418">
      <c r="A6418" s="2" t="str">
        <f>IFERROR(__xludf.DUMMYFUNCTION("""COMPUTED_VALUE"""),"9087-EYCPR")</f>
        <v>9087-EYCPR</v>
      </c>
      <c r="B6418" s="2" t="str">
        <f>IFERROR(__xludf.DUMMYFUNCTION("""COMPUTED_VALUE"""),"Female")</f>
        <v>Female</v>
      </c>
      <c r="C6418" s="2">
        <f>IFERROR(__xludf.DUMMYFUNCTION("""COMPUTED_VALUE"""),0.0)</f>
        <v>0</v>
      </c>
      <c r="D6418" s="2" t="str">
        <f>IFERROR(__xludf.DUMMYFUNCTION("""COMPUTED_VALUE"""),"No")</f>
        <v>No</v>
      </c>
      <c r="E6418" s="2" t="str">
        <f>IFERROR(__xludf.DUMMYFUNCTION("""COMPUTED_VALUE"""),"No")</f>
        <v>No</v>
      </c>
      <c r="F6418" s="2">
        <f>IFERROR(__xludf.DUMMYFUNCTION("""COMPUTED_VALUE"""),2.0)</f>
        <v>2</v>
      </c>
      <c r="G6418" s="2">
        <f>IFERROR(__xludf.DUMMYFUNCTION("""COMPUTED_VALUE"""),0.0)</f>
        <v>0</v>
      </c>
      <c r="H6418" s="2">
        <f>IFERROR(__xludf.DUMMYFUNCTION("""COMPUTED_VALUE"""),2.0)</f>
        <v>2</v>
      </c>
      <c r="I6418" s="2" t="str">
        <f>IFERROR(__xludf.DUMMYFUNCTION("""COMPUTED_VALUE"""),"Mailed check")</f>
        <v>Mailed check</v>
      </c>
      <c r="J6418" s="5">
        <f>IFERROR(__xludf.DUMMYFUNCTION("""COMPUTED_VALUE"""),25.0)</f>
        <v>25</v>
      </c>
      <c r="K6418" s="5">
        <f>IFERROR(__xludf.DUMMYFUNCTION("""COMPUTED_VALUE"""),1505.05)</f>
        <v>1505.05</v>
      </c>
      <c r="L6418" s="2" t="str">
        <f>IFERROR(__xludf.DUMMYFUNCTION("""COMPUTED_VALUE"""),"No")</f>
        <v>No</v>
      </c>
      <c r="M6418" s="6">
        <f>IFERROR(__xludf.DUMMYFUNCTION("""COMPUTED_VALUE"""),60.202)</f>
        <v>60.202</v>
      </c>
      <c r="N6418" s="2" t="b">
        <f>IFERROR(__xludf.DUMMYFUNCTION("""COMPUTED_VALUE"""),TRUE)</f>
        <v>1</v>
      </c>
      <c r="O6418" s="2" t="b">
        <f>IFERROR(__xludf.DUMMYFUNCTION("""COMPUTED_VALUE"""),FALSE)</f>
        <v>0</v>
      </c>
      <c r="P6418" s="2" t="b">
        <f>IFERROR(__xludf.DUMMYFUNCTION("""COMPUTED_VALUE"""),TRUE)</f>
        <v>1</v>
      </c>
      <c r="Q6418" s="2" t="b">
        <f>IFERROR(__xludf.DUMMYFUNCTION("""COMPUTED_VALUE"""),FALSE)</f>
        <v>0</v>
      </c>
      <c r="R6418" s="2" t="b">
        <f>IFERROR(__xludf.DUMMYFUNCTION("""COMPUTED_VALUE"""),FALSE)</f>
        <v>0</v>
      </c>
      <c r="S6418" s="2">
        <f>IFERROR(__xludf.DUMMYFUNCTION("""COMPUTED_VALUE"""),0.0)</f>
        <v>0</v>
      </c>
      <c r="T6418" s="7"/>
      <c r="U6418" s="4"/>
      <c r="V6418" s="7"/>
      <c r="W6418" s="7"/>
      <c r="X6418" s="7"/>
      <c r="Y6418" s="7">
        <f>IFERROR(__xludf.DUMMYFUNCTION("""COMPUTED_VALUE"""),42663.855833333335)</f>
        <v>42663.85583</v>
      </c>
      <c r="Z6418" s="5">
        <f>IFERROR(__xludf.DUMMYFUNCTION("""COMPUTED_VALUE"""),25.0)</f>
        <v>25</v>
      </c>
      <c r="AA6418" s="2" t="b">
        <f>IFERROR(__xludf.DUMMYFUNCTION("""COMPUTED_VALUE"""),TRUE)</f>
        <v>1</v>
      </c>
      <c r="AB6418" s="2" t="str">
        <f>IFERROR(__xludf.DUMMYFUNCTION("""COMPUTED_VALUE"""),"2 Year")</f>
        <v>2 Year</v>
      </c>
      <c r="AC6418" s="2" t="str">
        <f>IFERROR(__xludf.DUMMYFUNCTION("""COMPUTED_VALUE"""),"Two or More Lines")</f>
        <v>Two or More Lines</v>
      </c>
      <c r="AD6418" s="2" t="str">
        <f>IFERROR(__xludf.DUMMYFUNCTION("""COMPUTED_VALUE"""),"No Internet Service")</f>
        <v>No Internet Service</v>
      </c>
    </row>
    <row r="6419">
      <c r="A6419" s="2" t="str">
        <f>IFERROR(__xludf.DUMMYFUNCTION("""COMPUTED_VALUE"""),"9089-UOWJG")</f>
        <v>9089-UOWJG</v>
      </c>
      <c r="B6419" s="2" t="str">
        <f>IFERROR(__xludf.DUMMYFUNCTION("""COMPUTED_VALUE"""),"Female")</f>
        <v>Female</v>
      </c>
      <c r="C6419" s="2">
        <f>IFERROR(__xludf.DUMMYFUNCTION("""COMPUTED_VALUE"""),0.0)</f>
        <v>0</v>
      </c>
      <c r="D6419" s="2" t="str">
        <f>IFERROR(__xludf.DUMMYFUNCTION("""COMPUTED_VALUE"""),"Yes")</f>
        <v>Yes</v>
      </c>
      <c r="E6419" s="2" t="str">
        <f>IFERROR(__xludf.DUMMYFUNCTION("""COMPUTED_VALUE"""),"Yes")</f>
        <v>Yes</v>
      </c>
      <c r="F6419" s="2">
        <f>IFERROR(__xludf.DUMMYFUNCTION("""COMPUTED_VALUE"""),1.0)</f>
        <v>1</v>
      </c>
      <c r="G6419" s="2">
        <f>IFERROR(__xludf.DUMMYFUNCTION("""COMPUTED_VALUE"""),1.0)</f>
        <v>1</v>
      </c>
      <c r="H6419" s="2">
        <f>IFERROR(__xludf.DUMMYFUNCTION("""COMPUTED_VALUE"""),0.0)</f>
        <v>0</v>
      </c>
      <c r="I6419" s="2" t="str">
        <f>IFERROR(__xludf.DUMMYFUNCTION("""COMPUTED_VALUE"""),"Credit card (automatic)")</f>
        <v>Credit card (automatic)</v>
      </c>
      <c r="J6419" s="5">
        <f>IFERROR(__xludf.DUMMYFUNCTION("""COMPUTED_VALUE"""),58.35)</f>
        <v>58.35</v>
      </c>
      <c r="K6419" s="5">
        <f>IFERROR(__xludf.DUMMYFUNCTION("""COMPUTED_VALUE"""),740.55)</f>
        <v>740.55</v>
      </c>
      <c r="L6419" s="2" t="str">
        <f>IFERROR(__xludf.DUMMYFUNCTION("""COMPUTED_VALUE"""),"No")</f>
        <v>No</v>
      </c>
      <c r="M6419" s="6">
        <f>IFERROR(__xludf.DUMMYFUNCTION("""COMPUTED_VALUE"""),12.691516709511568)</f>
        <v>12.69151671</v>
      </c>
      <c r="N6419" s="2" t="b">
        <f>IFERROR(__xludf.DUMMYFUNCTION("""COMPUTED_VALUE"""),TRUE)</f>
        <v>1</v>
      </c>
      <c r="O6419" s="2" t="b">
        <f>IFERROR(__xludf.DUMMYFUNCTION("""COMPUTED_VALUE"""),FALSE)</f>
        <v>0</v>
      </c>
      <c r="P6419" s="2" t="b">
        <f>IFERROR(__xludf.DUMMYFUNCTION("""COMPUTED_VALUE"""),TRUE)</f>
        <v>1</v>
      </c>
      <c r="Q6419" s="2" t="b">
        <f>IFERROR(__xludf.DUMMYFUNCTION("""COMPUTED_VALUE"""),TRUE)</f>
        <v>1</v>
      </c>
      <c r="R6419" s="2" t="b">
        <f>IFERROR(__xludf.DUMMYFUNCTION("""COMPUTED_VALUE"""),TRUE)</f>
        <v>1</v>
      </c>
      <c r="S6419" s="2">
        <f>IFERROR(__xludf.DUMMYFUNCTION("""COMPUTED_VALUE"""),3.0)</f>
        <v>3</v>
      </c>
      <c r="T6419" s="7"/>
      <c r="U6419" s="4"/>
      <c r="V6419" s="7"/>
      <c r="W6419" s="7"/>
      <c r="X6419" s="7"/>
      <c r="Y6419" s="7">
        <f>IFERROR(__xludf.DUMMYFUNCTION("""COMPUTED_VALUE"""),44108.96636675236)</f>
        <v>44108.96637</v>
      </c>
      <c r="Z6419" s="5">
        <f>IFERROR(__xludf.DUMMYFUNCTION("""COMPUTED_VALUE"""),58.35)</f>
        <v>58.35</v>
      </c>
      <c r="AA6419" s="2" t="b">
        <f>IFERROR(__xludf.DUMMYFUNCTION("""COMPUTED_VALUE"""),TRUE)</f>
        <v>1</v>
      </c>
      <c r="AB6419" s="2" t="str">
        <f>IFERROR(__xludf.DUMMYFUNCTION("""COMPUTED_VALUE"""),"Month-to-Month")</f>
        <v>Month-to-Month</v>
      </c>
      <c r="AC6419" s="2" t="str">
        <f>IFERROR(__xludf.DUMMYFUNCTION("""COMPUTED_VALUE"""),"One Line")</f>
        <v>One Line</v>
      </c>
      <c r="AD6419" s="2" t="str">
        <f>IFERROR(__xludf.DUMMYFUNCTION("""COMPUTED_VALUE"""),"DSL")</f>
        <v>DSL</v>
      </c>
    </row>
    <row r="6420">
      <c r="A6420" s="2" t="str">
        <f>IFERROR(__xludf.DUMMYFUNCTION("""COMPUTED_VALUE"""),"9090-SGQXL")</f>
        <v>9090-SGQXL</v>
      </c>
      <c r="B6420" s="2" t="str">
        <f>IFERROR(__xludf.DUMMYFUNCTION("""COMPUTED_VALUE"""),"Male")</f>
        <v>Male</v>
      </c>
      <c r="C6420" s="2">
        <f>IFERROR(__xludf.DUMMYFUNCTION("""COMPUTED_VALUE"""),1.0)</f>
        <v>1</v>
      </c>
      <c r="D6420" s="2" t="str">
        <f>IFERROR(__xludf.DUMMYFUNCTION("""COMPUTED_VALUE"""),"Yes")</f>
        <v>Yes</v>
      </c>
      <c r="E6420" s="2" t="str">
        <f>IFERROR(__xludf.DUMMYFUNCTION("""COMPUTED_VALUE"""),"No")</f>
        <v>No</v>
      </c>
      <c r="F6420" s="2">
        <f>IFERROR(__xludf.DUMMYFUNCTION("""COMPUTED_VALUE"""),2.0)</f>
        <v>2</v>
      </c>
      <c r="G6420" s="2">
        <f>IFERROR(__xludf.DUMMYFUNCTION("""COMPUTED_VALUE"""),2.0)</f>
        <v>2</v>
      </c>
      <c r="H6420" s="2">
        <f>IFERROR(__xludf.DUMMYFUNCTION("""COMPUTED_VALUE"""),0.0)</f>
        <v>0</v>
      </c>
      <c r="I6420" s="2" t="str">
        <f>IFERROR(__xludf.DUMMYFUNCTION("""COMPUTED_VALUE"""),"Electronic check")</f>
        <v>Electronic check</v>
      </c>
      <c r="J6420" s="5">
        <f>IFERROR(__xludf.DUMMYFUNCTION("""COMPUTED_VALUE"""),105.3)</f>
        <v>105.3</v>
      </c>
      <c r="K6420" s="5">
        <f>IFERROR(__xludf.DUMMYFUNCTION("""COMPUTED_VALUE"""),7299.65)</f>
        <v>7299.65</v>
      </c>
      <c r="L6420" s="2" t="str">
        <f>IFERROR(__xludf.DUMMYFUNCTION("""COMPUTED_VALUE"""),"Yes")</f>
        <v>Yes</v>
      </c>
      <c r="M6420" s="6">
        <f>IFERROR(__xludf.DUMMYFUNCTION("""COMPUTED_VALUE"""),69.32241215574548)</f>
        <v>69.32241216</v>
      </c>
      <c r="N6420" s="2" t="b">
        <f>IFERROR(__xludf.DUMMYFUNCTION("""COMPUTED_VALUE"""),FALSE)</f>
        <v>0</v>
      </c>
      <c r="O6420" s="2" t="b">
        <f>IFERROR(__xludf.DUMMYFUNCTION("""COMPUTED_VALUE"""),TRUE)</f>
        <v>1</v>
      </c>
      <c r="P6420" s="2" t="b">
        <f>IFERROR(__xludf.DUMMYFUNCTION("""COMPUTED_VALUE"""),TRUE)</f>
        <v>1</v>
      </c>
      <c r="Q6420" s="2" t="b">
        <f>IFERROR(__xludf.DUMMYFUNCTION("""COMPUTED_VALUE"""),TRUE)</f>
        <v>1</v>
      </c>
      <c r="R6420" s="2" t="b">
        <f>IFERROR(__xludf.DUMMYFUNCTION("""COMPUTED_VALUE"""),TRUE)</f>
        <v>1</v>
      </c>
      <c r="S6420" s="2">
        <f>IFERROR(__xludf.DUMMYFUNCTION("""COMPUTED_VALUE"""),1.0)</f>
        <v>1</v>
      </c>
      <c r="T6420" s="7"/>
      <c r="U6420" s="4"/>
      <c r="V6420" s="7"/>
      <c r="W6420" s="7"/>
      <c r="X6420" s="7"/>
      <c r="Y6420" s="7">
        <f>IFERROR(__xludf.DUMMYFUNCTION("""COMPUTED_VALUE"""),42386.44329692941)</f>
        <v>42386.4433</v>
      </c>
      <c r="Z6420" s="5">
        <f>IFERROR(__xludf.DUMMYFUNCTION("""COMPUTED_VALUE"""),105.30000000000001)</f>
        <v>105.3</v>
      </c>
      <c r="AA6420" s="2" t="b">
        <f>IFERROR(__xludf.DUMMYFUNCTION("""COMPUTED_VALUE"""),TRUE)</f>
        <v>1</v>
      </c>
      <c r="AB6420" s="2" t="str">
        <f>IFERROR(__xludf.DUMMYFUNCTION("""COMPUTED_VALUE"""),"Month-to-Month")</f>
        <v>Month-to-Month</v>
      </c>
      <c r="AC6420" s="2" t="str">
        <f>IFERROR(__xludf.DUMMYFUNCTION("""COMPUTED_VALUE"""),"Two or More Lines")</f>
        <v>Two or More Lines</v>
      </c>
      <c r="AD6420" s="2" t="str">
        <f>IFERROR(__xludf.DUMMYFUNCTION("""COMPUTED_VALUE"""),"Fiber Optic")</f>
        <v>Fiber Optic</v>
      </c>
    </row>
    <row r="6421">
      <c r="A6421" s="2" t="str">
        <f>IFERROR(__xludf.DUMMYFUNCTION("""COMPUTED_VALUE"""),"9091-WTUUY")</f>
        <v>9091-WTUUY</v>
      </c>
      <c r="B6421" s="2" t="str">
        <f>IFERROR(__xludf.DUMMYFUNCTION("""COMPUTED_VALUE"""),"Male")</f>
        <v>Male</v>
      </c>
      <c r="C6421" s="2">
        <f>IFERROR(__xludf.DUMMYFUNCTION("""COMPUTED_VALUE"""),0.0)</f>
        <v>0</v>
      </c>
      <c r="D6421" s="2" t="str">
        <f>IFERROR(__xludf.DUMMYFUNCTION("""COMPUTED_VALUE"""),"Yes")</f>
        <v>Yes</v>
      </c>
      <c r="E6421" s="2" t="str">
        <f>IFERROR(__xludf.DUMMYFUNCTION("""COMPUTED_VALUE"""),"Yes")</f>
        <v>Yes</v>
      </c>
      <c r="F6421" s="2">
        <f>IFERROR(__xludf.DUMMYFUNCTION("""COMPUTED_VALUE"""),1.0)</f>
        <v>1</v>
      </c>
      <c r="G6421" s="2">
        <f>IFERROR(__xludf.DUMMYFUNCTION("""COMPUTED_VALUE"""),1.0)</f>
        <v>1</v>
      </c>
      <c r="H6421" s="2">
        <f>IFERROR(__xludf.DUMMYFUNCTION("""COMPUTED_VALUE"""),2.0)</f>
        <v>2</v>
      </c>
      <c r="I6421" s="2" t="str">
        <f>IFERROR(__xludf.DUMMYFUNCTION("""COMPUTED_VALUE"""),"Mailed check")</f>
        <v>Mailed check</v>
      </c>
      <c r="J6421" s="5">
        <f>IFERROR(__xludf.DUMMYFUNCTION("""COMPUTED_VALUE"""),69.25)</f>
        <v>69.25</v>
      </c>
      <c r="K6421" s="5">
        <f>IFERROR(__xludf.DUMMYFUNCTION("""COMPUTED_VALUE"""),4447.75)</f>
        <v>4447.75</v>
      </c>
      <c r="L6421" s="2" t="str">
        <f>IFERROR(__xludf.DUMMYFUNCTION("""COMPUTED_VALUE"""),"No")</f>
        <v>No</v>
      </c>
      <c r="M6421" s="6">
        <f>IFERROR(__xludf.DUMMYFUNCTION("""COMPUTED_VALUE"""),64.2274368231047)</f>
        <v>64.22743682</v>
      </c>
      <c r="N6421" s="2" t="b">
        <f>IFERROR(__xludf.DUMMYFUNCTION("""COMPUTED_VALUE"""),FALSE)</f>
        <v>0</v>
      </c>
      <c r="O6421" s="2" t="b">
        <f>IFERROR(__xludf.DUMMYFUNCTION("""COMPUTED_VALUE"""),FALSE)</f>
        <v>0</v>
      </c>
      <c r="P6421" s="2" t="b">
        <f>IFERROR(__xludf.DUMMYFUNCTION("""COMPUTED_VALUE"""),TRUE)</f>
        <v>1</v>
      </c>
      <c r="Q6421" s="2" t="b">
        <f>IFERROR(__xludf.DUMMYFUNCTION("""COMPUTED_VALUE"""),TRUE)</f>
        <v>1</v>
      </c>
      <c r="R6421" s="2" t="b">
        <f>IFERROR(__xludf.DUMMYFUNCTION("""COMPUTED_VALUE"""),TRUE)</f>
        <v>1</v>
      </c>
      <c r="S6421" s="2">
        <f>IFERROR(__xludf.DUMMYFUNCTION("""COMPUTED_VALUE"""),3.0)</f>
        <v>3</v>
      </c>
      <c r="T6421" s="7"/>
      <c r="U6421" s="4"/>
      <c r="V6421" s="7"/>
      <c r="W6421" s="7"/>
      <c r="X6421" s="7"/>
      <c r="Y6421" s="7">
        <f>IFERROR(__xludf.DUMMYFUNCTION("""COMPUTED_VALUE"""),42541.415463297235)</f>
        <v>42541.41546</v>
      </c>
      <c r="Z6421" s="5">
        <f>IFERROR(__xludf.DUMMYFUNCTION("""COMPUTED_VALUE"""),69.25)</f>
        <v>69.25</v>
      </c>
      <c r="AA6421" s="2" t="b">
        <f>IFERROR(__xludf.DUMMYFUNCTION("""COMPUTED_VALUE"""),TRUE)</f>
        <v>1</v>
      </c>
      <c r="AB6421" s="2" t="str">
        <f>IFERROR(__xludf.DUMMYFUNCTION("""COMPUTED_VALUE"""),"2 Year")</f>
        <v>2 Year</v>
      </c>
      <c r="AC6421" s="2" t="str">
        <f>IFERROR(__xludf.DUMMYFUNCTION("""COMPUTED_VALUE"""),"One Line")</f>
        <v>One Line</v>
      </c>
      <c r="AD6421" s="2" t="str">
        <f>IFERROR(__xludf.DUMMYFUNCTION("""COMPUTED_VALUE"""),"DSL")</f>
        <v>DSL</v>
      </c>
    </row>
    <row r="6422">
      <c r="A6422" s="2" t="str">
        <f>IFERROR(__xludf.DUMMYFUNCTION("""COMPUTED_VALUE"""),"9092-GDZKO")</f>
        <v>9092-GDZKO</v>
      </c>
      <c r="B6422" s="2" t="str">
        <f>IFERROR(__xludf.DUMMYFUNCTION("""COMPUTED_VALUE"""),"Male")</f>
        <v>Male</v>
      </c>
      <c r="C6422" s="2">
        <f>IFERROR(__xludf.DUMMYFUNCTION("""COMPUTED_VALUE"""),0.0)</f>
        <v>0</v>
      </c>
      <c r="D6422" s="2" t="str">
        <f>IFERROR(__xludf.DUMMYFUNCTION("""COMPUTED_VALUE"""),"No")</f>
        <v>No</v>
      </c>
      <c r="E6422" s="2" t="str">
        <f>IFERROR(__xludf.DUMMYFUNCTION("""COMPUTED_VALUE"""),"No")</f>
        <v>No</v>
      </c>
      <c r="F6422" s="2">
        <f>IFERROR(__xludf.DUMMYFUNCTION("""COMPUTED_VALUE"""),2.0)</f>
        <v>2</v>
      </c>
      <c r="G6422" s="2">
        <f>IFERROR(__xludf.DUMMYFUNCTION("""COMPUTED_VALUE"""),0.0)</f>
        <v>0</v>
      </c>
      <c r="H6422" s="2">
        <f>IFERROR(__xludf.DUMMYFUNCTION("""COMPUTED_VALUE"""),0.0)</f>
        <v>0</v>
      </c>
      <c r="I6422" s="2" t="str">
        <f>IFERROR(__xludf.DUMMYFUNCTION("""COMPUTED_VALUE"""),"Credit card (automatic)")</f>
        <v>Credit card (automatic)</v>
      </c>
      <c r="J6422" s="5">
        <f>IFERROR(__xludf.DUMMYFUNCTION("""COMPUTED_VALUE"""),24.85)</f>
        <v>24.85</v>
      </c>
      <c r="K6422" s="5">
        <f>IFERROR(__xludf.DUMMYFUNCTION("""COMPUTED_VALUE"""),493.4)</f>
        <v>493.4</v>
      </c>
      <c r="L6422" s="2" t="str">
        <f>IFERROR(__xludf.DUMMYFUNCTION("""COMPUTED_VALUE"""),"No")</f>
        <v>No</v>
      </c>
      <c r="M6422" s="6">
        <f>IFERROR(__xludf.DUMMYFUNCTION("""COMPUTED_VALUE"""),19.855130784708248)</f>
        <v>19.85513078</v>
      </c>
      <c r="N6422" s="2" t="b">
        <f>IFERROR(__xludf.DUMMYFUNCTION("""COMPUTED_VALUE"""),FALSE)</f>
        <v>0</v>
      </c>
      <c r="O6422" s="2" t="b">
        <f>IFERROR(__xludf.DUMMYFUNCTION("""COMPUTED_VALUE"""),FALSE)</f>
        <v>0</v>
      </c>
      <c r="P6422" s="2" t="b">
        <f>IFERROR(__xludf.DUMMYFUNCTION("""COMPUTED_VALUE"""),TRUE)</f>
        <v>1</v>
      </c>
      <c r="Q6422" s="2" t="b">
        <f>IFERROR(__xludf.DUMMYFUNCTION("""COMPUTED_VALUE"""),FALSE)</f>
        <v>0</v>
      </c>
      <c r="R6422" s="2" t="b">
        <f>IFERROR(__xludf.DUMMYFUNCTION("""COMPUTED_VALUE"""),FALSE)</f>
        <v>0</v>
      </c>
      <c r="S6422" s="2">
        <f>IFERROR(__xludf.DUMMYFUNCTION("""COMPUTED_VALUE"""),0.0)</f>
        <v>0</v>
      </c>
      <c r="T6422" s="7"/>
      <c r="U6422" s="4"/>
      <c r="V6422" s="7"/>
      <c r="W6422" s="7"/>
      <c r="X6422" s="7"/>
      <c r="Y6422" s="7">
        <f>IFERROR(__xludf.DUMMYFUNCTION("""COMPUTED_VALUE"""),43891.073105298456)</f>
        <v>43891.07311</v>
      </c>
      <c r="Z6422" s="5">
        <f>IFERROR(__xludf.DUMMYFUNCTION("""COMPUTED_VALUE"""),24.85)</f>
        <v>24.85</v>
      </c>
      <c r="AA6422" s="2" t="b">
        <f>IFERROR(__xludf.DUMMYFUNCTION("""COMPUTED_VALUE"""),TRUE)</f>
        <v>1</v>
      </c>
      <c r="AB6422" s="2" t="str">
        <f>IFERROR(__xludf.DUMMYFUNCTION("""COMPUTED_VALUE"""),"Month-to-Month")</f>
        <v>Month-to-Month</v>
      </c>
      <c r="AC6422" s="2" t="str">
        <f>IFERROR(__xludf.DUMMYFUNCTION("""COMPUTED_VALUE"""),"Two or More Lines")</f>
        <v>Two or More Lines</v>
      </c>
      <c r="AD6422" s="2" t="str">
        <f>IFERROR(__xludf.DUMMYFUNCTION("""COMPUTED_VALUE"""),"No Internet Service")</f>
        <v>No Internet Service</v>
      </c>
    </row>
    <row r="6423">
      <c r="A6423" s="2" t="str">
        <f>IFERROR(__xludf.DUMMYFUNCTION("""COMPUTED_VALUE"""),"9093-FPDLG")</f>
        <v>9093-FPDLG</v>
      </c>
      <c r="B6423" s="2" t="str">
        <f>IFERROR(__xludf.DUMMYFUNCTION("""COMPUTED_VALUE"""),"Female")</f>
        <v>Female</v>
      </c>
      <c r="C6423" s="2">
        <f>IFERROR(__xludf.DUMMYFUNCTION("""COMPUTED_VALUE"""),0.0)</f>
        <v>0</v>
      </c>
      <c r="D6423" s="2" t="str">
        <f>IFERROR(__xludf.DUMMYFUNCTION("""COMPUTED_VALUE"""),"No")</f>
        <v>No</v>
      </c>
      <c r="E6423" s="2" t="str">
        <f>IFERROR(__xludf.DUMMYFUNCTION("""COMPUTED_VALUE"""),"No")</f>
        <v>No</v>
      </c>
      <c r="F6423" s="2">
        <f>IFERROR(__xludf.DUMMYFUNCTION("""COMPUTED_VALUE"""),1.0)</f>
        <v>1</v>
      </c>
      <c r="G6423" s="2">
        <f>IFERROR(__xludf.DUMMYFUNCTION("""COMPUTED_VALUE"""),2.0)</f>
        <v>2</v>
      </c>
      <c r="H6423" s="2">
        <f>IFERROR(__xludf.DUMMYFUNCTION("""COMPUTED_VALUE"""),0.0)</f>
        <v>0</v>
      </c>
      <c r="I6423" s="2" t="str">
        <f>IFERROR(__xludf.DUMMYFUNCTION("""COMPUTED_VALUE"""),"Electronic check")</f>
        <v>Electronic check</v>
      </c>
      <c r="J6423" s="5">
        <f>IFERROR(__xludf.DUMMYFUNCTION("""COMPUTED_VALUE"""),94.2)</f>
        <v>94.2</v>
      </c>
      <c r="K6423" s="5">
        <f>IFERROR(__xludf.DUMMYFUNCTION("""COMPUTED_VALUE"""),999.9)</f>
        <v>999.9</v>
      </c>
      <c r="L6423" s="2" t="str">
        <f>IFERROR(__xludf.DUMMYFUNCTION("""COMPUTED_VALUE"""),"No")</f>
        <v>No</v>
      </c>
      <c r="M6423" s="6">
        <f>IFERROR(__xludf.DUMMYFUNCTION("""COMPUTED_VALUE"""),10.614649681528661)</f>
        <v>10.61464968</v>
      </c>
      <c r="N6423" s="2" t="b">
        <f>IFERROR(__xludf.DUMMYFUNCTION("""COMPUTED_VALUE"""),TRUE)</f>
        <v>1</v>
      </c>
      <c r="O6423" s="2" t="b">
        <f>IFERROR(__xludf.DUMMYFUNCTION("""COMPUTED_VALUE"""),FALSE)</f>
        <v>0</v>
      </c>
      <c r="P6423" s="2" t="b">
        <f>IFERROR(__xludf.DUMMYFUNCTION("""COMPUTED_VALUE"""),TRUE)</f>
        <v>1</v>
      </c>
      <c r="Q6423" s="2" t="b">
        <f>IFERROR(__xludf.DUMMYFUNCTION("""COMPUTED_VALUE"""),TRUE)</f>
        <v>1</v>
      </c>
      <c r="R6423" s="2" t="b">
        <f>IFERROR(__xludf.DUMMYFUNCTION("""COMPUTED_VALUE"""),TRUE)</f>
        <v>1</v>
      </c>
      <c r="S6423" s="2">
        <f>IFERROR(__xludf.DUMMYFUNCTION("""COMPUTED_VALUE"""),0.0)</f>
        <v>0</v>
      </c>
      <c r="T6423" s="7"/>
      <c r="U6423" s="4"/>
      <c r="V6423" s="7"/>
      <c r="W6423" s="7"/>
      <c r="X6423" s="7"/>
      <c r="Y6423" s="7">
        <f>IFERROR(__xludf.DUMMYFUNCTION("""COMPUTED_VALUE"""),44172.137738853504)</f>
        <v>44172.13774</v>
      </c>
      <c r="Z6423" s="5">
        <f>IFERROR(__xludf.DUMMYFUNCTION("""COMPUTED_VALUE"""),94.2)</f>
        <v>94.2</v>
      </c>
      <c r="AA6423" s="2" t="b">
        <f>IFERROR(__xludf.DUMMYFUNCTION("""COMPUTED_VALUE"""),TRUE)</f>
        <v>1</v>
      </c>
      <c r="AB6423" s="2" t="str">
        <f>IFERROR(__xludf.DUMMYFUNCTION("""COMPUTED_VALUE"""),"Month-to-Month")</f>
        <v>Month-to-Month</v>
      </c>
      <c r="AC6423" s="2" t="str">
        <f>IFERROR(__xludf.DUMMYFUNCTION("""COMPUTED_VALUE"""),"One Line")</f>
        <v>One Line</v>
      </c>
      <c r="AD6423" s="2" t="str">
        <f>IFERROR(__xludf.DUMMYFUNCTION("""COMPUTED_VALUE"""),"Fiber Optic")</f>
        <v>Fiber Optic</v>
      </c>
    </row>
    <row r="6424">
      <c r="A6424" s="2" t="str">
        <f>IFERROR(__xludf.DUMMYFUNCTION("""COMPUTED_VALUE"""),"9094-AZPHK")</f>
        <v>9094-AZPHK</v>
      </c>
      <c r="B6424" s="2" t="str">
        <f>IFERROR(__xludf.DUMMYFUNCTION("""COMPUTED_VALUE"""),"Female")</f>
        <v>Female</v>
      </c>
      <c r="C6424" s="2">
        <f>IFERROR(__xludf.DUMMYFUNCTION("""COMPUTED_VALUE"""),0.0)</f>
        <v>0</v>
      </c>
      <c r="D6424" s="2" t="str">
        <f>IFERROR(__xludf.DUMMYFUNCTION("""COMPUTED_VALUE"""),"No")</f>
        <v>No</v>
      </c>
      <c r="E6424" s="2" t="str">
        <f>IFERROR(__xludf.DUMMYFUNCTION("""COMPUTED_VALUE"""),"No")</f>
        <v>No</v>
      </c>
      <c r="F6424" s="2">
        <f>IFERROR(__xludf.DUMMYFUNCTION("""COMPUTED_VALUE"""),2.0)</f>
        <v>2</v>
      </c>
      <c r="G6424" s="2">
        <f>IFERROR(__xludf.DUMMYFUNCTION("""COMPUTED_VALUE"""),2.0)</f>
        <v>2</v>
      </c>
      <c r="H6424" s="2">
        <f>IFERROR(__xludf.DUMMYFUNCTION("""COMPUTED_VALUE"""),0.0)</f>
        <v>0</v>
      </c>
      <c r="I6424" s="2" t="str">
        <f>IFERROR(__xludf.DUMMYFUNCTION("""COMPUTED_VALUE"""),"Electronic check")</f>
        <v>Electronic check</v>
      </c>
      <c r="J6424" s="5">
        <f>IFERROR(__xludf.DUMMYFUNCTION("""COMPUTED_VALUE"""),100.15)</f>
        <v>100.15</v>
      </c>
      <c r="K6424" s="5">
        <f>IFERROR(__xludf.DUMMYFUNCTION("""COMPUTED_VALUE"""),1415.0)</f>
        <v>1415</v>
      </c>
      <c r="L6424" s="2" t="str">
        <f>IFERROR(__xludf.DUMMYFUNCTION("""COMPUTED_VALUE"""),"No")</f>
        <v>No</v>
      </c>
      <c r="M6424" s="6">
        <f>IFERROR(__xludf.DUMMYFUNCTION("""COMPUTED_VALUE"""),14.128806789815277)</f>
        <v>14.12880679</v>
      </c>
      <c r="N6424" s="2" t="b">
        <f>IFERROR(__xludf.DUMMYFUNCTION("""COMPUTED_VALUE"""),TRUE)</f>
        <v>1</v>
      </c>
      <c r="O6424" s="2" t="b">
        <f>IFERROR(__xludf.DUMMYFUNCTION("""COMPUTED_VALUE"""),FALSE)</f>
        <v>0</v>
      </c>
      <c r="P6424" s="2" t="b">
        <f>IFERROR(__xludf.DUMMYFUNCTION("""COMPUTED_VALUE"""),TRUE)</f>
        <v>1</v>
      </c>
      <c r="Q6424" s="2" t="b">
        <f>IFERROR(__xludf.DUMMYFUNCTION("""COMPUTED_VALUE"""),TRUE)</f>
        <v>1</v>
      </c>
      <c r="R6424" s="2" t="b">
        <f>IFERROR(__xludf.DUMMYFUNCTION("""COMPUTED_VALUE"""),TRUE)</f>
        <v>1</v>
      </c>
      <c r="S6424" s="2">
        <f>IFERROR(__xludf.DUMMYFUNCTION("""COMPUTED_VALUE"""),0.0)</f>
        <v>0</v>
      </c>
      <c r="T6424" s="7"/>
      <c r="U6424" s="4"/>
      <c r="V6424" s="7"/>
      <c r="W6424" s="7"/>
      <c r="X6424" s="7"/>
      <c r="Y6424" s="7">
        <f>IFERROR(__xludf.DUMMYFUNCTION("""COMPUTED_VALUE"""),44065.24879347645)</f>
        <v>44065.24879</v>
      </c>
      <c r="Z6424" s="5">
        <f>IFERROR(__xludf.DUMMYFUNCTION("""COMPUTED_VALUE"""),100.15)</f>
        <v>100.15</v>
      </c>
      <c r="AA6424" s="2" t="b">
        <f>IFERROR(__xludf.DUMMYFUNCTION("""COMPUTED_VALUE"""),TRUE)</f>
        <v>1</v>
      </c>
      <c r="AB6424" s="2" t="str">
        <f>IFERROR(__xludf.DUMMYFUNCTION("""COMPUTED_VALUE"""),"Month-to-Month")</f>
        <v>Month-to-Month</v>
      </c>
      <c r="AC6424" s="2" t="str">
        <f>IFERROR(__xludf.DUMMYFUNCTION("""COMPUTED_VALUE"""),"Two or More Lines")</f>
        <v>Two or More Lines</v>
      </c>
      <c r="AD6424" s="2" t="str">
        <f>IFERROR(__xludf.DUMMYFUNCTION("""COMPUTED_VALUE"""),"Fiber Optic")</f>
        <v>Fiber Optic</v>
      </c>
    </row>
    <row r="6425">
      <c r="A6425" s="2" t="str">
        <f>IFERROR(__xludf.DUMMYFUNCTION("""COMPUTED_VALUE"""),"9095-HFAFX")</f>
        <v>9095-HFAFX</v>
      </c>
      <c r="B6425" s="2" t="str">
        <f>IFERROR(__xludf.DUMMYFUNCTION("""COMPUTED_VALUE"""),"Female")</f>
        <v>Female</v>
      </c>
      <c r="C6425" s="2">
        <f>IFERROR(__xludf.DUMMYFUNCTION("""COMPUTED_VALUE"""),0.0)</f>
        <v>0</v>
      </c>
      <c r="D6425" s="2" t="str">
        <f>IFERROR(__xludf.DUMMYFUNCTION("""COMPUTED_VALUE"""),"No")</f>
        <v>No</v>
      </c>
      <c r="E6425" s="2" t="str">
        <f>IFERROR(__xludf.DUMMYFUNCTION("""COMPUTED_VALUE"""),"No")</f>
        <v>No</v>
      </c>
      <c r="F6425" s="2">
        <f>IFERROR(__xludf.DUMMYFUNCTION("""COMPUTED_VALUE"""),1.0)</f>
        <v>1</v>
      </c>
      <c r="G6425" s="2">
        <f>IFERROR(__xludf.DUMMYFUNCTION("""COMPUTED_VALUE"""),2.0)</f>
        <v>2</v>
      </c>
      <c r="H6425" s="2">
        <f>IFERROR(__xludf.DUMMYFUNCTION("""COMPUTED_VALUE"""),0.0)</f>
        <v>0</v>
      </c>
      <c r="I6425" s="2" t="str">
        <f>IFERROR(__xludf.DUMMYFUNCTION("""COMPUTED_VALUE"""),"Credit card (automatic)")</f>
        <v>Credit card (automatic)</v>
      </c>
      <c r="J6425" s="5">
        <f>IFERROR(__xludf.DUMMYFUNCTION("""COMPUTED_VALUE"""),81.0)</f>
        <v>81</v>
      </c>
      <c r="K6425" s="5">
        <f>IFERROR(__xludf.DUMMYFUNCTION("""COMPUTED_VALUE"""),389.6)</f>
        <v>389.6</v>
      </c>
      <c r="L6425" s="2" t="str">
        <f>IFERROR(__xludf.DUMMYFUNCTION("""COMPUTED_VALUE"""),"Yes")</f>
        <v>Yes</v>
      </c>
      <c r="M6425" s="6">
        <f>IFERROR(__xludf.DUMMYFUNCTION("""COMPUTED_VALUE"""),4.809876543209877)</f>
        <v>4.809876543</v>
      </c>
      <c r="N6425" s="2" t="b">
        <f>IFERROR(__xludf.DUMMYFUNCTION("""COMPUTED_VALUE"""),TRUE)</f>
        <v>1</v>
      </c>
      <c r="O6425" s="2" t="b">
        <f>IFERROR(__xludf.DUMMYFUNCTION("""COMPUTED_VALUE"""),TRUE)</f>
        <v>1</v>
      </c>
      <c r="P6425" s="2" t="b">
        <f>IFERROR(__xludf.DUMMYFUNCTION("""COMPUTED_VALUE"""),TRUE)</f>
        <v>1</v>
      </c>
      <c r="Q6425" s="2" t="b">
        <f>IFERROR(__xludf.DUMMYFUNCTION("""COMPUTED_VALUE"""),TRUE)</f>
        <v>1</v>
      </c>
      <c r="R6425" s="2" t="b">
        <f>IFERROR(__xludf.DUMMYFUNCTION("""COMPUTED_VALUE"""),TRUE)</f>
        <v>1</v>
      </c>
      <c r="S6425" s="2">
        <f>IFERROR(__xludf.DUMMYFUNCTION("""COMPUTED_VALUE"""),0.0)</f>
        <v>0</v>
      </c>
      <c r="T6425" s="7"/>
      <c r="U6425" s="4"/>
      <c r="V6425" s="7"/>
      <c r="W6425" s="7"/>
      <c r="X6425" s="7"/>
      <c r="Y6425" s="7">
        <f>IFERROR(__xludf.DUMMYFUNCTION("""COMPUTED_VALUE"""),44348.699588477364)</f>
        <v>44348.69959</v>
      </c>
      <c r="Z6425" s="5">
        <f>IFERROR(__xludf.DUMMYFUNCTION("""COMPUTED_VALUE"""),81.0)</f>
        <v>81</v>
      </c>
      <c r="AA6425" s="2" t="b">
        <f>IFERROR(__xludf.DUMMYFUNCTION("""COMPUTED_VALUE"""),TRUE)</f>
        <v>1</v>
      </c>
      <c r="AB6425" s="2" t="str">
        <f>IFERROR(__xludf.DUMMYFUNCTION("""COMPUTED_VALUE"""),"Month-to-Month")</f>
        <v>Month-to-Month</v>
      </c>
      <c r="AC6425" s="2" t="str">
        <f>IFERROR(__xludf.DUMMYFUNCTION("""COMPUTED_VALUE"""),"One Line")</f>
        <v>One Line</v>
      </c>
      <c r="AD6425" s="2" t="str">
        <f>IFERROR(__xludf.DUMMYFUNCTION("""COMPUTED_VALUE"""),"Fiber Optic")</f>
        <v>Fiber Optic</v>
      </c>
    </row>
    <row r="6426">
      <c r="A6426" s="2" t="str">
        <f>IFERROR(__xludf.DUMMYFUNCTION("""COMPUTED_VALUE"""),"9097-ZUBYC")</f>
        <v>9097-ZUBYC</v>
      </c>
      <c r="B6426" s="2" t="str">
        <f>IFERROR(__xludf.DUMMYFUNCTION("""COMPUTED_VALUE"""),"Male")</f>
        <v>Male</v>
      </c>
      <c r="C6426" s="2">
        <f>IFERROR(__xludf.DUMMYFUNCTION("""COMPUTED_VALUE"""),0.0)</f>
        <v>0</v>
      </c>
      <c r="D6426" s="2" t="str">
        <f>IFERROR(__xludf.DUMMYFUNCTION("""COMPUTED_VALUE"""),"Yes")</f>
        <v>Yes</v>
      </c>
      <c r="E6426" s="2" t="str">
        <f>IFERROR(__xludf.DUMMYFUNCTION("""COMPUTED_VALUE"""),"No")</f>
        <v>No</v>
      </c>
      <c r="F6426" s="2">
        <f>IFERROR(__xludf.DUMMYFUNCTION("""COMPUTED_VALUE"""),1.0)</f>
        <v>1</v>
      </c>
      <c r="G6426" s="2">
        <f>IFERROR(__xludf.DUMMYFUNCTION("""COMPUTED_VALUE"""),1.0)</f>
        <v>1</v>
      </c>
      <c r="H6426" s="2">
        <f>IFERROR(__xludf.DUMMYFUNCTION("""COMPUTED_VALUE"""),0.0)</f>
        <v>0</v>
      </c>
      <c r="I6426" s="2" t="str">
        <f>IFERROR(__xludf.DUMMYFUNCTION("""COMPUTED_VALUE"""),"Bank transfer (automatic)")</f>
        <v>Bank transfer (automatic)</v>
      </c>
      <c r="J6426" s="5">
        <f>IFERROR(__xludf.DUMMYFUNCTION("""COMPUTED_VALUE"""),48.8)</f>
        <v>48.8</v>
      </c>
      <c r="K6426" s="5">
        <f>IFERROR(__xludf.DUMMYFUNCTION("""COMPUTED_VALUE"""),664.4)</f>
        <v>664.4</v>
      </c>
      <c r="L6426" s="2" t="str">
        <f>IFERROR(__xludf.DUMMYFUNCTION("""COMPUTED_VALUE"""),"No")</f>
        <v>No</v>
      </c>
      <c r="M6426" s="6">
        <f>IFERROR(__xludf.DUMMYFUNCTION("""COMPUTED_VALUE"""),13.614754098360656)</f>
        <v>13.6147541</v>
      </c>
      <c r="N6426" s="2" t="b">
        <f>IFERROR(__xludf.DUMMYFUNCTION("""COMPUTED_VALUE"""),FALSE)</f>
        <v>0</v>
      </c>
      <c r="O6426" s="2" t="b">
        <f>IFERROR(__xludf.DUMMYFUNCTION("""COMPUTED_VALUE"""),FALSE)</f>
        <v>0</v>
      </c>
      <c r="P6426" s="2" t="b">
        <f>IFERROR(__xludf.DUMMYFUNCTION("""COMPUTED_VALUE"""),TRUE)</f>
        <v>1</v>
      </c>
      <c r="Q6426" s="2" t="b">
        <f>IFERROR(__xludf.DUMMYFUNCTION("""COMPUTED_VALUE"""),TRUE)</f>
        <v>1</v>
      </c>
      <c r="R6426" s="2" t="b">
        <f>IFERROR(__xludf.DUMMYFUNCTION("""COMPUTED_VALUE"""),TRUE)</f>
        <v>1</v>
      </c>
      <c r="S6426" s="2">
        <f>IFERROR(__xludf.DUMMYFUNCTION("""COMPUTED_VALUE"""),1.0)</f>
        <v>1</v>
      </c>
      <c r="T6426" s="7"/>
      <c r="U6426" s="4"/>
      <c r="V6426" s="7"/>
      <c r="W6426" s="7"/>
      <c r="X6426" s="7"/>
      <c r="Y6426" s="7">
        <f>IFERROR(__xludf.DUMMYFUNCTION("""COMPUTED_VALUE"""),44080.88456284153)</f>
        <v>44080.88456</v>
      </c>
      <c r="Z6426" s="5">
        <f>IFERROR(__xludf.DUMMYFUNCTION("""COMPUTED_VALUE"""),48.8)</f>
        <v>48.8</v>
      </c>
      <c r="AA6426" s="2" t="b">
        <f>IFERROR(__xludf.DUMMYFUNCTION("""COMPUTED_VALUE"""),TRUE)</f>
        <v>1</v>
      </c>
      <c r="AB6426" s="2" t="str">
        <f>IFERROR(__xludf.DUMMYFUNCTION("""COMPUTED_VALUE"""),"Month-to-Month")</f>
        <v>Month-to-Month</v>
      </c>
      <c r="AC6426" s="2" t="str">
        <f>IFERROR(__xludf.DUMMYFUNCTION("""COMPUTED_VALUE"""),"One Line")</f>
        <v>One Line</v>
      </c>
      <c r="AD6426" s="2" t="str">
        <f>IFERROR(__xludf.DUMMYFUNCTION("""COMPUTED_VALUE"""),"DSL")</f>
        <v>DSL</v>
      </c>
    </row>
    <row r="6427">
      <c r="A6427" s="2" t="str">
        <f>IFERROR(__xludf.DUMMYFUNCTION("""COMPUTED_VALUE"""),"9099-FTUHS")</f>
        <v>9099-FTUHS</v>
      </c>
      <c r="B6427" s="2" t="str">
        <f>IFERROR(__xludf.DUMMYFUNCTION("""COMPUTED_VALUE"""),"Female")</f>
        <v>Female</v>
      </c>
      <c r="C6427" s="2">
        <f>IFERROR(__xludf.DUMMYFUNCTION("""COMPUTED_VALUE"""),0.0)</f>
        <v>0</v>
      </c>
      <c r="D6427" s="2" t="str">
        <f>IFERROR(__xludf.DUMMYFUNCTION("""COMPUTED_VALUE"""),"No")</f>
        <v>No</v>
      </c>
      <c r="E6427" s="2" t="str">
        <f>IFERROR(__xludf.DUMMYFUNCTION("""COMPUTED_VALUE"""),"No")</f>
        <v>No</v>
      </c>
      <c r="F6427" s="2">
        <f>IFERROR(__xludf.DUMMYFUNCTION("""COMPUTED_VALUE"""),2.0)</f>
        <v>2</v>
      </c>
      <c r="G6427" s="2">
        <f>IFERROR(__xludf.DUMMYFUNCTION("""COMPUTED_VALUE"""),1.0)</f>
        <v>1</v>
      </c>
      <c r="H6427" s="2">
        <f>IFERROR(__xludf.DUMMYFUNCTION("""COMPUTED_VALUE"""),0.0)</f>
        <v>0</v>
      </c>
      <c r="I6427" s="2" t="str">
        <f>IFERROR(__xludf.DUMMYFUNCTION("""COMPUTED_VALUE"""),"Electronic check")</f>
        <v>Electronic check</v>
      </c>
      <c r="J6427" s="5">
        <f>IFERROR(__xludf.DUMMYFUNCTION("""COMPUTED_VALUE"""),54.4)</f>
        <v>54.4</v>
      </c>
      <c r="K6427" s="5">
        <f>IFERROR(__xludf.DUMMYFUNCTION("""COMPUTED_VALUE"""),1249.25)</f>
        <v>1249.25</v>
      </c>
      <c r="L6427" s="2" t="str">
        <f>IFERROR(__xludf.DUMMYFUNCTION("""COMPUTED_VALUE"""),"No")</f>
        <v>No</v>
      </c>
      <c r="M6427" s="6">
        <f>IFERROR(__xludf.DUMMYFUNCTION("""COMPUTED_VALUE"""),22.964154411764707)</f>
        <v>22.96415441</v>
      </c>
      <c r="N6427" s="2" t="b">
        <f>IFERROR(__xludf.DUMMYFUNCTION("""COMPUTED_VALUE"""),TRUE)</f>
        <v>1</v>
      </c>
      <c r="O6427" s="2" t="b">
        <f>IFERROR(__xludf.DUMMYFUNCTION("""COMPUTED_VALUE"""),FALSE)</f>
        <v>0</v>
      </c>
      <c r="P6427" s="2" t="b">
        <f>IFERROR(__xludf.DUMMYFUNCTION("""COMPUTED_VALUE"""),TRUE)</f>
        <v>1</v>
      </c>
      <c r="Q6427" s="2" t="b">
        <f>IFERROR(__xludf.DUMMYFUNCTION("""COMPUTED_VALUE"""),TRUE)</f>
        <v>1</v>
      </c>
      <c r="R6427" s="2" t="b">
        <f>IFERROR(__xludf.DUMMYFUNCTION("""COMPUTED_VALUE"""),TRUE)</f>
        <v>1</v>
      </c>
      <c r="S6427" s="2">
        <f>IFERROR(__xludf.DUMMYFUNCTION("""COMPUTED_VALUE"""),0.0)</f>
        <v>0</v>
      </c>
      <c r="T6427" s="7"/>
      <c r="U6427" s="4"/>
      <c r="V6427" s="7"/>
      <c r="W6427" s="7"/>
      <c r="X6427" s="7"/>
      <c r="Y6427" s="7">
        <f>IFERROR(__xludf.DUMMYFUNCTION("""COMPUTED_VALUE"""),43796.50696997549)</f>
        <v>43796.50697</v>
      </c>
      <c r="Z6427" s="5">
        <f>IFERROR(__xludf.DUMMYFUNCTION("""COMPUTED_VALUE"""),54.4)</f>
        <v>54.4</v>
      </c>
      <c r="AA6427" s="2" t="b">
        <f>IFERROR(__xludf.DUMMYFUNCTION("""COMPUTED_VALUE"""),TRUE)</f>
        <v>1</v>
      </c>
      <c r="AB6427" s="2" t="str">
        <f>IFERROR(__xludf.DUMMYFUNCTION("""COMPUTED_VALUE"""),"Month-to-Month")</f>
        <v>Month-to-Month</v>
      </c>
      <c r="AC6427" s="2" t="str">
        <f>IFERROR(__xludf.DUMMYFUNCTION("""COMPUTED_VALUE"""),"Two or More Lines")</f>
        <v>Two or More Lines</v>
      </c>
      <c r="AD6427" s="2" t="str">
        <f>IFERROR(__xludf.DUMMYFUNCTION("""COMPUTED_VALUE"""),"DSL")</f>
        <v>DSL</v>
      </c>
    </row>
    <row r="6428">
      <c r="A6428" s="2" t="str">
        <f>IFERROR(__xludf.DUMMYFUNCTION("""COMPUTED_VALUE"""),"9101-BWFSS")</f>
        <v>9101-BWFSS</v>
      </c>
      <c r="B6428" s="2" t="str">
        <f>IFERROR(__xludf.DUMMYFUNCTION("""COMPUTED_VALUE"""),"Female")</f>
        <v>Female</v>
      </c>
      <c r="C6428" s="2">
        <f>IFERROR(__xludf.DUMMYFUNCTION("""COMPUTED_VALUE"""),0.0)</f>
        <v>0</v>
      </c>
      <c r="D6428" s="2" t="str">
        <f>IFERROR(__xludf.DUMMYFUNCTION("""COMPUTED_VALUE"""),"Yes")</f>
        <v>Yes</v>
      </c>
      <c r="E6428" s="2" t="str">
        <f>IFERROR(__xludf.DUMMYFUNCTION("""COMPUTED_VALUE"""),"No")</f>
        <v>No</v>
      </c>
      <c r="F6428" s="2">
        <f>IFERROR(__xludf.DUMMYFUNCTION("""COMPUTED_VALUE"""),2.0)</f>
        <v>2</v>
      </c>
      <c r="G6428" s="2">
        <f>IFERROR(__xludf.DUMMYFUNCTION("""COMPUTED_VALUE"""),2.0)</f>
        <v>2</v>
      </c>
      <c r="H6428" s="2">
        <f>IFERROR(__xludf.DUMMYFUNCTION("""COMPUTED_VALUE"""),1.0)</f>
        <v>1</v>
      </c>
      <c r="I6428" s="2" t="str">
        <f>IFERROR(__xludf.DUMMYFUNCTION("""COMPUTED_VALUE"""),"Electronic check")</f>
        <v>Electronic check</v>
      </c>
      <c r="J6428" s="5">
        <f>IFERROR(__xludf.DUMMYFUNCTION("""COMPUTED_VALUE"""),108.55)</f>
        <v>108.55</v>
      </c>
      <c r="K6428" s="5">
        <f>IFERROR(__xludf.DUMMYFUNCTION("""COMPUTED_VALUE"""),5610.7)</f>
        <v>5610.7</v>
      </c>
      <c r="L6428" s="2" t="str">
        <f>IFERROR(__xludf.DUMMYFUNCTION("""COMPUTED_VALUE"""),"Yes")</f>
        <v>Yes</v>
      </c>
      <c r="M6428" s="6">
        <f>IFERROR(__xludf.DUMMYFUNCTION("""COMPUTED_VALUE"""),51.687701520036846)</f>
        <v>51.68770152</v>
      </c>
      <c r="N6428" s="2" t="b">
        <f>IFERROR(__xludf.DUMMYFUNCTION("""COMPUTED_VALUE"""),TRUE)</f>
        <v>1</v>
      </c>
      <c r="O6428" s="2" t="b">
        <f>IFERROR(__xludf.DUMMYFUNCTION("""COMPUTED_VALUE"""),TRUE)</f>
        <v>1</v>
      </c>
      <c r="P6428" s="2" t="b">
        <f>IFERROR(__xludf.DUMMYFUNCTION("""COMPUTED_VALUE"""),TRUE)</f>
        <v>1</v>
      </c>
      <c r="Q6428" s="2" t="b">
        <f>IFERROR(__xludf.DUMMYFUNCTION("""COMPUTED_VALUE"""),TRUE)</f>
        <v>1</v>
      </c>
      <c r="R6428" s="2" t="b">
        <f>IFERROR(__xludf.DUMMYFUNCTION("""COMPUTED_VALUE"""),TRUE)</f>
        <v>1</v>
      </c>
      <c r="S6428" s="2">
        <f>IFERROR(__xludf.DUMMYFUNCTION("""COMPUTED_VALUE"""),1.0)</f>
        <v>1</v>
      </c>
      <c r="T6428" s="7"/>
      <c r="U6428" s="4"/>
      <c r="V6428" s="7"/>
      <c r="W6428" s="7"/>
      <c r="X6428" s="7"/>
      <c r="Y6428" s="7">
        <f>IFERROR(__xludf.DUMMYFUNCTION("""COMPUTED_VALUE"""),42922.83241209888)</f>
        <v>42922.83241</v>
      </c>
      <c r="Z6428" s="5">
        <f>IFERROR(__xludf.DUMMYFUNCTION("""COMPUTED_VALUE"""),108.55)</f>
        <v>108.55</v>
      </c>
      <c r="AA6428" s="2" t="b">
        <f>IFERROR(__xludf.DUMMYFUNCTION("""COMPUTED_VALUE"""),TRUE)</f>
        <v>1</v>
      </c>
      <c r="AB6428" s="2" t="str">
        <f>IFERROR(__xludf.DUMMYFUNCTION("""COMPUTED_VALUE"""),"1 Year")</f>
        <v>1 Year</v>
      </c>
      <c r="AC6428" s="2" t="str">
        <f>IFERROR(__xludf.DUMMYFUNCTION("""COMPUTED_VALUE"""),"Two or More Lines")</f>
        <v>Two or More Lines</v>
      </c>
      <c r="AD6428" s="2" t="str">
        <f>IFERROR(__xludf.DUMMYFUNCTION("""COMPUTED_VALUE"""),"Fiber Optic")</f>
        <v>Fiber Optic</v>
      </c>
    </row>
    <row r="6429">
      <c r="A6429" s="2" t="str">
        <f>IFERROR(__xludf.DUMMYFUNCTION("""COMPUTED_VALUE"""),"9101-NTIXF")</f>
        <v>9101-NTIXF</v>
      </c>
      <c r="B6429" s="2" t="str">
        <f>IFERROR(__xludf.DUMMYFUNCTION("""COMPUTED_VALUE"""),"Male")</f>
        <v>Male</v>
      </c>
      <c r="C6429" s="2">
        <f>IFERROR(__xludf.DUMMYFUNCTION("""COMPUTED_VALUE"""),0.0)</f>
        <v>0</v>
      </c>
      <c r="D6429" s="2" t="str">
        <f>IFERROR(__xludf.DUMMYFUNCTION("""COMPUTED_VALUE"""),"No")</f>
        <v>No</v>
      </c>
      <c r="E6429" s="2" t="str">
        <f>IFERROR(__xludf.DUMMYFUNCTION("""COMPUTED_VALUE"""),"No")</f>
        <v>No</v>
      </c>
      <c r="F6429" s="2">
        <f>IFERROR(__xludf.DUMMYFUNCTION("""COMPUTED_VALUE"""),1.0)</f>
        <v>1</v>
      </c>
      <c r="G6429" s="2">
        <f>IFERROR(__xludf.DUMMYFUNCTION("""COMPUTED_VALUE"""),0.0)</f>
        <v>0</v>
      </c>
      <c r="H6429" s="2">
        <f>IFERROR(__xludf.DUMMYFUNCTION("""COMPUTED_VALUE"""),0.0)</f>
        <v>0</v>
      </c>
      <c r="I6429" s="2" t="str">
        <f>IFERROR(__xludf.DUMMYFUNCTION("""COMPUTED_VALUE"""),"Mailed check")</f>
        <v>Mailed check</v>
      </c>
      <c r="J6429" s="5">
        <f>IFERROR(__xludf.DUMMYFUNCTION("""COMPUTED_VALUE"""),19.4)</f>
        <v>19.4</v>
      </c>
      <c r="K6429" s="5">
        <f>IFERROR(__xludf.DUMMYFUNCTION("""COMPUTED_VALUE"""),50.6)</f>
        <v>50.6</v>
      </c>
      <c r="L6429" s="2" t="str">
        <f>IFERROR(__xludf.DUMMYFUNCTION("""COMPUTED_VALUE"""),"No")</f>
        <v>No</v>
      </c>
      <c r="M6429" s="6">
        <f>IFERROR(__xludf.DUMMYFUNCTION("""COMPUTED_VALUE"""),2.6082474226804124)</f>
        <v>2.608247423</v>
      </c>
      <c r="N6429" s="2" t="b">
        <f>IFERROR(__xludf.DUMMYFUNCTION("""COMPUTED_VALUE"""),FALSE)</f>
        <v>0</v>
      </c>
      <c r="O6429" s="2" t="b">
        <f>IFERROR(__xludf.DUMMYFUNCTION("""COMPUTED_VALUE"""),FALSE)</f>
        <v>0</v>
      </c>
      <c r="P6429" s="2" t="b">
        <f>IFERROR(__xludf.DUMMYFUNCTION("""COMPUTED_VALUE"""),TRUE)</f>
        <v>1</v>
      </c>
      <c r="Q6429" s="2" t="b">
        <f>IFERROR(__xludf.DUMMYFUNCTION("""COMPUTED_VALUE"""),FALSE)</f>
        <v>0</v>
      </c>
      <c r="R6429" s="2" t="b">
        <f>IFERROR(__xludf.DUMMYFUNCTION("""COMPUTED_VALUE"""),FALSE)</f>
        <v>0</v>
      </c>
      <c r="S6429" s="2">
        <f>IFERROR(__xludf.DUMMYFUNCTION("""COMPUTED_VALUE"""),0.0)</f>
        <v>0</v>
      </c>
      <c r="T6429" s="7"/>
      <c r="U6429" s="4"/>
      <c r="V6429" s="7"/>
      <c r="W6429" s="7"/>
      <c r="X6429" s="7"/>
      <c r="Y6429" s="7">
        <f>IFERROR(__xludf.DUMMYFUNCTION("""COMPUTED_VALUE"""),44415.66580756014)</f>
        <v>44415.66581</v>
      </c>
      <c r="Z6429" s="5">
        <f>IFERROR(__xludf.DUMMYFUNCTION("""COMPUTED_VALUE"""),19.4)</f>
        <v>19.4</v>
      </c>
      <c r="AA6429" s="2" t="b">
        <f>IFERROR(__xludf.DUMMYFUNCTION("""COMPUTED_VALUE"""),TRUE)</f>
        <v>1</v>
      </c>
      <c r="AB6429" s="2" t="str">
        <f>IFERROR(__xludf.DUMMYFUNCTION("""COMPUTED_VALUE"""),"Month-to-Month")</f>
        <v>Month-to-Month</v>
      </c>
      <c r="AC6429" s="2" t="str">
        <f>IFERROR(__xludf.DUMMYFUNCTION("""COMPUTED_VALUE"""),"One Line")</f>
        <v>One Line</v>
      </c>
      <c r="AD6429" s="2" t="str">
        <f>IFERROR(__xludf.DUMMYFUNCTION("""COMPUTED_VALUE"""),"No Internet Service")</f>
        <v>No Internet Service</v>
      </c>
    </row>
    <row r="6430">
      <c r="A6430" s="2" t="str">
        <f>IFERROR(__xludf.DUMMYFUNCTION("""COMPUTED_VALUE"""),"9102-IAYHT")</f>
        <v>9102-IAYHT</v>
      </c>
      <c r="B6430" s="2" t="str">
        <f>IFERROR(__xludf.DUMMYFUNCTION("""COMPUTED_VALUE"""),"Female")</f>
        <v>Female</v>
      </c>
      <c r="C6430" s="2">
        <f>IFERROR(__xludf.DUMMYFUNCTION("""COMPUTED_VALUE"""),0.0)</f>
        <v>0</v>
      </c>
      <c r="D6430" s="2" t="str">
        <f>IFERROR(__xludf.DUMMYFUNCTION("""COMPUTED_VALUE"""),"Yes")</f>
        <v>Yes</v>
      </c>
      <c r="E6430" s="2" t="str">
        <f>IFERROR(__xludf.DUMMYFUNCTION("""COMPUTED_VALUE"""),"Yes")</f>
        <v>Yes</v>
      </c>
      <c r="F6430" s="2">
        <f>IFERROR(__xludf.DUMMYFUNCTION("""COMPUTED_VALUE"""),2.0)</f>
        <v>2</v>
      </c>
      <c r="G6430" s="2">
        <f>IFERROR(__xludf.DUMMYFUNCTION("""COMPUTED_VALUE"""),2.0)</f>
        <v>2</v>
      </c>
      <c r="H6430" s="2">
        <f>IFERROR(__xludf.DUMMYFUNCTION("""COMPUTED_VALUE"""),0.0)</f>
        <v>0</v>
      </c>
      <c r="I6430" s="2" t="str">
        <f>IFERROR(__xludf.DUMMYFUNCTION("""COMPUTED_VALUE"""),"Electronic check")</f>
        <v>Electronic check</v>
      </c>
      <c r="J6430" s="5">
        <f>IFERROR(__xludf.DUMMYFUNCTION("""COMPUTED_VALUE"""),85.45)</f>
        <v>85.45</v>
      </c>
      <c r="K6430" s="5">
        <f>IFERROR(__xludf.DUMMYFUNCTION("""COMPUTED_VALUE"""),1451.6)</f>
        <v>1451.6</v>
      </c>
      <c r="L6430" s="2" t="str">
        <f>IFERROR(__xludf.DUMMYFUNCTION("""COMPUTED_VALUE"""),"Yes")</f>
        <v>Yes</v>
      </c>
      <c r="M6430" s="6">
        <f>IFERROR(__xludf.DUMMYFUNCTION("""COMPUTED_VALUE"""),16.9877121123464)</f>
        <v>16.98771211</v>
      </c>
      <c r="N6430" s="2" t="b">
        <f>IFERROR(__xludf.DUMMYFUNCTION("""COMPUTED_VALUE"""),TRUE)</f>
        <v>1</v>
      </c>
      <c r="O6430" s="2" t="b">
        <f>IFERROR(__xludf.DUMMYFUNCTION("""COMPUTED_VALUE"""),TRUE)</f>
        <v>1</v>
      </c>
      <c r="P6430" s="2" t="b">
        <f>IFERROR(__xludf.DUMMYFUNCTION("""COMPUTED_VALUE"""),TRUE)</f>
        <v>1</v>
      </c>
      <c r="Q6430" s="2" t="b">
        <f>IFERROR(__xludf.DUMMYFUNCTION("""COMPUTED_VALUE"""),TRUE)</f>
        <v>1</v>
      </c>
      <c r="R6430" s="2" t="b">
        <f>IFERROR(__xludf.DUMMYFUNCTION("""COMPUTED_VALUE"""),TRUE)</f>
        <v>1</v>
      </c>
      <c r="S6430" s="2">
        <f>IFERROR(__xludf.DUMMYFUNCTION("""COMPUTED_VALUE"""),3.0)</f>
        <v>3</v>
      </c>
      <c r="T6430" s="7"/>
      <c r="U6430" s="4"/>
      <c r="V6430" s="7"/>
      <c r="W6430" s="7"/>
      <c r="X6430" s="7"/>
      <c r="Y6430" s="7">
        <f>IFERROR(__xludf.DUMMYFUNCTION("""COMPUTED_VALUE"""),43978.29042324946)</f>
        <v>43978.29042</v>
      </c>
      <c r="Z6430" s="5">
        <f>IFERROR(__xludf.DUMMYFUNCTION("""COMPUTED_VALUE"""),85.45)</f>
        <v>85.45</v>
      </c>
      <c r="AA6430" s="2" t="b">
        <f>IFERROR(__xludf.DUMMYFUNCTION("""COMPUTED_VALUE"""),TRUE)</f>
        <v>1</v>
      </c>
      <c r="AB6430" s="2" t="str">
        <f>IFERROR(__xludf.DUMMYFUNCTION("""COMPUTED_VALUE"""),"Month-to-Month")</f>
        <v>Month-to-Month</v>
      </c>
      <c r="AC6430" s="2" t="str">
        <f>IFERROR(__xludf.DUMMYFUNCTION("""COMPUTED_VALUE"""),"Two or More Lines")</f>
        <v>Two or More Lines</v>
      </c>
      <c r="AD6430" s="2" t="str">
        <f>IFERROR(__xludf.DUMMYFUNCTION("""COMPUTED_VALUE"""),"Fiber Optic")</f>
        <v>Fiber Optic</v>
      </c>
    </row>
    <row r="6431">
      <c r="A6431" s="2" t="str">
        <f>IFERROR(__xludf.DUMMYFUNCTION("""COMPUTED_VALUE"""),"9102-OXKFY")</f>
        <v>9102-OXKFY</v>
      </c>
      <c r="B6431" s="2" t="str">
        <f>IFERROR(__xludf.DUMMYFUNCTION("""COMPUTED_VALUE"""),"Male")</f>
        <v>Male</v>
      </c>
      <c r="C6431" s="2">
        <f>IFERROR(__xludf.DUMMYFUNCTION("""COMPUTED_VALUE"""),0.0)</f>
        <v>0</v>
      </c>
      <c r="D6431" s="2" t="str">
        <f>IFERROR(__xludf.DUMMYFUNCTION("""COMPUTED_VALUE"""),"No")</f>
        <v>No</v>
      </c>
      <c r="E6431" s="2" t="str">
        <f>IFERROR(__xludf.DUMMYFUNCTION("""COMPUTED_VALUE"""),"No")</f>
        <v>No</v>
      </c>
      <c r="F6431" s="2">
        <f>IFERROR(__xludf.DUMMYFUNCTION("""COMPUTED_VALUE"""),2.0)</f>
        <v>2</v>
      </c>
      <c r="G6431" s="2">
        <f>IFERROR(__xludf.DUMMYFUNCTION("""COMPUTED_VALUE"""),1.0)</f>
        <v>1</v>
      </c>
      <c r="H6431" s="2">
        <f>IFERROR(__xludf.DUMMYFUNCTION("""COMPUTED_VALUE"""),2.0)</f>
        <v>2</v>
      </c>
      <c r="I6431" s="2" t="str">
        <f>IFERROR(__xludf.DUMMYFUNCTION("""COMPUTED_VALUE"""),"Credit card (automatic)")</f>
        <v>Credit card (automatic)</v>
      </c>
      <c r="J6431" s="5">
        <f>IFERROR(__xludf.DUMMYFUNCTION("""COMPUTED_VALUE"""),54.15)</f>
        <v>54.15</v>
      </c>
      <c r="K6431" s="5">
        <f>IFERROR(__xludf.DUMMYFUNCTION("""COMPUTED_VALUE"""),3116.15)</f>
        <v>3116.15</v>
      </c>
      <c r="L6431" s="2" t="str">
        <f>IFERROR(__xludf.DUMMYFUNCTION("""COMPUTED_VALUE"""),"No")</f>
        <v>No</v>
      </c>
      <c r="M6431" s="6">
        <f>IFERROR(__xludf.DUMMYFUNCTION("""COMPUTED_VALUE"""),57.546629732225306)</f>
        <v>57.54662973</v>
      </c>
      <c r="N6431" s="2" t="b">
        <f>IFERROR(__xludf.DUMMYFUNCTION("""COMPUTED_VALUE"""),FALSE)</f>
        <v>0</v>
      </c>
      <c r="O6431" s="2" t="b">
        <f>IFERROR(__xludf.DUMMYFUNCTION("""COMPUTED_VALUE"""),FALSE)</f>
        <v>0</v>
      </c>
      <c r="P6431" s="2" t="b">
        <f>IFERROR(__xludf.DUMMYFUNCTION("""COMPUTED_VALUE"""),TRUE)</f>
        <v>1</v>
      </c>
      <c r="Q6431" s="2" t="b">
        <f>IFERROR(__xludf.DUMMYFUNCTION("""COMPUTED_VALUE"""),TRUE)</f>
        <v>1</v>
      </c>
      <c r="R6431" s="2" t="b">
        <f>IFERROR(__xludf.DUMMYFUNCTION("""COMPUTED_VALUE"""),TRUE)</f>
        <v>1</v>
      </c>
      <c r="S6431" s="2">
        <f>IFERROR(__xludf.DUMMYFUNCTION("""COMPUTED_VALUE"""),0.0)</f>
        <v>0</v>
      </c>
      <c r="T6431" s="7"/>
      <c r="U6431" s="4"/>
      <c r="V6431" s="7"/>
      <c r="W6431" s="7"/>
      <c r="X6431" s="7"/>
      <c r="Y6431" s="7">
        <f>IFERROR(__xludf.DUMMYFUNCTION("""COMPUTED_VALUE"""),42744.62334564481)</f>
        <v>42744.62335</v>
      </c>
      <c r="Z6431" s="5">
        <f>IFERROR(__xludf.DUMMYFUNCTION("""COMPUTED_VALUE"""),54.15)</f>
        <v>54.15</v>
      </c>
      <c r="AA6431" s="2" t="b">
        <f>IFERROR(__xludf.DUMMYFUNCTION("""COMPUTED_VALUE"""),TRUE)</f>
        <v>1</v>
      </c>
      <c r="AB6431" s="2" t="str">
        <f>IFERROR(__xludf.DUMMYFUNCTION("""COMPUTED_VALUE"""),"2 Year")</f>
        <v>2 Year</v>
      </c>
      <c r="AC6431" s="2" t="str">
        <f>IFERROR(__xludf.DUMMYFUNCTION("""COMPUTED_VALUE"""),"Two or More Lines")</f>
        <v>Two or More Lines</v>
      </c>
      <c r="AD6431" s="2" t="str">
        <f>IFERROR(__xludf.DUMMYFUNCTION("""COMPUTED_VALUE"""),"DSL")</f>
        <v>DSL</v>
      </c>
    </row>
    <row r="6432">
      <c r="A6432" s="2" t="str">
        <f>IFERROR(__xludf.DUMMYFUNCTION("""COMPUTED_VALUE"""),"9103-CXVOK")</f>
        <v>9103-CXVOK</v>
      </c>
      <c r="B6432" s="2" t="str">
        <f>IFERROR(__xludf.DUMMYFUNCTION("""COMPUTED_VALUE"""),"Male")</f>
        <v>Male</v>
      </c>
      <c r="C6432" s="2">
        <f>IFERROR(__xludf.DUMMYFUNCTION("""COMPUTED_VALUE"""),0.0)</f>
        <v>0</v>
      </c>
      <c r="D6432" s="2" t="str">
        <f>IFERROR(__xludf.DUMMYFUNCTION("""COMPUTED_VALUE"""),"Yes")</f>
        <v>Yes</v>
      </c>
      <c r="E6432" s="2" t="str">
        <f>IFERROR(__xludf.DUMMYFUNCTION("""COMPUTED_VALUE"""),"Yes")</f>
        <v>Yes</v>
      </c>
      <c r="F6432" s="2">
        <f>IFERROR(__xludf.DUMMYFUNCTION("""COMPUTED_VALUE"""),1.0)</f>
        <v>1</v>
      </c>
      <c r="G6432" s="2">
        <f>IFERROR(__xludf.DUMMYFUNCTION("""COMPUTED_VALUE"""),0.0)</f>
        <v>0</v>
      </c>
      <c r="H6432" s="2">
        <f>IFERROR(__xludf.DUMMYFUNCTION("""COMPUTED_VALUE"""),0.0)</f>
        <v>0</v>
      </c>
      <c r="I6432" s="2" t="str">
        <f>IFERROR(__xludf.DUMMYFUNCTION("""COMPUTED_VALUE"""),"Electronic check")</f>
        <v>Electronic check</v>
      </c>
      <c r="J6432" s="5">
        <f>IFERROR(__xludf.DUMMYFUNCTION("""COMPUTED_VALUE"""),19.75)</f>
        <v>19.75</v>
      </c>
      <c r="K6432" s="5">
        <f>IFERROR(__xludf.DUMMYFUNCTION("""COMPUTED_VALUE"""),19.75)</f>
        <v>19.75</v>
      </c>
      <c r="L6432" s="2" t="str">
        <f>IFERROR(__xludf.DUMMYFUNCTION("""COMPUTED_VALUE"""),"No")</f>
        <v>No</v>
      </c>
      <c r="M6432" s="6">
        <f>IFERROR(__xludf.DUMMYFUNCTION("""COMPUTED_VALUE"""),1.0)</f>
        <v>1</v>
      </c>
      <c r="N6432" s="2" t="b">
        <f>IFERROR(__xludf.DUMMYFUNCTION("""COMPUTED_VALUE"""),FALSE)</f>
        <v>0</v>
      </c>
      <c r="O6432" s="2" t="b">
        <f>IFERROR(__xludf.DUMMYFUNCTION("""COMPUTED_VALUE"""),FALSE)</f>
        <v>0</v>
      </c>
      <c r="P6432" s="2" t="b">
        <f>IFERROR(__xludf.DUMMYFUNCTION("""COMPUTED_VALUE"""),TRUE)</f>
        <v>1</v>
      </c>
      <c r="Q6432" s="2" t="b">
        <f>IFERROR(__xludf.DUMMYFUNCTION("""COMPUTED_VALUE"""),FALSE)</f>
        <v>0</v>
      </c>
      <c r="R6432" s="2" t="b">
        <f>IFERROR(__xludf.DUMMYFUNCTION("""COMPUTED_VALUE"""),FALSE)</f>
        <v>0</v>
      </c>
      <c r="S6432" s="2">
        <f>IFERROR(__xludf.DUMMYFUNCTION("""COMPUTED_VALUE"""),3.0)</f>
        <v>3</v>
      </c>
      <c r="T6432" s="7"/>
      <c r="U6432" s="4"/>
      <c r="V6432" s="7"/>
      <c r="W6432" s="7"/>
      <c r="X6432" s="7"/>
      <c r="Y6432" s="7">
        <f>IFERROR(__xludf.DUMMYFUNCTION("""COMPUTED_VALUE"""),44464.583333333336)</f>
        <v>44464.58333</v>
      </c>
      <c r="Z6432" s="5">
        <f>IFERROR(__xludf.DUMMYFUNCTION("""COMPUTED_VALUE"""),19.75)</f>
        <v>19.75</v>
      </c>
      <c r="AA6432" s="2" t="b">
        <f>IFERROR(__xludf.DUMMYFUNCTION("""COMPUTED_VALUE"""),TRUE)</f>
        <v>1</v>
      </c>
      <c r="AB6432" s="2" t="str">
        <f>IFERROR(__xludf.DUMMYFUNCTION("""COMPUTED_VALUE"""),"Month-to-Month")</f>
        <v>Month-to-Month</v>
      </c>
      <c r="AC6432" s="2" t="str">
        <f>IFERROR(__xludf.DUMMYFUNCTION("""COMPUTED_VALUE"""),"One Line")</f>
        <v>One Line</v>
      </c>
      <c r="AD6432" s="2" t="str">
        <f>IFERROR(__xludf.DUMMYFUNCTION("""COMPUTED_VALUE"""),"No Internet Service")</f>
        <v>No Internet Service</v>
      </c>
    </row>
    <row r="6433">
      <c r="A6433" s="2" t="str">
        <f>IFERROR(__xludf.DUMMYFUNCTION("""COMPUTED_VALUE"""),"9103-TCIHJ")</f>
        <v>9103-TCIHJ</v>
      </c>
      <c r="B6433" s="2" t="str">
        <f>IFERROR(__xludf.DUMMYFUNCTION("""COMPUTED_VALUE"""),"Female")</f>
        <v>Female</v>
      </c>
      <c r="C6433" s="2">
        <f>IFERROR(__xludf.DUMMYFUNCTION("""COMPUTED_VALUE"""),0.0)</f>
        <v>0</v>
      </c>
      <c r="D6433" s="2" t="str">
        <f>IFERROR(__xludf.DUMMYFUNCTION("""COMPUTED_VALUE"""),"No")</f>
        <v>No</v>
      </c>
      <c r="E6433" s="2" t="str">
        <f>IFERROR(__xludf.DUMMYFUNCTION("""COMPUTED_VALUE"""),"No")</f>
        <v>No</v>
      </c>
      <c r="F6433" s="2">
        <f>IFERROR(__xludf.DUMMYFUNCTION("""COMPUTED_VALUE"""),2.0)</f>
        <v>2</v>
      </c>
      <c r="G6433" s="2">
        <f>IFERROR(__xludf.DUMMYFUNCTION("""COMPUTED_VALUE"""),1.0)</f>
        <v>1</v>
      </c>
      <c r="H6433" s="2">
        <f>IFERROR(__xludf.DUMMYFUNCTION("""COMPUTED_VALUE"""),0.0)</f>
        <v>0</v>
      </c>
      <c r="I6433" s="2" t="str">
        <f>IFERROR(__xludf.DUMMYFUNCTION("""COMPUTED_VALUE"""),"Mailed check")</f>
        <v>Mailed check</v>
      </c>
      <c r="J6433" s="5">
        <f>IFERROR(__xludf.DUMMYFUNCTION("""COMPUTED_VALUE"""),55.7)</f>
        <v>55.7</v>
      </c>
      <c r="K6433" s="5">
        <f>IFERROR(__xludf.DUMMYFUNCTION("""COMPUTED_VALUE"""),899.8)</f>
        <v>899.8</v>
      </c>
      <c r="L6433" s="2" t="str">
        <f>IFERROR(__xludf.DUMMYFUNCTION("""COMPUTED_VALUE"""),"Yes")</f>
        <v>Yes</v>
      </c>
      <c r="M6433" s="6">
        <f>IFERROR(__xludf.DUMMYFUNCTION("""COMPUTED_VALUE"""),16.15439856373429)</f>
        <v>16.15439856</v>
      </c>
      <c r="N6433" s="2" t="b">
        <f>IFERROR(__xludf.DUMMYFUNCTION("""COMPUTED_VALUE"""),TRUE)</f>
        <v>1</v>
      </c>
      <c r="O6433" s="2" t="b">
        <f>IFERROR(__xludf.DUMMYFUNCTION("""COMPUTED_VALUE"""),TRUE)</f>
        <v>1</v>
      </c>
      <c r="P6433" s="2" t="b">
        <f>IFERROR(__xludf.DUMMYFUNCTION("""COMPUTED_VALUE"""),TRUE)</f>
        <v>1</v>
      </c>
      <c r="Q6433" s="2" t="b">
        <f>IFERROR(__xludf.DUMMYFUNCTION("""COMPUTED_VALUE"""),TRUE)</f>
        <v>1</v>
      </c>
      <c r="R6433" s="2" t="b">
        <f>IFERROR(__xludf.DUMMYFUNCTION("""COMPUTED_VALUE"""),TRUE)</f>
        <v>1</v>
      </c>
      <c r="S6433" s="2">
        <f>IFERROR(__xludf.DUMMYFUNCTION("""COMPUTED_VALUE"""),0.0)</f>
        <v>0</v>
      </c>
      <c r="T6433" s="7"/>
      <c r="U6433" s="4"/>
      <c r="V6433" s="7"/>
      <c r="W6433" s="7"/>
      <c r="X6433" s="7"/>
      <c r="Y6433" s="7">
        <f>IFERROR(__xludf.DUMMYFUNCTION("""COMPUTED_VALUE"""),44003.637043686416)</f>
        <v>44003.63704</v>
      </c>
      <c r="Z6433" s="5">
        <f>IFERROR(__xludf.DUMMYFUNCTION("""COMPUTED_VALUE"""),55.7)</f>
        <v>55.7</v>
      </c>
      <c r="AA6433" s="2" t="b">
        <f>IFERROR(__xludf.DUMMYFUNCTION("""COMPUTED_VALUE"""),TRUE)</f>
        <v>1</v>
      </c>
      <c r="AB6433" s="2" t="str">
        <f>IFERROR(__xludf.DUMMYFUNCTION("""COMPUTED_VALUE"""),"Month-to-Month")</f>
        <v>Month-to-Month</v>
      </c>
      <c r="AC6433" s="2" t="str">
        <f>IFERROR(__xludf.DUMMYFUNCTION("""COMPUTED_VALUE"""),"Two or More Lines")</f>
        <v>Two or More Lines</v>
      </c>
      <c r="AD6433" s="2" t="str">
        <f>IFERROR(__xludf.DUMMYFUNCTION("""COMPUTED_VALUE"""),"DSL")</f>
        <v>DSL</v>
      </c>
    </row>
    <row r="6434">
      <c r="A6434" s="2" t="str">
        <f>IFERROR(__xludf.DUMMYFUNCTION("""COMPUTED_VALUE"""),"9107-UKCKY")</f>
        <v>9107-UKCKY</v>
      </c>
      <c r="B6434" s="2" t="str">
        <f>IFERROR(__xludf.DUMMYFUNCTION("""COMPUTED_VALUE"""),"Male")</f>
        <v>Male</v>
      </c>
      <c r="C6434" s="2">
        <f>IFERROR(__xludf.DUMMYFUNCTION("""COMPUTED_VALUE"""),0.0)</f>
        <v>0</v>
      </c>
      <c r="D6434" s="2" t="str">
        <f>IFERROR(__xludf.DUMMYFUNCTION("""COMPUTED_VALUE"""),"Yes")</f>
        <v>Yes</v>
      </c>
      <c r="E6434" s="2" t="str">
        <f>IFERROR(__xludf.DUMMYFUNCTION("""COMPUTED_VALUE"""),"No")</f>
        <v>No</v>
      </c>
      <c r="F6434" s="2">
        <f>IFERROR(__xludf.DUMMYFUNCTION("""COMPUTED_VALUE"""),2.0)</f>
        <v>2</v>
      </c>
      <c r="G6434" s="2">
        <f>IFERROR(__xludf.DUMMYFUNCTION("""COMPUTED_VALUE"""),1.0)</f>
        <v>1</v>
      </c>
      <c r="H6434" s="2">
        <f>IFERROR(__xludf.DUMMYFUNCTION("""COMPUTED_VALUE"""),1.0)</f>
        <v>1</v>
      </c>
      <c r="I6434" s="2" t="str">
        <f>IFERROR(__xludf.DUMMYFUNCTION("""COMPUTED_VALUE"""),"Electronic check")</f>
        <v>Electronic check</v>
      </c>
      <c r="J6434" s="5">
        <f>IFERROR(__xludf.DUMMYFUNCTION("""COMPUTED_VALUE"""),79.8)</f>
        <v>79.8</v>
      </c>
      <c r="K6434" s="5">
        <f>IFERROR(__xludf.DUMMYFUNCTION("""COMPUTED_VALUE"""),4914.8)</f>
        <v>4914.8</v>
      </c>
      <c r="L6434" s="2" t="str">
        <f>IFERROR(__xludf.DUMMYFUNCTION("""COMPUTED_VALUE"""),"No")</f>
        <v>No</v>
      </c>
      <c r="M6434" s="6">
        <f>IFERROR(__xludf.DUMMYFUNCTION("""COMPUTED_VALUE"""),61.5889724310777)</f>
        <v>61.58897243</v>
      </c>
      <c r="N6434" s="2" t="b">
        <f>IFERROR(__xludf.DUMMYFUNCTION("""COMPUTED_VALUE"""),FALSE)</f>
        <v>0</v>
      </c>
      <c r="O6434" s="2" t="b">
        <f>IFERROR(__xludf.DUMMYFUNCTION("""COMPUTED_VALUE"""),FALSE)</f>
        <v>0</v>
      </c>
      <c r="P6434" s="2" t="b">
        <f>IFERROR(__xludf.DUMMYFUNCTION("""COMPUTED_VALUE"""),TRUE)</f>
        <v>1</v>
      </c>
      <c r="Q6434" s="2" t="b">
        <f>IFERROR(__xludf.DUMMYFUNCTION("""COMPUTED_VALUE"""),TRUE)</f>
        <v>1</v>
      </c>
      <c r="R6434" s="2" t="b">
        <f>IFERROR(__xludf.DUMMYFUNCTION("""COMPUTED_VALUE"""),TRUE)</f>
        <v>1</v>
      </c>
      <c r="S6434" s="2">
        <f>IFERROR(__xludf.DUMMYFUNCTION("""COMPUTED_VALUE"""),1.0)</f>
        <v>1</v>
      </c>
      <c r="T6434" s="7"/>
      <c r="U6434" s="4"/>
      <c r="V6434" s="7"/>
      <c r="W6434" s="7"/>
      <c r="X6434" s="7"/>
      <c r="Y6434" s="7">
        <f>IFERROR(__xludf.DUMMYFUNCTION("""COMPUTED_VALUE"""),42621.668755221384)</f>
        <v>42621.66876</v>
      </c>
      <c r="Z6434" s="5">
        <f>IFERROR(__xludf.DUMMYFUNCTION("""COMPUTED_VALUE"""),79.8)</f>
        <v>79.8</v>
      </c>
      <c r="AA6434" s="2" t="b">
        <f>IFERROR(__xludf.DUMMYFUNCTION("""COMPUTED_VALUE"""),TRUE)</f>
        <v>1</v>
      </c>
      <c r="AB6434" s="2" t="str">
        <f>IFERROR(__xludf.DUMMYFUNCTION("""COMPUTED_VALUE"""),"1 Year")</f>
        <v>1 Year</v>
      </c>
      <c r="AC6434" s="2" t="str">
        <f>IFERROR(__xludf.DUMMYFUNCTION("""COMPUTED_VALUE"""),"Two or More Lines")</f>
        <v>Two or More Lines</v>
      </c>
      <c r="AD6434" s="2" t="str">
        <f>IFERROR(__xludf.DUMMYFUNCTION("""COMPUTED_VALUE"""),"DSL")</f>
        <v>DSL</v>
      </c>
    </row>
    <row r="6435">
      <c r="A6435" s="2" t="str">
        <f>IFERROR(__xludf.DUMMYFUNCTION("""COMPUTED_VALUE"""),"9108-EJFJP")</f>
        <v>9108-EJFJP</v>
      </c>
      <c r="B6435" s="2" t="str">
        <f>IFERROR(__xludf.DUMMYFUNCTION("""COMPUTED_VALUE"""),"Female")</f>
        <v>Female</v>
      </c>
      <c r="C6435" s="2">
        <f>IFERROR(__xludf.DUMMYFUNCTION("""COMPUTED_VALUE"""),0.0)</f>
        <v>0</v>
      </c>
      <c r="D6435" s="2" t="str">
        <f>IFERROR(__xludf.DUMMYFUNCTION("""COMPUTED_VALUE"""),"Yes")</f>
        <v>Yes</v>
      </c>
      <c r="E6435" s="2" t="str">
        <f>IFERROR(__xludf.DUMMYFUNCTION("""COMPUTED_VALUE"""),"No")</f>
        <v>No</v>
      </c>
      <c r="F6435" s="2">
        <f>IFERROR(__xludf.DUMMYFUNCTION("""COMPUTED_VALUE"""),1.0)</f>
        <v>1</v>
      </c>
      <c r="G6435" s="2">
        <f>IFERROR(__xludf.DUMMYFUNCTION("""COMPUTED_VALUE"""),1.0)</f>
        <v>1</v>
      </c>
      <c r="H6435" s="2">
        <f>IFERROR(__xludf.DUMMYFUNCTION("""COMPUTED_VALUE"""),0.0)</f>
        <v>0</v>
      </c>
      <c r="I6435" s="2" t="str">
        <f>IFERROR(__xludf.DUMMYFUNCTION("""COMPUTED_VALUE"""),"Mailed check")</f>
        <v>Mailed check</v>
      </c>
      <c r="J6435" s="5">
        <f>IFERROR(__xludf.DUMMYFUNCTION("""COMPUTED_VALUE"""),53.55)</f>
        <v>53.55</v>
      </c>
      <c r="K6435" s="5">
        <f>IFERROR(__xludf.DUMMYFUNCTION("""COMPUTED_VALUE"""),53.55)</f>
        <v>53.55</v>
      </c>
      <c r="L6435" s="2" t="str">
        <f>IFERROR(__xludf.DUMMYFUNCTION("""COMPUTED_VALUE"""),"No")</f>
        <v>No</v>
      </c>
      <c r="M6435" s="6">
        <f>IFERROR(__xludf.DUMMYFUNCTION("""COMPUTED_VALUE"""),1.0)</f>
        <v>1</v>
      </c>
      <c r="N6435" s="2" t="b">
        <f>IFERROR(__xludf.DUMMYFUNCTION("""COMPUTED_VALUE"""),TRUE)</f>
        <v>1</v>
      </c>
      <c r="O6435" s="2" t="b">
        <f>IFERROR(__xludf.DUMMYFUNCTION("""COMPUTED_VALUE"""),FALSE)</f>
        <v>0</v>
      </c>
      <c r="P6435" s="2" t="b">
        <f>IFERROR(__xludf.DUMMYFUNCTION("""COMPUTED_VALUE"""),TRUE)</f>
        <v>1</v>
      </c>
      <c r="Q6435" s="2" t="b">
        <f>IFERROR(__xludf.DUMMYFUNCTION("""COMPUTED_VALUE"""),TRUE)</f>
        <v>1</v>
      </c>
      <c r="R6435" s="2" t="b">
        <f>IFERROR(__xludf.DUMMYFUNCTION("""COMPUTED_VALUE"""),TRUE)</f>
        <v>1</v>
      </c>
      <c r="S6435" s="2">
        <f>IFERROR(__xludf.DUMMYFUNCTION("""COMPUTED_VALUE"""),1.0)</f>
        <v>1</v>
      </c>
      <c r="T6435" s="7"/>
      <c r="U6435" s="4"/>
      <c r="V6435" s="7"/>
      <c r="W6435" s="7"/>
      <c r="X6435" s="7"/>
      <c r="Y6435" s="7">
        <f>IFERROR(__xludf.DUMMYFUNCTION("""COMPUTED_VALUE"""),44464.583333333336)</f>
        <v>44464.58333</v>
      </c>
      <c r="Z6435" s="5">
        <f>IFERROR(__xludf.DUMMYFUNCTION("""COMPUTED_VALUE"""),53.55)</f>
        <v>53.55</v>
      </c>
      <c r="AA6435" s="2" t="b">
        <f>IFERROR(__xludf.DUMMYFUNCTION("""COMPUTED_VALUE"""),TRUE)</f>
        <v>1</v>
      </c>
      <c r="AB6435" s="2" t="str">
        <f>IFERROR(__xludf.DUMMYFUNCTION("""COMPUTED_VALUE"""),"Month-to-Month")</f>
        <v>Month-to-Month</v>
      </c>
      <c r="AC6435" s="2" t="str">
        <f>IFERROR(__xludf.DUMMYFUNCTION("""COMPUTED_VALUE"""),"One Line")</f>
        <v>One Line</v>
      </c>
      <c r="AD6435" s="2" t="str">
        <f>IFERROR(__xludf.DUMMYFUNCTION("""COMPUTED_VALUE"""),"DSL")</f>
        <v>DSL</v>
      </c>
    </row>
    <row r="6436">
      <c r="A6436" s="2" t="str">
        <f>IFERROR(__xludf.DUMMYFUNCTION("""COMPUTED_VALUE"""),"9108-EQPNQ")</f>
        <v>9108-EQPNQ</v>
      </c>
      <c r="B6436" s="2" t="str">
        <f>IFERROR(__xludf.DUMMYFUNCTION("""COMPUTED_VALUE"""),"Female")</f>
        <v>Female</v>
      </c>
      <c r="C6436" s="2">
        <f>IFERROR(__xludf.DUMMYFUNCTION("""COMPUTED_VALUE"""),0.0)</f>
        <v>0</v>
      </c>
      <c r="D6436" s="2" t="str">
        <f>IFERROR(__xludf.DUMMYFUNCTION("""COMPUTED_VALUE"""),"Yes")</f>
        <v>Yes</v>
      </c>
      <c r="E6436" s="2" t="str">
        <f>IFERROR(__xludf.DUMMYFUNCTION("""COMPUTED_VALUE"""),"Yes")</f>
        <v>Yes</v>
      </c>
      <c r="F6436" s="2">
        <f>IFERROR(__xludf.DUMMYFUNCTION("""COMPUTED_VALUE"""),2.0)</f>
        <v>2</v>
      </c>
      <c r="G6436" s="2">
        <f>IFERROR(__xludf.DUMMYFUNCTION("""COMPUTED_VALUE"""),0.0)</f>
        <v>0</v>
      </c>
      <c r="H6436" s="2">
        <f>IFERROR(__xludf.DUMMYFUNCTION("""COMPUTED_VALUE"""),2.0)</f>
        <v>2</v>
      </c>
      <c r="I6436" s="2" t="str">
        <f>IFERROR(__xludf.DUMMYFUNCTION("""COMPUTED_VALUE"""),"Credit card (automatic)")</f>
        <v>Credit card (automatic)</v>
      </c>
      <c r="J6436" s="5">
        <f>IFERROR(__xludf.DUMMYFUNCTION("""COMPUTED_VALUE"""),26.1)</f>
        <v>26.1</v>
      </c>
      <c r="K6436" s="5">
        <f>IFERROR(__xludf.DUMMYFUNCTION("""COMPUTED_VALUE"""),225.55)</f>
        <v>225.55</v>
      </c>
      <c r="L6436" s="2" t="str">
        <f>IFERROR(__xludf.DUMMYFUNCTION("""COMPUTED_VALUE"""),"No")</f>
        <v>No</v>
      </c>
      <c r="M6436" s="6">
        <f>IFERROR(__xludf.DUMMYFUNCTION("""COMPUTED_VALUE"""),8.64176245210728)</f>
        <v>8.641762452</v>
      </c>
      <c r="N6436" s="2" t="b">
        <f>IFERROR(__xludf.DUMMYFUNCTION("""COMPUTED_VALUE"""),TRUE)</f>
        <v>1</v>
      </c>
      <c r="O6436" s="2" t="b">
        <f>IFERROR(__xludf.DUMMYFUNCTION("""COMPUTED_VALUE"""),FALSE)</f>
        <v>0</v>
      </c>
      <c r="P6436" s="2" t="b">
        <f>IFERROR(__xludf.DUMMYFUNCTION("""COMPUTED_VALUE"""),TRUE)</f>
        <v>1</v>
      </c>
      <c r="Q6436" s="2" t="b">
        <f>IFERROR(__xludf.DUMMYFUNCTION("""COMPUTED_VALUE"""),FALSE)</f>
        <v>0</v>
      </c>
      <c r="R6436" s="2" t="b">
        <f>IFERROR(__xludf.DUMMYFUNCTION("""COMPUTED_VALUE"""),FALSE)</f>
        <v>0</v>
      </c>
      <c r="S6436" s="2">
        <f>IFERROR(__xludf.DUMMYFUNCTION("""COMPUTED_VALUE"""),3.0)</f>
        <v>3</v>
      </c>
      <c r="T6436" s="7"/>
      <c r="U6436" s="4"/>
      <c r="V6436" s="7"/>
      <c r="W6436" s="7"/>
      <c r="X6436" s="7"/>
      <c r="Y6436" s="7">
        <f>IFERROR(__xludf.DUMMYFUNCTION("""COMPUTED_VALUE"""),44232.14639208174)</f>
        <v>44232.14639</v>
      </c>
      <c r="Z6436" s="5">
        <f>IFERROR(__xludf.DUMMYFUNCTION("""COMPUTED_VALUE"""),26.1)</f>
        <v>26.1</v>
      </c>
      <c r="AA6436" s="2" t="b">
        <f>IFERROR(__xludf.DUMMYFUNCTION("""COMPUTED_VALUE"""),TRUE)</f>
        <v>1</v>
      </c>
      <c r="AB6436" s="2" t="str">
        <f>IFERROR(__xludf.DUMMYFUNCTION("""COMPUTED_VALUE"""),"2 Year")</f>
        <v>2 Year</v>
      </c>
      <c r="AC6436" s="2" t="str">
        <f>IFERROR(__xludf.DUMMYFUNCTION("""COMPUTED_VALUE"""),"Two or More Lines")</f>
        <v>Two or More Lines</v>
      </c>
      <c r="AD6436" s="2" t="str">
        <f>IFERROR(__xludf.DUMMYFUNCTION("""COMPUTED_VALUE"""),"No Internet Service")</f>
        <v>No Internet Service</v>
      </c>
    </row>
    <row r="6437">
      <c r="A6437" s="2" t="str">
        <f>IFERROR(__xludf.DUMMYFUNCTION("""COMPUTED_VALUE"""),"9110-HSGTV")</f>
        <v>9110-HSGTV</v>
      </c>
      <c r="B6437" s="2" t="str">
        <f>IFERROR(__xludf.DUMMYFUNCTION("""COMPUTED_VALUE"""),"Female")</f>
        <v>Female</v>
      </c>
      <c r="C6437" s="2">
        <f>IFERROR(__xludf.DUMMYFUNCTION("""COMPUTED_VALUE"""),0.0)</f>
        <v>0</v>
      </c>
      <c r="D6437" s="2" t="str">
        <f>IFERROR(__xludf.DUMMYFUNCTION("""COMPUTED_VALUE"""),"No")</f>
        <v>No</v>
      </c>
      <c r="E6437" s="2" t="str">
        <f>IFERROR(__xludf.DUMMYFUNCTION("""COMPUTED_VALUE"""),"No")</f>
        <v>No</v>
      </c>
      <c r="F6437" s="2">
        <f>IFERROR(__xludf.DUMMYFUNCTION("""COMPUTED_VALUE"""),1.0)</f>
        <v>1</v>
      </c>
      <c r="G6437" s="2">
        <f>IFERROR(__xludf.DUMMYFUNCTION("""COMPUTED_VALUE"""),1.0)</f>
        <v>1</v>
      </c>
      <c r="H6437" s="2">
        <f>IFERROR(__xludf.DUMMYFUNCTION("""COMPUTED_VALUE"""),2.0)</f>
        <v>2</v>
      </c>
      <c r="I6437" s="2" t="str">
        <f>IFERROR(__xludf.DUMMYFUNCTION("""COMPUTED_VALUE"""),"Credit card (automatic)")</f>
        <v>Credit card (automatic)</v>
      </c>
      <c r="J6437" s="5">
        <f>IFERROR(__xludf.DUMMYFUNCTION("""COMPUTED_VALUE"""),82.45)</f>
        <v>82.45</v>
      </c>
      <c r="K6437" s="5">
        <f>IFERROR(__xludf.DUMMYFUNCTION("""COMPUTED_VALUE"""),5555.3)</f>
        <v>5555.3</v>
      </c>
      <c r="L6437" s="2" t="str">
        <f>IFERROR(__xludf.DUMMYFUNCTION("""COMPUTED_VALUE"""),"No")</f>
        <v>No</v>
      </c>
      <c r="M6437" s="6">
        <f>IFERROR(__xludf.DUMMYFUNCTION("""COMPUTED_VALUE"""),67.37780473013947)</f>
        <v>67.37780473</v>
      </c>
      <c r="N6437" s="2" t="b">
        <f>IFERROR(__xludf.DUMMYFUNCTION("""COMPUTED_VALUE"""),TRUE)</f>
        <v>1</v>
      </c>
      <c r="O6437" s="2" t="b">
        <f>IFERROR(__xludf.DUMMYFUNCTION("""COMPUTED_VALUE"""),FALSE)</f>
        <v>0</v>
      </c>
      <c r="P6437" s="2" t="b">
        <f>IFERROR(__xludf.DUMMYFUNCTION("""COMPUTED_VALUE"""),TRUE)</f>
        <v>1</v>
      </c>
      <c r="Q6437" s="2" t="b">
        <f>IFERROR(__xludf.DUMMYFUNCTION("""COMPUTED_VALUE"""),TRUE)</f>
        <v>1</v>
      </c>
      <c r="R6437" s="2" t="b">
        <f>IFERROR(__xludf.DUMMYFUNCTION("""COMPUTED_VALUE"""),TRUE)</f>
        <v>1</v>
      </c>
      <c r="S6437" s="2">
        <f>IFERROR(__xludf.DUMMYFUNCTION("""COMPUTED_VALUE"""),0.0)</f>
        <v>0</v>
      </c>
      <c r="T6437" s="7"/>
      <c r="U6437" s="4"/>
      <c r="V6437" s="7"/>
      <c r="W6437" s="7"/>
      <c r="X6437" s="7"/>
      <c r="Y6437" s="7">
        <f>IFERROR(__xludf.DUMMYFUNCTION("""COMPUTED_VALUE"""),42445.59177279159)</f>
        <v>42445.59177</v>
      </c>
      <c r="Z6437" s="5">
        <f>IFERROR(__xludf.DUMMYFUNCTION("""COMPUTED_VALUE"""),82.45)</f>
        <v>82.45</v>
      </c>
      <c r="AA6437" s="2" t="b">
        <f>IFERROR(__xludf.DUMMYFUNCTION("""COMPUTED_VALUE"""),TRUE)</f>
        <v>1</v>
      </c>
      <c r="AB6437" s="2" t="str">
        <f>IFERROR(__xludf.DUMMYFUNCTION("""COMPUTED_VALUE"""),"2 Year")</f>
        <v>2 Year</v>
      </c>
      <c r="AC6437" s="2" t="str">
        <f>IFERROR(__xludf.DUMMYFUNCTION("""COMPUTED_VALUE"""),"One Line")</f>
        <v>One Line</v>
      </c>
      <c r="AD6437" s="2" t="str">
        <f>IFERROR(__xludf.DUMMYFUNCTION("""COMPUTED_VALUE"""),"DSL")</f>
        <v>DSL</v>
      </c>
    </row>
    <row r="6438">
      <c r="A6438" s="2" t="str">
        <f>IFERROR(__xludf.DUMMYFUNCTION("""COMPUTED_VALUE"""),"9112-WSNPU")</f>
        <v>9112-WSNPU</v>
      </c>
      <c r="B6438" s="2" t="str">
        <f>IFERROR(__xludf.DUMMYFUNCTION("""COMPUTED_VALUE"""),"Female")</f>
        <v>Female</v>
      </c>
      <c r="C6438" s="2">
        <f>IFERROR(__xludf.DUMMYFUNCTION("""COMPUTED_VALUE"""),1.0)</f>
        <v>1</v>
      </c>
      <c r="D6438" s="2" t="str">
        <f>IFERROR(__xludf.DUMMYFUNCTION("""COMPUTED_VALUE"""),"No")</f>
        <v>No</v>
      </c>
      <c r="E6438" s="2" t="str">
        <f>IFERROR(__xludf.DUMMYFUNCTION("""COMPUTED_VALUE"""),"No")</f>
        <v>No</v>
      </c>
      <c r="F6438" s="2">
        <f>IFERROR(__xludf.DUMMYFUNCTION("""COMPUTED_VALUE"""),1.0)</f>
        <v>1</v>
      </c>
      <c r="G6438" s="2">
        <f>IFERROR(__xludf.DUMMYFUNCTION("""COMPUTED_VALUE"""),2.0)</f>
        <v>2</v>
      </c>
      <c r="H6438" s="2">
        <f>IFERROR(__xludf.DUMMYFUNCTION("""COMPUTED_VALUE"""),0.0)</f>
        <v>0</v>
      </c>
      <c r="I6438" s="2" t="str">
        <f>IFERROR(__xludf.DUMMYFUNCTION("""COMPUTED_VALUE"""),"Electronic check")</f>
        <v>Electronic check</v>
      </c>
      <c r="J6438" s="5">
        <f>IFERROR(__xludf.DUMMYFUNCTION("""COMPUTED_VALUE"""),70.55)</f>
        <v>70.55</v>
      </c>
      <c r="K6438" s="5">
        <f>IFERROR(__xludf.DUMMYFUNCTION("""COMPUTED_VALUE"""),2419.0)</f>
        <v>2419</v>
      </c>
      <c r="L6438" s="2" t="str">
        <f>IFERROR(__xludf.DUMMYFUNCTION("""COMPUTED_VALUE"""),"No")</f>
        <v>No</v>
      </c>
      <c r="M6438" s="6">
        <f>IFERROR(__xludf.DUMMYFUNCTION("""COMPUTED_VALUE"""),34.28773919206237)</f>
        <v>34.28773919</v>
      </c>
      <c r="N6438" s="2" t="b">
        <f>IFERROR(__xludf.DUMMYFUNCTION("""COMPUTED_VALUE"""),TRUE)</f>
        <v>1</v>
      </c>
      <c r="O6438" s="2" t="b">
        <f>IFERROR(__xludf.DUMMYFUNCTION("""COMPUTED_VALUE"""),FALSE)</f>
        <v>0</v>
      </c>
      <c r="P6438" s="2" t="b">
        <f>IFERROR(__xludf.DUMMYFUNCTION("""COMPUTED_VALUE"""),TRUE)</f>
        <v>1</v>
      </c>
      <c r="Q6438" s="2" t="b">
        <f>IFERROR(__xludf.DUMMYFUNCTION("""COMPUTED_VALUE"""),TRUE)</f>
        <v>1</v>
      </c>
      <c r="R6438" s="2" t="b">
        <f>IFERROR(__xludf.DUMMYFUNCTION("""COMPUTED_VALUE"""),TRUE)</f>
        <v>1</v>
      </c>
      <c r="S6438" s="2">
        <f>IFERROR(__xludf.DUMMYFUNCTION("""COMPUTED_VALUE"""),0.0)</f>
        <v>0</v>
      </c>
      <c r="T6438" s="7"/>
      <c r="U6438" s="4"/>
      <c r="V6438" s="7"/>
      <c r="W6438" s="7"/>
      <c r="X6438" s="7"/>
      <c r="Y6438" s="7">
        <f>IFERROR(__xludf.DUMMYFUNCTION("""COMPUTED_VALUE"""),43452.08126624144)</f>
        <v>43452.08127</v>
      </c>
      <c r="Z6438" s="5">
        <f>IFERROR(__xludf.DUMMYFUNCTION("""COMPUTED_VALUE"""),70.55)</f>
        <v>70.55</v>
      </c>
      <c r="AA6438" s="2" t="b">
        <f>IFERROR(__xludf.DUMMYFUNCTION("""COMPUTED_VALUE"""),TRUE)</f>
        <v>1</v>
      </c>
      <c r="AB6438" s="2" t="str">
        <f>IFERROR(__xludf.DUMMYFUNCTION("""COMPUTED_VALUE"""),"Month-to-Month")</f>
        <v>Month-to-Month</v>
      </c>
      <c r="AC6438" s="2" t="str">
        <f>IFERROR(__xludf.DUMMYFUNCTION("""COMPUTED_VALUE"""),"One Line")</f>
        <v>One Line</v>
      </c>
      <c r="AD6438" s="2" t="str">
        <f>IFERROR(__xludf.DUMMYFUNCTION("""COMPUTED_VALUE"""),"Fiber Optic")</f>
        <v>Fiber Optic</v>
      </c>
    </row>
    <row r="6439">
      <c r="A6439" s="2" t="str">
        <f>IFERROR(__xludf.DUMMYFUNCTION("""COMPUTED_VALUE"""),"9114-AAFQH")</f>
        <v>9114-AAFQH</v>
      </c>
      <c r="B6439" s="2" t="str">
        <f>IFERROR(__xludf.DUMMYFUNCTION("""COMPUTED_VALUE"""),"Female")</f>
        <v>Female</v>
      </c>
      <c r="C6439" s="2">
        <f>IFERROR(__xludf.DUMMYFUNCTION("""COMPUTED_VALUE"""),0.0)</f>
        <v>0</v>
      </c>
      <c r="D6439" s="2" t="str">
        <f>IFERROR(__xludf.DUMMYFUNCTION("""COMPUTED_VALUE"""),"Yes")</f>
        <v>Yes</v>
      </c>
      <c r="E6439" s="2" t="str">
        <f>IFERROR(__xludf.DUMMYFUNCTION("""COMPUTED_VALUE"""),"No")</f>
        <v>No</v>
      </c>
      <c r="F6439" s="2">
        <f>IFERROR(__xludf.DUMMYFUNCTION("""COMPUTED_VALUE"""),1.0)</f>
        <v>1</v>
      </c>
      <c r="G6439" s="2">
        <f>IFERROR(__xludf.DUMMYFUNCTION("""COMPUTED_VALUE"""),1.0)</f>
        <v>1</v>
      </c>
      <c r="H6439" s="2">
        <f>IFERROR(__xludf.DUMMYFUNCTION("""COMPUTED_VALUE"""),1.0)</f>
        <v>1</v>
      </c>
      <c r="I6439" s="2" t="str">
        <f>IFERROR(__xludf.DUMMYFUNCTION("""COMPUTED_VALUE"""),"Electronic check")</f>
        <v>Electronic check</v>
      </c>
      <c r="J6439" s="5">
        <f>IFERROR(__xludf.DUMMYFUNCTION("""COMPUTED_VALUE"""),65.65)</f>
        <v>65.65</v>
      </c>
      <c r="K6439" s="5">
        <f>IFERROR(__xludf.DUMMYFUNCTION("""COMPUTED_VALUE"""),3094.65)</f>
        <v>3094.65</v>
      </c>
      <c r="L6439" s="2" t="str">
        <f>IFERROR(__xludf.DUMMYFUNCTION("""COMPUTED_VALUE"""),"No")</f>
        <v>No</v>
      </c>
      <c r="M6439" s="6">
        <f>IFERROR(__xludf.DUMMYFUNCTION("""COMPUTED_VALUE"""),47.13861386138613)</f>
        <v>47.13861386</v>
      </c>
      <c r="N6439" s="2" t="b">
        <f>IFERROR(__xludf.DUMMYFUNCTION("""COMPUTED_VALUE"""),TRUE)</f>
        <v>1</v>
      </c>
      <c r="O6439" s="2" t="b">
        <f>IFERROR(__xludf.DUMMYFUNCTION("""COMPUTED_VALUE"""),FALSE)</f>
        <v>0</v>
      </c>
      <c r="P6439" s="2" t="b">
        <f>IFERROR(__xludf.DUMMYFUNCTION("""COMPUTED_VALUE"""),TRUE)</f>
        <v>1</v>
      </c>
      <c r="Q6439" s="2" t="b">
        <f>IFERROR(__xludf.DUMMYFUNCTION("""COMPUTED_VALUE"""),TRUE)</f>
        <v>1</v>
      </c>
      <c r="R6439" s="2" t="b">
        <f>IFERROR(__xludf.DUMMYFUNCTION("""COMPUTED_VALUE"""),TRUE)</f>
        <v>1</v>
      </c>
      <c r="S6439" s="2">
        <f>IFERROR(__xludf.DUMMYFUNCTION("""COMPUTED_VALUE"""),1.0)</f>
        <v>1</v>
      </c>
      <c r="T6439" s="7"/>
      <c r="U6439" s="4"/>
      <c r="V6439" s="7"/>
      <c r="W6439" s="7"/>
      <c r="X6439" s="7"/>
      <c r="Y6439" s="7">
        <f>IFERROR(__xludf.DUMMYFUNCTION("""COMPUTED_VALUE"""),43061.2004950495)</f>
        <v>43061.2005</v>
      </c>
      <c r="Z6439" s="5">
        <f>IFERROR(__xludf.DUMMYFUNCTION("""COMPUTED_VALUE"""),65.65)</f>
        <v>65.65</v>
      </c>
      <c r="AA6439" s="2" t="b">
        <f>IFERROR(__xludf.DUMMYFUNCTION("""COMPUTED_VALUE"""),TRUE)</f>
        <v>1</v>
      </c>
      <c r="AB6439" s="2" t="str">
        <f>IFERROR(__xludf.DUMMYFUNCTION("""COMPUTED_VALUE"""),"1 Year")</f>
        <v>1 Year</v>
      </c>
      <c r="AC6439" s="2" t="str">
        <f>IFERROR(__xludf.DUMMYFUNCTION("""COMPUTED_VALUE"""),"One Line")</f>
        <v>One Line</v>
      </c>
      <c r="AD6439" s="2" t="str">
        <f>IFERROR(__xludf.DUMMYFUNCTION("""COMPUTED_VALUE"""),"DSL")</f>
        <v>DSL</v>
      </c>
    </row>
    <row r="6440">
      <c r="A6440" s="2" t="str">
        <f>IFERROR(__xludf.DUMMYFUNCTION("""COMPUTED_VALUE"""),"9114-DPSIA")</f>
        <v>9114-DPSIA</v>
      </c>
      <c r="B6440" s="2" t="str">
        <f>IFERROR(__xludf.DUMMYFUNCTION("""COMPUTED_VALUE"""),"Male")</f>
        <v>Male</v>
      </c>
      <c r="C6440" s="2">
        <f>IFERROR(__xludf.DUMMYFUNCTION("""COMPUTED_VALUE"""),0.0)</f>
        <v>0</v>
      </c>
      <c r="D6440" s="2" t="str">
        <f>IFERROR(__xludf.DUMMYFUNCTION("""COMPUTED_VALUE"""),"Yes")</f>
        <v>Yes</v>
      </c>
      <c r="E6440" s="2" t="str">
        <f>IFERROR(__xludf.DUMMYFUNCTION("""COMPUTED_VALUE"""),"Yes")</f>
        <v>Yes</v>
      </c>
      <c r="F6440" s="2">
        <f>IFERROR(__xludf.DUMMYFUNCTION("""COMPUTED_VALUE"""),2.0)</f>
        <v>2</v>
      </c>
      <c r="G6440" s="2">
        <f>IFERROR(__xludf.DUMMYFUNCTION("""COMPUTED_VALUE"""),1.0)</f>
        <v>1</v>
      </c>
      <c r="H6440" s="2">
        <f>IFERROR(__xludf.DUMMYFUNCTION("""COMPUTED_VALUE"""),2.0)</f>
        <v>2</v>
      </c>
      <c r="I6440" s="2" t="str">
        <f>IFERROR(__xludf.DUMMYFUNCTION("""COMPUTED_VALUE"""),"Credit card (automatic)")</f>
        <v>Credit card (automatic)</v>
      </c>
      <c r="J6440" s="5">
        <f>IFERROR(__xludf.DUMMYFUNCTION("""COMPUTED_VALUE"""),81.0)</f>
        <v>81</v>
      </c>
      <c r="K6440" s="5">
        <f>IFERROR(__xludf.DUMMYFUNCTION("""COMPUTED_VALUE"""),5750.0)</f>
        <v>5750</v>
      </c>
      <c r="L6440" s="2" t="str">
        <f>IFERROR(__xludf.DUMMYFUNCTION("""COMPUTED_VALUE"""),"No")</f>
        <v>No</v>
      </c>
      <c r="M6440" s="6">
        <f>IFERROR(__xludf.DUMMYFUNCTION("""COMPUTED_VALUE"""),70.98765432098766)</f>
        <v>70.98765432</v>
      </c>
      <c r="N6440" s="2" t="b">
        <f>IFERROR(__xludf.DUMMYFUNCTION("""COMPUTED_VALUE"""),FALSE)</f>
        <v>0</v>
      </c>
      <c r="O6440" s="2" t="b">
        <f>IFERROR(__xludf.DUMMYFUNCTION("""COMPUTED_VALUE"""),FALSE)</f>
        <v>0</v>
      </c>
      <c r="P6440" s="2" t="b">
        <f>IFERROR(__xludf.DUMMYFUNCTION("""COMPUTED_VALUE"""),TRUE)</f>
        <v>1</v>
      </c>
      <c r="Q6440" s="2" t="b">
        <f>IFERROR(__xludf.DUMMYFUNCTION("""COMPUTED_VALUE"""),TRUE)</f>
        <v>1</v>
      </c>
      <c r="R6440" s="2" t="b">
        <f>IFERROR(__xludf.DUMMYFUNCTION("""COMPUTED_VALUE"""),TRUE)</f>
        <v>1</v>
      </c>
      <c r="S6440" s="2">
        <f>IFERROR(__xludf.DUMMYFUNCTION("""COMPUTED_VALUE"""),3.0)</f>
        <v>3</v>
      </c>
      <c r="T6440" s="7"/>
      <c r="U6440" s="4"/>
      <c r="V6440" s="7"/>
      <c r="W6440" s="7"/>
      <c r="X6440" s="7"/>
      <c r="Y6440" s="7">
        <f>IFERROR(__xludf.DUMMYFUNCTION("""COMPUTED_VALUE"""),42335.792181069955)</f>
        <v>42335.79218</v>
      </c>
      <c r="Z6440" s="5">
        <f>IFERROR(__xludf.DUMMYFUNCTION("""COMPUTED_VALUE"""),81.0)</f>
        <v>81</v>
      </c>
      <c r="AA6440" s="2" t="b">
        <f>IFERROR(__xludf.DUMMYFUNCTION("""COMPUTED_VALUE"""),TRUE)</f>
        <v>1</v>
      </c>
      <c r="AB6440" s="2" t="str">
        <f>IFERROR(__xludf.DUMMYFUNCTION("""COMPUTED_VALUE"""),"2 Year")</f>
        <v>2 Year</v>
      </c>
      <c r="AC6440" s="2" t="str">
        <f>IFERROR(__xludf.DUMMYFUNCTION("""COMPUTED_VALUE"""),"Two or More Lines")</f>
        <v>Two or More Lines</v>
      </c>
      <c r="AD6440" s="2" t="str">
        <f>IFERROR(__xludf.DUMMYFUNCTION("""COMPUTED_VALUE"""),"DSL")</f>
        <v>DSL</v>
      </c>
    </row>
    <row r="6441">
      <c r="A6441" s="2" t="str">
        <f>IFERROR(__xludf.DUMMYFUNCTION("""COMPUTED_VALUE"""),"9114-VEPUF")</f>
        <v>9114-VEPUF</v>
      </c>
      <c r="B6441" s="2" t="str">
        <f>IFERROR(__xludf.DUMMYFUNCTION("""COMPUTED_VALUE"""),"Male")</f>
        <v>Male</v>
      </c>
      <c r="C6441" s="2">
        <f>IFERROR(__xludf.DUMMYFUNCTION("""COMPUTED_VALUE"""),0.0)</f>
        <v>0</v>
      </c>
      <c r="D6441" s="2" t="str">
        <f>IFERROR(__xludf.DUMMYFUNCTION("""COMPUTED_VALUE"""),"Yes")</f>
        <v>Yes</v>
      </c>
      <c r="E6441" s="2" t="str">
        <f>IFERROR(__xludf.DUMMYFUNCTION("""COMPUTED_VALUE"""),"No")</f>
        <v>No</v>
      </c>
      <c r="F6441" s="2">
        <f>IFERROR(__xludf.DUMMYFUNCTION("""COMPUTED_VALUE"""),2.0)</f>
        <v>2</v>
      </c>
      <c r="G6441" s="2">
        <f>IFERROR(__xludf.DUMMYFUNCTION("""COMPUTED_VALUE"""),2.0)</f>
        <v>2</v>
      </c>
      <c r="H6441" s="2">
        <f>IFERROR(__xludf.DUMMYFUNCTION("""COMPUTED_VALUE"""),1.0)</f>
        <v>1</v>
      </c>
      <c r="I6441" s="2" t="str">
        <f>IFERROR(__xludf.DUMMYFUNCTION("""COMPUTED_VALUE"""),"Electronic check")</f>
        <v>Electronic check</v>
      </c>
      <c r="J6441" s="5">
        <f>IFERROR(__xludf.DUMMYFUNCTION("""COMPUTED_VALUE"""),96.1)</f>
        <v>96.1</v>
      </c>
      <c r="K6441" s="5">
        <f>IFERROR(__xludf.DUMMYFUNCTION("""COMPUTED_VALUE"""),6001.45)</f>
        <v>6001.45</v>
      </c>
      <c r="L6441" s="2" t="str">
        <f>IFERROR(__xludf.DUMMYFUNCTION("""COMPUTED_VALUE"""),"No")</f>
        <v>No</v>
      </c>
      <c r="M6441" s="6">
        <f>IFERROR(__xludf.DUMMYFUNCTION("""COMPUTED_VALUE"""),62.450052029136316)</f>
        <v>62.45005203</v>
      </c>
      <c r="N6441" s="2" t="b">
        <f>IFERROR(__xludf.DUMMYFUNCTION("""COMPUTED_VALUE"""),FALSE)</f>
        <v>0</v>
      </c>
      <c r="O6441" s="2" t="b">
        <f>IFERROR(__xludf.DUMMYFUNCTION("""COMPUTED_VALUE"""),FALSE)</f>
        <v>0</v>
      </c>
      <c r="P6441" s="2" t="b">
        <f>IFERROR(__xludf.DUMMYFUNCTION("""COMPUTED_VALUE"""),TRUE)</f>
        <v>1</v>
      </c>
      <c r="Q6441" s="2" t="b">
        <f>IFERROR(__xludf.DUMMYFUNCTION("""COMPUTED_VALUE"""),TRUE)</f>
        <v>1</v>
      </c>
      <c r="R6441" s="2" t="b">
        <f>IFERROR(__xludf.DUMMYFUNCTION("""COMPUTED_VALUE"""),TRUE)</f>
        <v>1</v>
      </c>
      <c r="S6441" s="2">
        <f>IFERROR(__xludf.DUMMYFUNCTION("""COMPUTED_VALUE"""),1.0)</f>
        <v>1</v>
      </c>
      <c r="T6441" s="7"/>
      <c r="U6441" s="4"/>
      <c r="V6441" s="7"/>
      <c r="W6441" s="7"/>
      <c r="X6441" s="7"/>
      <c r="Y6441" s="7">
        <f>IFERROR(__xludf.DUMMYFUNCTION("""COMPUTED_VALUE"""),42595.47758411377)</f>
        <v>42595.47758</v>
      </c>
      <c r="Z6441" s="5">
        <f>IFERROR(__xludf.DUMMYFUNCTION("""COMPUTED_VALUE"""),96.1)</f>
        <v>96.1</v>
      </c>
      <c r="AA6441" s="2" t="b">
        <f>IFERROR(__xludf.DUMMYFUNCTION("""COMPUTED_VALUE"""),TRUE)</f>
        <v>1</v>
      </c>
      <c r="AB6441" s="2" t="str">
        <f>IFERROR(__xludf.DUMMYFUNCTION("""COMPUTED_VALUE"""),"1 Year")</f>
        <v>1 Year</v>
      </c>
      <c r="AC6441" s="2" t="str">
        <f>IFERROR(__xludf.DUMMYFUNCTION("""COMPUTED_VALUE"""),"Two or More Lines")</f>
        <v>Two or More Lines</v>
      </c>
      <c r="AD6441" s="2" t="str">
        <f>IFERROR(__xludf.DUMMYFUNCTION("""COMPUTED_VALUE"""),"Fiber Optic")</f>
        <v>Fiber Optic</v>
      </c>
    </row>
    <row r="6442">
      <c r="A6442" s="2" t="str">
        <f>IFERROR(__xludf.DUMMYFUNCTION("""COMPUTED_VALUE"""),"9115-YQHGA")</f>
        <v>9115-YQHGA</v>
      </c>
      <c r="B6442" s="2" t="str">
        <f>IFERROR(__xludf.DUMMYFUNCTION("""COMPUTED_VALUE"""),"Male")</f>
        <v>Male</v>
      </c>
      <c r="C6442" s="2">
        <f>IFERROR(__xludf.DUMMYFUNCTION("""COMPUTED_VALUE"""),0.0)</f>
        <v>0</v>
      </c>
      <c r="D6442" s="2" t="str">
        <f>IFERROR(__xludf.DUMMYFUNCTION("""COMPUTED_VALUE"""),"No")</f>
        <v>No</v>
      </c>
      <c r="E6442" s="2" t="str">
        <f>IFERROR(__xludf.DUMMYFUNCTION("""COMPUTED_VALUE"""),"No")</f>
        <v>No</v>
      </c>
      <c r="F6442" s="2">
        <f>IFERROR(__xludf.DUMMYFUNCTION("""COMPUTED_VALUE"""),1.0)</f>
        <v>1</v>
      </c>
      <c r="G6442" s="2">
        <f>IFERROR(__xludf.DUMMYFUNCTION("""COMPUTED_VALUE"""),1.0)</f>
        <v>1</v>
      </c>
      <c r="H6442" s="2">
        <f>IFERROR(__xludf.DUMMYFUNCTION("""COMPUTED_VALUE"""),0.0)</f>
        <v>0</v>
      </c>
      <c r="I6442" s="2" t="str">
        <f>IFERROR(__xludf.DUMMYFUNCTION("""COMPUTED_VALUE"""),"Electronic check")</f>
        <v>Electronic check</v>
      </c>
      <c r="J6442" s="5">
        <f>IFERROR(__xludf.DUMMYFUNCTION("""COMPUTED_VALUE"""),51.1)</f>
        <v>51.1</v>
      </c>
      <c r="K6442" s="5">
        <f>IFERROR(__xludf.DUMMYFUNCTION("""COMPUTED_VALUE"""),2092.9)</f>
        <v>2092.9</v>
      </c>
      <c r="L6442" s="2" t="str">
        <f>IFERROR(__xludf.DUMMYFUNCTION("""COMPUTED_VALUE"""),"No")</f>
        <v>No</v>
      </c>
      <c r="M6442" s="6">
        <f>IFERROR(__xludf.DUMMYFUNCTION("""COMPUTED_VALUE"""),40.956947162426616)</f>
        <v>40.95694716</v>
      </c>
      <c r="N6442" s="2" t="b">
        <f>IFERROR(__xludf.DUMMYFUNCTION("""COMPUTED_VALUE"""),FALSE)</f>
        <v>0</v>
      </c>
      <c r="O6442" s="2" t="b">
        <f>IFERROR(__xludf.DUMMYFUNCTION("""COMPUTED_VALUE"""),FALSE)</f>
        <v>0</v>
      </c>
      <c r="P6442" s="2" t="b">
        <f>IFERROR(__xludf.DUMMYFUNCTION("""COMPUTED_VALUE"""),TRUE)</f>
        <v>1</v>
      </c>
      <c r="Q6442" s="2" t="b">
        <f>IFERROR(__xludf.DUMMYFUNCTION("""COMPUTED_VALUE"""),TRUE)</f>
        <v>1</v>
      </c>
      <c r="R6442" s="2" t="b">
        <f>IFERROR(__xludf.DUMMYFUNCTION("""COMPUTED_VALUE"""),TRUE)</f>
        <v>1</v>
      </c>
      <c r="S6442" s="2">
        <f>IFERROR(__xludf.DUMMYFUNCTION("""COMPUTED_VALUE"""),0.0)</f>
        <v>0</v>
      </c>
      <c r="T6442" s="7"/>
      <c r="U6442" s="4"/>
      <c r="V6442" s="7"/>
      <c r="W6442" s="7"/>
      <c r="X6442" s="7"/>
      <c r="Y6442" s="7">
        <f>IFERROR(__xludf.DUMMYFUNCTION("""COMPUTED_VALUE"""),43249.22619047619)</f>
        <v>43249.22619</v>
      </c>
      <c r="Z6442" s="5">
        <f>IFERROR(__xludf.DUMMYFUNCTION("""COMPUTED_VALUE"""),51.1)</f>
        <v>51.1</v>
      </c>
      <c r="AA6442" s="2" t="b">
        <f>IFERROR(__xludf.DUMMYFUNCTION("""COMPUTED_VALUE"""),TRUE)</f>
        <v>1</v>
      </c>
      <c r="AB6442" s="2" t="str">
        <f>IFERROR(__xludf.DUMMYFUNCTION("""COMPUTED_VALUE"""),"Month-to-Month")</f>
        <v>Month-to-Month</v>
      </c>
      <c r="AC6442" s="2" t="str">
        <f>IFERROR(__xludf.DUMMYFUNCTION("""COMPUTED_VALUE"""),"One Line")</f>
        <v>One Line</v>
      </c>
      <c r="AD6442" s="2" t="str">
        <f>IFERROR(__xludf.DUMMYFUNCTION("""COMPUTED_VALUE"""),"DSL")</f>
        <v>DSL</v>
      </c>
    </row>
    <row r="6443">
      <c r="A6443" s="2" t="str">
        <f>IFERROR(__xludf.DUMMYFUNCTION("""COMPUTED_VALUE"""),"9117-SHLZX")</f>
        <v>9117-SHLZX</v>
      </c>
      <c r="B6443" s="2" t="str">
        <f>IFERROR(__xludf.DUMMYFUNCTION("""COMPUTED_VALUE"""),"Male")</f>
        <v>Male</v>
      </c>
      <c r="C6443" s="2">
        <f>IFERROR(__xludf.DUMMYFUNCTION("""COMPUTED_VALUE"""),0.0)</f>
        <v>0</v>
      </c>
      <c r="D6443" s="2" t="str">
        <f>IFERROR(__xludf.DUMMYFUNCTION("""COMPUTED_VALUE"""),"No")</f>
        <v>No</v>
      </c>
      <c r="E6443" s="2" t="str">
        <f>IFERROR(__xludf.DUMMYFUNCTION("""COMPUTED_VALUE"""),"No")</f>
        <v>No</v>
      </c>
      <c r="F6443" s="2">
        <f>IFERROR(__xludf.DUMMYFUNCTION("""COMPUTED_VALUE"""),1.0)</f>
        <v>1</v>
      </c>
      <c r="G6443" s="2">
        <f>IFERROR(__xludf.DUMMYFUNCTION("""COMPUTED_VALUE"""),1.0)</f>
        <v>1</v>
      </c>
      <c r="H6443" s="2">
        <f>IFERROR(__xludf.DUMMYFUNCTION("""COMPUTED_VALUE"""),0.0)</f>
        <v>0</v>
      </c>
      <c r="I6443" s="2" t="str">
        <f>IFERROR(__xludf.DUMMYFUNCTION("""COMPUTED_VALUE"""),"Mailed check")</f>
        <v>Mailed check</v>
      </c>
      <c r="J6443" s="5">
        <f>IFERROR(__xludf.DUMMYFUNCTION("""COMPUTED_VALUE"""),45.7)</f>
        <v>45.7</v>
      </c>
      <c r="K6443" s="5">
        <f>IFERROR(__xludf.DUMMYFUNCTION("""COMPUTED_VALUE"""),45.7)</f>
        <v>45.7</v>
      </c>
      <c r="L6443" s="2" t="str">
        <f>IFERROR(__xludf.DUMMYFUNCTION("""COMPUTED_VALUE"""),"Yes")</f>
        <v>Yes</v>
      </c>
      <c r="M6443" s="6">
        <f>IFERROR(__xludf.DUMMYFUNCTION("""COMPUTED_VALUE"""),1.0)</f>
        <v>1</v>
      </c>
      <c r="N6443" s="2" t="b">
        <f>IFERROR(__xludf.DUMMYFUNCTION("""COMPUTED_VALUE"""),FALSE)</f>
        <v>0</v>
      </c>
      <c r="O6443" s="2" t="b">
        <f>IFERROR(__xludf.DUMMYFUNCTION("""COMPUTED_VALUE"""),TRUE)</f>
        <v>1</v>
      </c>
      <c r="P6443" s="2" t="b">
        <f>IFERROR(__xludf.DUMMYFUNCTION("""COMPUTED_VALUE"""),TRUE)</f>
        <v>1</v>
      </c>
      <c r="Q6443" s="2" t="b">
        <f>IFERROR(__xludf.DUMMYFUNCTION("""COMPUTED_VALUE"""),TRUE)</f>
        <v>1</v>
      </c>
      <c r="R6443" s="2" t="b">
        <f>IFERROR(__xludf.DUMMYFUNCTION("""COMPUTED_VALUE"""),TRUE)</f>
        <v>1</v>
      </c>
      <c r="S6443" s="2">
        <f>IFERROR(__xludf.DUMMYFUNCTION("""COMPUTED_VALUE"""),0.0)</f>
        <v>0</v>
      </c>
      <c r="T6443" s="7"/>
      <c r="U6443" s="4"/>
      <c r="V6443" s="7"/>
      <c r="W6443" s="7"/>
      <c r="X6443" s="7"/>
      <c r="Y6443" s="7">
        <f>IFERROR(__xludf.DUMMYFUNCTION("""COMPUTED_VALUE"""),44464.583333333336)</f>
        <v>44464.58333</v>
      </c>
      <c r="Z6443" s="5">
        <f>IFERROR(__xludf.DUMMYFUNCTION("""COMPUTED_VALUE"""),45.7)</f>
        <v>45.7</v>
      </c>
      <c r="AA6443" s="2" t="b">
        <f>IFERROR(__xludf.DUMMYFUNCTION("""COMPUTED_VALUE"""),TRUE)</f>
        <v>1</v>
      </c>
      <c r="AB6443" s="2" t="str">
        <f>IFERROR(__xludf.DUMMYFUNCTION("""COMPUTED_VALUE"""),"Month-to-Month")</f>
        <v>Month-to-Month</v>
      </c>
      <c r="AC6443" s="2" t="str">
        <f>IFERROR(__xludf.DUMMYFUNCTION("""COMPUTED_VALUE"""),"One Line")</f>
        <v>One Line</v>
      </c>
      <c r="AD6443" s="2" t="str">
        <f>IFERROR(__xludf.DUMMYFUNCTION("""COMPUTED_VALUE"""),"DSL")</f>
        <v>DSL</v>
      </c>
    </row>
    <row r="6444">
      <c r="A6444" s="2" t="str">
        <f>IFERROR(__xludf.DUMMYFUNCTION("""COMPUTED_VALUE"""),"9121-PHQSR")</f>
        <v>9121-PHQSR</v>
      </c>
      <c r="B6444" s="2" t="str">
        <f>IFERROR(__xludf.DUMMYFUNCTION("""COMPUTED_VALUE"""),"Male")</f>
        <v>Male</v>
      </c>
      <c r="C6444" s="2">
        <f>IFERROR(__xludf.DUMMYFUNCTION("""COMPUTED_VALUE"""),1.0)</f>
        <v>1</v>
      </c>
      <c r="D6444" s="2" t="str">
        <f>IFERROR(__xludf.DUMMYFUNCTION("""COMPUTED_VALUE"""),"Yes")</f>
        <v>Yes</v>
      </c>
      <c r="E6444" s="2" t="str">
        <f>IFERROR(__xludf.DUMMYFUNCTION("""COMPUTED_VALUE"""),"No")</f>
        <v>No</v>
      </c>
      <c r="F6444" s="2">
        <f>IFERROR(__xludf.DUMMYFUNCTION("""COMPUTED_VALUE"""),2.0)</f>
        <v>2</v>
      </c>
      <c r="G6444" s="2">
        <f>IFERROR(__xludf.DUMMYFUNCTION("""COMPUTED_VALUE"""),2.0)</f>
        <v>2</v>
      </c>
      <c r="H6444" s="2">
        <f>IFERROR(__xludf.DUMMYFUNCTION("""COMPUTED_VALUE"""),0.0)</f>
        <v>0</v>
      </c>
      <c r="I6444" s="2" t="str">
        <f>IFERROR(__xludf.DUMMYFUNCTION("""COMPUTED_VALUE"""),"Credit card (automatic)")</f>
        <v>Credit card (automatic)</v>
      </c>
      <c r="J6444" s="5">
        <f>IFERROR(__xludf.DUMMYFUNCTION("""COMPUTED_VALUE"""),85.05)</f>
        <v>85.05</v>
      </c>
      <c r="K6444" s="5">
        <f>IFERROR(__xludf.DUMMYFUNCTION("""COMPUTED_VALUE"""),1391.15)</f>
        <v>1391.15</v>
      </c>
      <c r="L6444" s="2" t="str">
        <f>IFERROR(__xludf.DUMMYFUNCTION("""COMPUTED_VALUE"""),"No")</f>
        <v>No</v>
      </c>
      <c r="M6444" s="6">
        <f>IFERROR(__xludf.DUMMYFUNCTION("""COMPUTED_VALUE"""),16.35684891240447)</f>
        <v>16.35684891</v>
      </c>
      <c r="N6444" s="2" t="b">
        <f>IFERROR(__xludf.DUMMYFUNCTION("""COMPUTED_VALUE"""),FALSE)</f>
        <v>0</v>
      </c>
      <c r="O6444" s="2" t="b">
        <f>IFERROR(__xludf.DUMMYFUNCTION("""COMPUTED_VALUE"""),FALSE)</f>
        <v>0</v>
      </c>
      <c r="P6444" s="2" t="b">
        <f>IFERROR(__xludf.DUMMYFUNCTION("""COMPUTED_VALUE"""),TRUE)</f>
        <v>1</v>
      </c>
      <c r="Q6444" s="2" t="b">
        <f>IFERROR(__xludf.DUMMYFUNCTION("""COMPUTED_VALUE"""),TRUE)</f>
        <v>1</v>
      </c>
      <c r="R6444" s="2" t="b">
        <f>IFERROR(__xludf.DUMMYFUNCTION("""COMPUTED_VALUE"""),TRUE)</f>
        <v>1</v>
      </c>
      <c r="S6444" s="2">
        <f>IFERROR(__xludf.DUMMYFUNCTION("""COMPUTED_VALUE"""),1.0)</f>
        <v>1</v>
      </c>
      <c r="T6444" s="7"/>
      <c r="U6444" s="4"/>
      <c r="V6444" s="7"/>
      <c r="W6444" s="7"/>
      <c r="X6444" s="7"/>
      <c r="Y6444" s="7">
        <f>IFERROR(__xludf.DUMMYFUNCTION("""COMPUTED_VALUE"""),43997.479178914364)</f>
        <v>43997.47918</v>
      </c>
      <c r="Z6444" s="5">
        <f>IFERROR(__xludf.DUMMYFUNCTION("""COMPUTED_VALUE"""),85.05)</f>
        <v>85.05</v>
      </c>
      <c r="AA6444" s="2" t="b">
        <f>IFERROR(__xludf.DUMMYFUNCTION("""COMPUTED_VALUE"""),TRUE)</f>
        <v>1</v>
      </c>
      <c r="AB6444" s="2" t="str">
        <f>IFERROR(__xludf.DUMMYFUNCTION("""COMPUTED_VALUE"""),"Month-to-Month")</f>
        <v>Month-to-Month</v>
      </c>
      <c r="AC6444" s="2" t="str">
        <f>IFERROR(__xludf.DUMMYFUNCTION("""COMPUTED_VALUE"""),"Two or More Lines")</f>
        <v>Two or More Lines</v>
      </c>
      <c r="AD6444" s="2" t="str">
        <f>IFERROR(__xludf.DUMMYFUNCTION("""COMPUTED_VALUE"""),"Fiber Optic")</f>
        <v>Fiber Optic</v>
      </c>
    </row>
    <row r="6445">
      <c r="A6445" s="2" t="str">
        <f>IFERROR(__xludf.DUMMYFUNCTION("""COMPUTED_VALUE"""),"9122-UMROB")</f>
        <v>9122-UMROB</v>
      </c>
      <c r="B6445" s="2" t="str">
        <f>IFERROR(__xludf.DUMMYFUNCTION("""COMPUTED_VALUE"""),"Male")</f>
        <v>Male</v>
      </c>
      <c r="C6445" s="2">
        <f>IFERROR(__xludf.DUMMYFUNCTION("""COMPUTED_VALUE"""),0.0)</f>
        <v>0</v>
      </c>
      <c r="D6445" s="2" t="str">
        <f>IFERROR(__xludf.DUMMYFUNCTION("""COMPUTED_VALUE"""),"No")</f>
        <v>No</v>
      </c>
      <c r="E6445" s="2" t="str">
        <f>IFERROR(__xludf.DUMMYFUNCTION("""COMPUTED_VALUE"""),"No")</f>
        <v>No</v>
      </c>
      <c r="F6445" s="2">
        <f>IFERROR(__xludf.DUMMYFUNCTION("""COMPUTED_VALUE"""),1.0)</f>
        <v>1</v>
      </c>
      <c r="G6445" s="2">
        <f>IFERROR(__xludf.DUMMYFUNCTION("""COMPUTED_VALUE"""),0.0)</f>
        <v>0</v>
      </c>
      <c r="H6445" s="2">
        <f>IFERROR(__xludf.DUMMYFUNCTION("""COMPUTED_VALUE"""),0.0)</f>
        <v>0</v>
      </c>
      <c r="I6445" s="2" t="str">
        <f>IFERROR(__xludf.DUMMYFUNCTION("""COMPUTED_VALUE"""),"Mailed check")</f>
        <v>Mailed check</v>
      </c>
      <c r="J6445" s="5">
        <f>IFERROR(__xludf.DUMMYFUNCTION("""COMPUTED_VALUE"""),20.3)</f>
        <v>20.3</v>
      </c>
      <c r="K6445" s="5">
        <f>IFERROR(__xludf.DUMMYFUNCTION("""COMPUTED_VALUE"""),20.3)</f>
        <v>20.3</v>
      </c>
      <c r="L6445" s="2" t="str">
        <f>IFERROR(__xludf.DUMMYFUNCTION("""COMPUTED_VALUE"""),"No")</f>
        <v>No</v>
      </c>
      <c r="M6445" s="6">
        <f>IFERROR(__xludf.DUMMYFUNCTION("""COMPUTED_VALUE"""),1.0)</f>
        <v>1</v>
      </c>
      <c r="N6445" s="2" t="b">
        <f>IFERROR(__xludf.DUMMYFUNCTION("""COMPUTED_VALUE"""),FALSE)</f>
        <v>0</v>
      </c>
      <c r="O6445" s="2" t="b">
        <f>IFERROR(__xludf.DUMMYFUNCTION("""COMPUTED_VALUE"""),FALSE)</f>
        <v>0</v>
      </c>
      <c r="P6445" s="2" t="b">
        <f>IFERROR(__xludf.DUMMYFUNCTION("""COMPUTED_VALUE"""),TRUE)</f>
        <v>1</v>
      </c>
      <c r="Q6445" s="2" t="b">
        <f>IFERROR(__xludf.DUMMYFUNCTION("""COMPUTED_VALUE"""),FALSE)</f>
        <v>0</v>
      </c>
      <c r="R6445" s="2" t="b">
        <f>IFERROR(__xludf.DUMMYFUNCTION("""COMPUTED_VALUE"""),FALSE)</f>
        <v>0</v>
      </c>
      <c r="S6445" s="2">
        <f>IFERROR(__xludf.DUMMYFUNCTION("""COMPUTED_VALUE"""),0.0)</f>
        <v>0</v>
      </c>
      <c r="T6445" s="7"/>
      <c r="U6445" s="4"/>
      <c r="V6445" s="7"/>
      <c r="W6445" s="7"/>
      <c r="X6445" s="7"/>
      <c r="Y6445" s="7">
        <f>IFERROR(__xludf.DUMMYFUNCTION("""COMPUTED_VALUE"""),44464.583333333336)</f>
        <v>44464.58333</v>
      </c>
      <c r="Z6445" s="5">
        <f>IFERROR(__xludf.DUMMYFUNCTION("""COMPUTED_VALUE"""),20.3)</f>
        <v>20.3</v>
      </c>
      <c r="AA6445" s="2" t="b">
        <f>IFERROR(__xludf.DUMMYFUNCTION("""COMPUTED_VALUE"""),TRUE)</f>
        <v>1</v>
      </c>
      <c r="AB6445" s="2" t="str">
        <f>IFERROR(__xludf.DUMMYFUNCTION("""COMPUTED_VALUE"""),"Month-to-Month")</f>
        <v>Month-to-Month</v>
      </c>
      <c r="AC6445" s="2" t="str">
        <f>IFERROR(__xludf.DUMMYFUNCTION("""COMPUTED_VALUE"""),"One Line")</f>
        <v>One Line</v>
      </c>
      <c r="AD6445" s="2" t="str">
        <f>IFERROR(__xludf.DUMMYFUNCTION("""COMPUTED_VALUE"""),"No Internet Service")</f>
        <v>No Internet Service</v>
      </c>
    </row>
    <row r="6446">
      <c r="A6446" s="2" t="str">
        <f>IFERROR(__xludf.DUMMYFUNCTION("""COMPUTED_VALUE"""),"9124-LHCJQ")</f>
        <v>9124-LHCJQ</v>
      </c>
      <c r="B6446" s="2" t="str">
        <f>IFERROR(__xludf.DUMMYFUNCTION("""COMPUTED_VALUE"""),"Female")</f>
        <v>Female</v>
      </c>
      <c r="C6446" s="2">
        <f>IFERROR(__xludf.DUMMYFUNCTION("""COMPUTED_VALUE"""),0.0)</f>
        <v>0</v>
      </c>
      <c r="D6446" s="2" t="str">
        <f>IFERROR(__xludf.DUMMYFUNCTION("""COMPUTED_VALUE"""),"No")</f>
        <v>No</v>
      </c>
      <c r="E6446" s="2" t="str">
        <f>IFERROR(__xludf.DUMMYFUNCTION("""COMPUTED_VALUE"""),"No")</f>
        <v>No</v>
      </c>
      <c r="F6446" s="2">
        <f>IFERROR(__xludf.DUMMYFUNCTION("""COMPUTED_VALUE"""),2.0)</f>
        <v>2</v>
      </c>
      <c r="G6446" s="2">
        <f>IFERROR(__xludf.DUMMYFUNCTION("""COMPUTED_VALUE"""),2.0)</f>
        <v>2</v>
      </c>
      <c r="H6446" s="2">
        <f>IFERROR(__xludf.DUMMYFUNCTION("""COMPUTED_VALUE"""),0.0)</f>
        <v>0</v>
      </c>
      <c r="I6446" s="2" t="str">
        <f>IFERROR(__xludf.DUMMYFUNCTION("""COMPUTED_VALUE"""),"Mailed check")</f>
        <v>Mailed check</v>
      </c>
      <c r="J6446" s="5">
        <f>IFERROR(__xludf.DUMMYFUNCTION("""COMPUTED_VALUE"""),85.45)</f>
        <v>85.45</v>
      </c>
      <c r="K6446" s="5">
        <f>IFERROR(__xludf.DUMMYFUNCTION("""COMPUTED_VALUE"""),85.45)</f>
        <v>85.45</v>
      </c>
      <c r="L6446" s="2" t="str">
        <f>IFERROR(__xludf.DUMMYFUNCTION("""COMPUTED_VALUE"""),"Yes")</f>
        <v>Yes</v>
      </c>
      <c r="M6446" s="6">
        <f>IFERROR(__xludf.DUMMYFUNCTION("""COMPUTED_VALUE"""),1.0)</f>
        <v>1</v>
      </c>
      <c r="N6446" s="2" t="b">
        <f>IFERROR(__xludf.DUMMYFUNCTION("""COMPUTED_VALUE"""),TRUE)</f>
        <v>1</v>
      </c>
      <c r="O6446" s="2" t="b">
        <f>IFERROR(__xludf.DUMMYFUNCTION("""COMPUTED_VALUE"""),TRUE)</f>
        <v>1</v>
      </c>
      <c r="P6446" s="2" t="b">
        <f>IFERROR(__xludf.DUMMYFUNCTION("""COMPUTED_VALUE"""),TRUE)</f>
        <v>1</v>
      </c>
      <c r="Q6446" s="2" t="b">
        <f>IFERROR(__xludf.DUMMYFUNCTION("""COMPUTED_VALUE"""),TRUE)</f>
        <v>1</v>
      </c>
      <c r="R6446" s="2" t="b">
        <f>IFERROR(__xludf.DUMMYFUNCTION("""COMPUTED_VALUE"""),TRUE)</f>
        <v>1</v>
      </c>
      <c r="S6446" s="2">
        <f>IFERROR(__xludf.DUMMYFUNCTION("""COMPUTED_VALUE"""),0.0)</f>
        <v>0</v>
      </c>
      <c r="T6446" s="7"/>
      <c r="U6446" s="4"/>
      <c r="V6446" s="7"/>
      <c r="W6446" s="7"/>
      <c r="X6446" s="7"/>
      <c r="Y6446" s="7">
        <f>IFERROR(__xludf.DUMMYFUNCTION("""COMPUTED_VALUE"""),44464.583333333336)</f>
        <v>44464.58333</v>
      </c>
      <c r="Z6446" s="5">
        <f>IFERROR(__xludf.DUMMYFUNCTION("""COMPUTED_VALUE"""),85.45)</f>
        <v>85.45</v>
      </c>
      <c r="AA6446" s="2" t="b">
        <f>IFERROR(__xludf.DUMMYFUNCTION("""COMPUTED_VALUE"""),TRUE)</f>
        <v>1</v>
      </c>
      <c r="AB6446" s="2" t="str">
        <f>IFERROR(__xludf.DUMMYFUNCTION("""COMPUTED_VALUE"""),"Month-to-Month")</f>
        <v>Month-to-Month</v>
      </c>
      <c r="AC6446" s="2" t="str">
        <f>IFERROR(__xludf.DUMMYFUNCTION("""COMPUTED_VALUE"""),"Two or More Lines")</f>
        <v>Two or More Lines</v>
      </c>
      <c r="AD6446" s="2" t="str">
        <f>IFERROR(__xludf.DUMMYFUNCTION("""COMPUTED_VALUE"""),"Fiber Optic")</f>
        <v>Fiber Optic</v>
      </c>
    </row>
    <row r="6447">
      <c r="A6447" s="2" t="str">
        <f>IFERROR(__xludf.DUMMYFUNCTION("""COMPUTED_VALUE"""),"9127-FHJBZ")</f>
        <v>9127-FHJBZ</v>
      </c>
      <c r="B6447" s="2" t="str">
        <f>IFERROR(__xludf.DUMMYFUNCTION("""COMPUTED_VALUE"""),"Male")</f>
        <v>Male</v>
      </c>
      <c r="C6447" s="2">
        <f>IFERROR(__xludf.DUMMYFUNCTION("""COMPUTED_VALUE"""),0.0)</f>
        <v>0</v>
      </c>
      <c r="D6447" s="2" t="str">
        <f>IFERROR(__xludf.DUMMYFUNCTION("""COMPUTED_VALUE"""),"Yes")</f>
        <v>Yes</v>
      </c>
      <c r="E6447" s="2" t="str">
        <f>IFERROR(__xludf.DUMMYFUNCTION("""COMPUTED_VALUE"""),"Yes")</f>
        <v>Yes</v>
      </c>
      <c r="F6447" s="2">
        <f>IFERROR(__xludf.DUMMYFUNCTION("""COMPUTED_VALUE"""),2.0)</f>
        <v>2</v>
      </c>
      <c r="G6447" s="2">
        <f>IFERROR(__xludf.DUMMYFUNCTION("""COMPUTED_VALUE"""),2.0)</f>
        <v>2</v>
      </c>
      <c r="H6447" s="2">
        <f>IFERROR(__xludf.DUMMYFUNCTION("""COMPUTED_VALUE"""),2.0)</f>
        <v>2</v>
      </c>
      <c r="I6447" s="2" t="str">
        <f>IFERROR(__xludf.DUMMYFUNCTION("""COMPUTED_VALUE"""),"Electronic check")</f>
        <v>Electronic check</v>
      </c>
      <c r="J6447" s="5">
        <f>IFERROR(__xludf.DUMMYFUNCTION("""COMPUTED_VALUE"""),114.0)</f>
        <v>114</v>
      </c>
      <c r="K6447" s="5">
        <f>IFERROR(__xludf.DUMMYFUNCTION("""COMPUTED_VALUE"""),8093.15)</f>
        <v>8093.15</v>
      </c>
      <c r="L6447" s="2" t="str">
        <f>IFERROR(__xludf.DUMMYFUNCTION("""COMPUTED_VALUE"""),"No")</f>
        <v>No</v>
      </c>
      <c r="M6447" s="6">
        <f>IFERROR(__xludf.DUMMYFUNCTION("""COMPUTED_VALUE"""),70.99254385964912)</f>
        <v>70.99254386</v>
      </c>
      <c r="N6447" s="2" t="b">
        <f>IFERROR(__xludf.DUMMYFUNCTION("""COMPUTED_VALUE"""),FALSE)</f>
        <v>0</v>
      </c>
      <c r="O6447" s="2" t="b">
        <f>IFERROR(__xludf.DUMMYFUNCTION("""COMPUTED_VALUE"""),FALSE)</f>
        <v>0</v>
      </c>
      <c r="P6447" s="2" t="b">
        <f>IFERROR(__xludf.DUMMYFUNCTION("""COMPUTED_VALUE"""),TRUE)</f>
        <v>1</v>
      </c>
      <c r="Q6447" s="2" t="b">
        <f>IFERROR(__xludf.DUMMYFUNCTION("""COMPUTED_VALUE"""),TRUE)</f>
        <v>1</v>
      </c>
      <c r="R6447" s="2" t="b">
        <f>IFERROR(__xludf.DUMMYFUNCTION("""COMPUTED_VALUE"""),TRUE)</f>
        <v>1</v>
      </c>
      <c r="S6447" s="2">
        <f>IFERROR(__xludf.DUMMYFUNCTION("""COMPUTED_VALUE"""),3.0)</f>
        <v>3</v>
      </c>
      <c r="T6447" s="7"/>
      <c r="U6447" s="4"/>
      <c r="V6447" s="7"/>
      <c r="W6447" s="7"/>
      <c r="X6447" s="7"/>
      <c r="Y6447" s="7">
        <f>IFERROR(__xludf.DUMMYFUNCTION("""COMPUTED_VALUE"""),42335.64345760234)</f>
        <v>42335.64346</v>
      </c>
      <c r="Z6447" s="5">
        <f>IFERROR(__xludf.DUMMYFUNCTION("""COMPUTED_VALUE"""),114.0)</f>
        <v>114</v>
      </c>
      <c r="AA6447" s="2" t="b">
        <f>IFERROR(__xludf.DUMMYFUNCTION("""COMPUTED_VALUE"""),TRUE)</f>
        <v>1</v>
      </c>
      <c r="AB6447" s="2" t="str">
        <f>IFERROR(__xludf.DUMMYFUNCTION("""COMPUTED_VALUE"""),"2 Year")</f>
        <v>2 Year</v>
      </c>
      <c r="AC6447" s="2" t="str">
        <f>IFERROR(__xludf.DUMMYFUNCTION("""COMPUTED_VALUE"""),"Two or More Lines")</f>
        <v>Two or More Lines</v>
      </c>
      <c r="AD6447" s="2" t="str">
        <f>IFERROR(__xludf.DUMMYFUNCTION("""COMPUTED_VALUE"""),"Fiber Optic")</f>
        <v>Fiber Optic</v>
      </c>
    </row>
    <row r="6448">
      <c r="A6448" s="2" t="str">
        <f>IFERROR(__xludf.DUMMYFUNCTION("""COMPUTED_VALUE"""),"9127-QRZMH")</f>
        <v>9127-QRZMH</v>
      </c>
      <c r="B6448" s="2" t="str">
        <f>IFERROR(__xludf.DUMMYFUNCTION("""COMPUTED_VALUE"""),"Male")</f>
        <v>Male</v>
      </c>
      <c r="C6448" s="2">
        <f>IFERROR(__xludf.DUMMYFUNCTION("""COMPUTED_VALUE"""),0.0)</f>
        <v>0</v>
      </c>
      <c r="D6448" s="2" t="str">
        <f>IFERROR(__xludf.DUMMYFUNCTION("""COMPUTED_VALUE"""),"Yes")</f>
        <v>Yes</v>
      </c>
      <c r="E6448" s="2" t="str">
        <f>IFERROR(__xludf.DUMMYFUNCTION("""COMPUTED_VALUE"""),"No")</f>
        <v>No</v>
      </c>
      <c r="F6448" s="2">
        <f>IFERROR(__xludf.DUMMYFUNCTION("""COMPUTED_VALUE"""),1.0)</f>
        <v>1</v>
      </c>
      <c r="G6448" s="2">
        <f>IFERROR(__xludf.DUMMYFUNCTION("""COMPUTED_VALUE"""),1.0)</f>
        <v>1</v>
      </c>
      <c r="H6448" s="2">
        <f>IFERROR(__xludf.DUMMYFUNCTION("""COMPUTED_VALUE"""),1.0)</f>
        <v>1</v>
      </c>
      <c r="I6448" s="2" t="str">
        <f>IFERROR(__xludf.DUMMYFUNCTION("""COMPUTED_VALUE"""),"Bank transfer (automatic)")</f>
        <v>Bank transfer (automatic)</v>
      </c>
      <c r="J6448" s="5">
        <f>IFERROR(__xludf.DUMMYFUNCTION("""COMPUTED_VALUE"""),59.85)</f>
        <v>59.85</v>
      </c>
      <c r="K6448" s="5">
        <f>IFERROR(__xludf.DUMMYFUNCTION("""COMPUTED_VALUE"""),2603.95)</f>
        <v>2603.95</v>
      </c>
      <c r="L6448" s="2" t="str">
        <f>IFERROR(__xludf.DUMMYFUNCTION("""COMPUTED_VALUE"""),"No")</f>
        <v>No</v>
      </c>
      <c r="M6448" s="6">
        <f>IFERROR(__xludf.DUMMYFUNCTION("""COMPUTED_VALUE"""),43.507936507936506)</f>
        <v>43.50793651</v>
      </c>
      <c r="N6448" s="2" t="b">
        <f>IFERROR(__xludf.DUMMYFUNCTION("""COMPUTED_VALUE"""),FALSE)</f>
        <v>0</v>
      </c>
      <c r="O6448" s="2" t="b">
        <f>IFERROR(__xludf.DUMMYFUNCTION("""COMPUTED_VALUE"""),FALSE)</f>
        <v>0</v>
      </c>
      <c r="P6448" s="2" t="b">
        <f>IFERROR(__xludf.DUMMYFUNCTION("""COMPUTED_VALUE"""),TRUE)</f>
        <v>1</v>
      </c>
      <c r="Q6448" s="2" t="b">
        <f>IFERROR(__xludf.DUMMYFUNCTION("""COMPUTED_VALUE"""),TRUE)</f>
        <v>1</v>
      </c>
      <c r="R6448" s="2" t="b">
        <f>IFERROR(__xludf.DUMMYFUNCTION("""COMPUTED_VALUE"""),TRUE)</f>
        <v>1</v>
      </c>
      <c r="S6448" s="2">
        <f>IFERROR(__xludf.DUMMYFUNCTION("""COMPUTED_VALUE"""),1.0)</f>
        <v>1</v>
      </c>
      <c r="T6448" s="7"/>
      <c r="U6448" s="4"/>
      <c r="V6448" s="7"/>
      <c r="W6448" s="7"/>
      <c r="X6448" s="7"/>
      <c r="Y6448" s="7">
        <f>IFERROR(__xludf.DUMMYFUNCTION("""COMPUTED_VALUE"""),43171.6335978836)</f>
        <v>43171.6336</v>
      </c>
      <c r="Z6448" s="5">
        <f>IFERROR(__xludf.DUMMYFUNCTION("""COMPUTED_VALUE"""),59.85)</f>
        <v>59.85</v>
      </c>
      <c r="AA6448" s="2" t="b">
        <f>IFERROR(__xludf.DUMMYFUNCTION("""COMPUTED_VALUE"""),TRUE)</f>
        <v>1</v>
      </c>
      <c r="AB6448" s="2" t="str">
        <f>IFERROR(__xludf.DUMMYFUNCTION("""COMPUTED_VALUE"""),"1 Year")</f>
        <v>1 Year</v>
      </c>
      <c r="AC6448" s="2" t="str">
        <f>IFERROR(__xludf.DUMMYFUNCTION("""COMPUTED_VALUE"""),"One Line")</f>
        <v>One Line</v>
      </c>
      <c r="AD6448" s="2" t="str">
        <f>IFERROR(__xludf.DUMMYFUNCTION("""COMPUTED_VALUE"""),"DSL")</f>
        <v>DSL</v>
      </c>
    </row>
    <row r="6449">
      <c r="A6449" s="2" t="str">
        <f>IFERROR(__xludf.DUMMYFUNCTION("""COMPUTED_VALUE"""),"9128-CPXKI")</f>
        <v>9128-CPXKI</v>
      </c>
      <c r="B6449" s="2" t="str">
        <f>IFERROR(__xludf.DUMMYFUNCTION("""COMPUTED_VALUE"""),"Female")</f>
        <v>Female</v>
      </c>
      <c r="C6449" s="2">
        <f>IFERROR(__xludf.DUMMYFUNCTION("""COMPUTED_VALUE"""),0.0)</f>
        <v>0</v>
      </c>
      <c r="D6449" s="2" t="str">
        <f>IFERROR(__xludf.DUMMYFUNCTION("""COMPUTED_VALUE"""),"No")</f>
        <v>No</v>
      </c>
      <c r="E6449" s="2" t="str">
        <f>IFERROR(__xludf.DUMMYFUNCTION("""COMPUTED_VALUE"""),"No")</f>
        <v>No</v>
      </c>
      <c r="F6449" s="2">
        <f>IFERROR(__xludf.DUMMYFUNCTION("""COMPUTED_VALUE"""),1.0)</f>
        <v>1</v>
      </c>
      <c r="G6449" s="2">
        <f>IFERROR(__xludf.DUMMYFUNCTION("""COMPUTED_VALUE"""),2.0)</f>
        <v>2</v>
      </c>
      <c r="H6449" s="2">
        <f>IFERROR(__xludf.DUMMYFUNCTION("""COMPUTED_VALUE"""),2.0)</f>
        <v>2</v>
      </c>
      <c r="I6449" s="2" t="str">
        <f>IFERROR(__xludf.DUMMYFUNCTION("""COMPUTED_VALUE"""),"Electronic check")</f>
        <v>Electronic check</v>
      </c>
      <c r="J6449" s="5">
        <f>IFERROR(__xludf.DUMMYFUNCTION("""COMPUTED_VALUE"""),95.8)</f>
        <v>95.8</v>
      </c>
      <c r="K6449" s="5">
        <f>IFERROR(__xludf.DUMMYFUNCTION("""COMPUTED_VALUE"""),5655.45)</f>
        <v>5655.45</v>
      </c>
      <c r="L6449" s="2" t="str">
        <f>IFERROR(__xludf.DUMMYFUNCTION("""COMPUTED_VALUE"""),"No")</f>
        <v>No</v>
      </c>
      <c r="M6449" s="6">
        <f>IFERROR(__xludf.DUMMYFUNCTION("""COMPUTED_VALUE"""),59.0339248434238)</f>
        <v>59.03392484</v>
      </c>
      <c r="N6449" s="2" t="b">
        <f>IFERROR(__xludf.DUMMYFUNCTION("""COMPUTED_VALUE"""),TRUE)</f>
        <v>1</v>
      </c>
      <c r="O6449" s="2" t="b">
        <f>IFERROR(__xludf.DUMMYFUNCTION("""COMPUTED_VALUE"""),FALSE)</f>
        <v>0</v>
      </c>
      <c r="P6449" s="2" t="b">
        <f>IFERROR(__xludf.DUMMYFUNCTION("""COMPUTED_VALUE"""),TRUE)</f>
        <v>1</v>
      </c>
      <c r="Q6449" s="2" t="b">
        <f>IFERROR(__xludf.DUMMYFUNCTION("""COMPUTED_VALUE"""),TRUE)</f>
        <v>1</v>
      </c>
      <c r="R6449" s="2" t="b">
        <f>IFERROR(__xludf.DUMMYFUNCTION("""COMPUTED_VALUE"""),TRUE)</f>
        <v>1</v>
      </c>
      <c r="S6449" s="2">
        <f>IFERROR(__xludf.DUMMYFUNCTION("""COMPUTED_VALUE"""),0.0)</f>
        <v>0</v>
      </c>
      <c r="T6449" s="7"/>
      <c r="U6449" s="4"/>
      <c r="V6449" s="7"/>
      <c r="W6449" s="7"/>
      <c r="X6449" s="7"/>
      <c r="Y6449" s="7">
        <f>IFERROR(__xludf.DUMMYFUNCTION("""COMPUTED_VALUE"""),42699.384786012524)</f>
        <v>42699.38479</v>
      </c>
      <c r="Z6449" s="5">
        <f>IFERROR(__xludf.DUMMYFUNCTION("""COMPUTED_VALUE"""),95.8)</f>
        <v>95.8</v>
      </c>
      <c r="AA6449" s="2" t="b">
        <f>IFERROR(__xludf.DUMMYFUNCTION("""COMPUTED_VALUE"""),TRUE)</f>
        <v>1</v>
      </c>
      <c r="AB6449" s="2" t="str">
        <f>IFERROR(__xludf.DUMMYFUNCTION("""COMPUTED_VALUE"""),"2 Year")</f>
        <v>2 Year</v>
      </c>
      <c r="AC6449" s="2" t="str">
        <f>IFERROR(__xludf.DUMMYFUNCTION("""COMPUTED_VALUE"""),"One Line")</f>
        <v>One Line</v>
      </c>
      <c r="AD6449" s="2" t="str">
        <f>IFERROR(__xludf.DUMMYFUNCTION("""COMPUTED_VALUE"""),"Fiber Optic")</f>
        <v>Fiber Optic</v>
      </c>
    </row>
    <row r="6450">
      <c r="A6450" s="2" t="str">
        <f>IFERROR(__xludf.DUMMYFUNCTION("""COMPUTED_VALUE"""),"9129-UXERG")</f>
        <v>9129-UXERG</v>
      </c>
      <c r="B6450" s="2" t="str">
        <f>IFERROR(__xludf.DUMMYFUNCTION("""COMPUTED_VALUE"""),"Female")</f>
        <v>Female</v>
      </c>
      <c r="C6450" s="2">
        <f>IFERROR(__xludf.DUMMYFUNCTION("""COMPUTED_VALUE"""),1.0)</f>
        <v>1</v>
      </c>
      <c r="D6450" s="2" t="str">
        <f>IFERROR(__xludf.DUMMYFUNCTION("""COMPUTED_VALUE"""),"No")</f>
        <v>No</v>
      </c>
      <c r="E6450" s="2" t="str">
        <f>IFERROR(__xludf.DUMMYFUNCTION("""COMPUTED_VALUE"""),"No")</f>
        <v>No</v>
      </c>
      <c r="F6450" s="2">
        <f>IFERROR(__xludf.DUMMYFUNCTION("""COMPUTED_VALUE"""),2.0)</f>
        <v>2</v>
      </c>
      <c r="G6450" s="2">
        <f>IFERROR(__xludf.DUMMYFUNCTION("""COMPUTED_VALUE"""),2.0)</f>
        <v>2</v>
      </c>
      <c r="H6450" s="2">
        <f>IFERROR(__xludf.DUMMYFUNCTION("""COMPUTED_VALUE"""),0.0)</f>
        <v>0</v>
      </c>
      <c r="I6450" s="2" t="str">
        <f>IFERROR(__xludf.DUMMYFUNCTION("""COMPUTED_VALUE"""),"Credit card (automatic)")</f>
        <v>Credit card (automatic)</v>
      </c>
      <c r="J6450" s="5">
        <f>IFERROR(__xludf.DUMMYFUNCTION("""COMPUTED_VALUE"""),103.6)</f>
        <v>103.6</v>
      </c>
      <c r="K6450" s="5">
        <f>IFERROR(__xludf.DUMMYFUNCTION("""COMPUTED_VALUE"""),1806.35)</f>
        <v>1806.35</v>
      </c>
      <c r="L6450" s="2" t="str">
        <f>IFERROR(__xludf.DUMMYFUNCTION("""COMPUTED_VALUE"""),"No")</f>
        <v>No</v>
      </c>
      <c r="M6450" s="6">
        <f>IFERROR(__xludf.DUMMYFUNCTION("""COMPUTED_VALUE"""),17.43581081081081)</f>
        <v>17.43581081</v>
      </c>
      <c r="N6450" s="2" t="b">
        <f>IFERROR(__xludf.DUMMYFUNCTION("""COMPUTED_VALUE"""),TRUE)</f>
        <v>1</v>
      </c>
      <c r="O6450" s="2" t="b">
        <f>IFERROR(__xludf.DUMMYFUNCTION("""COMPUTED_VALUE"""),FALSE)</f>
        <v>0</v>
      </c>
      <c r="P6450" s="2" t="b">
        <f>IFERROR(__xludf.DUMMYFUNCTION("""COMPUTED_VALUE"""),TRUE)</f>
        <v>1</v>
      </c>
      <c r="Q6450" s="2" t="b">
        <f>IFERROR(__xludf.DUMMYFUNCTION("""COMPUTED_VALUE"""),TRUE)</f>
        <v>1</v>
      </c>
      <c r="R6450" s="2" t="b">
        <f>IFERROR(__xludf.DUMMYFUNCTION("""COMPUTED_VALUE"""),TRUE)</f>
        <v>1</v>
      </c>
      <c r="S6450" s="2">
        <f>IFERROR(__xludf.DUMMYFUNCTION("""COMPUTED_VALUE"""),0.0)</f>
        <v>0</v>
      </c>
      <c r="T6450" s="7"/>
      <c r="U6450" s="4"/>
      <c r="V6450" s="7"/>
      <c r="W6450" s="7"/>
      <c r="X6450" s="7"/>
      <c r="Y6450" s="7">
        <f>IFERROR(__xludf.DUMMYFUNCTION("""COMPUTED_VALUE"""),43964.660754504504)</f>
        <v>43964.66075</v>
      </c>
      <c r="Z6450" s="5">
        <f>IFERROR(__xludf.DUMMYFUNCTION("""COMPUTED_VALUE"""),103.6)</f>
        <v>103.6</v>
      </c>
      <c r="AA6450" s="2" t="b">
        <f>IFERROR(__xludf.DUMMYFUNCTION("""COMPUTED_VALUE"""),TRUE)</f>
        <v>1</v>
      </c>
      <c r="AB6450" s="2" t="str">
        <f>IFERROR(__xludf.DUMMYFUNCTION("""COMPUTED_VALUE"""),"Month-to-Month")</f>
        <v>Month-to-Month</v>
      </c>
      <c r="AC6450" s="2" t="str">
        <f>IFERROR(__xludf.DUMMYFUNCTION("""COMPUTED_VALUE"""),"Two or More Lines")</f>
        <v>Two or More Lines</v>
      </c>
      <c r="AD6450" s="2" t="str">
        <f>IFERROR(__xludf.DUMMYFUNCTION("""COMPUTED_VALUE"""),"Fiber Optic")</f>
        <v>Fiber Optic</v>
      </c>
    </row>
    <row r="6451">
      <c r="A6451" s="2" t="str">
        <f>IFERROR(__xludf.DUMMYFUNCTION("""COMPUTED_VALUE"""),"9133-AYJZG")</f>
        <v>9133-AYJZG</v>
      </c>
      <c r="B6451" s="2" t="str">
        <f>IFERROR(__xludf.DUMMYFUNCTION("""COMPUTED_VALUE"""),"Female")</f>
        <v>Female</v>
      </c>
      <c r="C6451" s="2">
        <f>IFERROR(__xludf.DUMMYFUNCTION("""COMPUTED_VALUE"""),0.0)</f>
        <v>0</v>
      </c>
      <c r="D6451" s="2" t="str">
        <f>IFERROR(__xludf.DUMMYFUNCTION("""COMPUTED_VALUE"""),"No")</f>
        <v>No</v>
      </c>
      <c r="E6451" s="2" t="str">
        <f>IFERROR(__xludf.DUMMYFUNCTION("""COMPUTED_VALUE"""),"No")</f>
        <v>No</v>
      </c>
      <c r="F6451" s="2">
        <f>IFERROR(__xludf.DUMMYFUNCTION("""COMPUTED_VALUE"""),2.0)</f>
        <v>2</v>
      </c>
      <c r="G6451" s="2">
        <f>IFERROR(__xludf.DUMMYFUNCTION("""COMPUTED_VALUE"""),2.0)</f>
        <v>2</v>
      </c>
      <c r="H6451" s="2">
        <f>IFERROR(__xludf.DUMMYFUNCTION("""COMPUTED_VALUE"""),0.0)</f>
        <v>0</v>
      </c>
      <c r="I6451" s="2" t="str">
        <f>IFERROR(__xludf.DUMMYFUNCTION("""COMPUTED_VALUE"""),"Credit card (automatic)")</f>
        <v>Credit card (automatic)</v>
      </c>
      <c r="J6451" s="5">
        <f>IFERROR(__xludf.DUMMYFUNCTION("""COMPUTED_VALUE"""),98.7)</f>
        <v>98.7</v>
      </c>
      <c r="K6451" s="5">
        <f>IFERROR(__xludf.DUMMYFUNCTION("""COMPUTED_VALUE"""),2249.1)</f>
        <v>2249.1</v>
      </c>
      <c r="L6451" s="2" t="str">
        <f>IFERROR(__xludf.DUMMYFUNCTION("""COMPUTED_VALUE"""),"No")</f>
        <v>No</v>
      </c>
      <c r="M6451" s="6">
        <f>IFERROR(__xludf.DUMMYFUNCTION("""COMPUTED_VALUE"""),22.78723404255319)</f>
        <v>22.78723404</v>
      </c>
      <c r="N6451" s="2" t="b">
        <f>IFERROR(__xludf.DUMMYFUNCTION("""COMPUTED_VALUE"""),TRUE)</f>
        <v>1</v>
      </c>
      <c r="O6451" s="2" t="b">
        <f>IFERROR(__xludf.DUMMYFUNCTION("""COMPUTED_VALUE"""),FALSE)</f>
        <v>0</v>
      </c>
      <c r="P6451" s="2" t="b">
        <f>IFERROR(__xludf.DUMMYFUNCTION("""COMPUTED_VALUE"""),TRUE)</f>
        <v>1</v>
      </c>
      <c r="Q6451" s="2" t="b">
        <f>IFERROR(__xludf.DUMMYFUNCTION("""COMPUTED_VALUE"""),TRUE)</f>
        <v>1</v>
      </c>
      <c r="R6451" s="2" t="b">
        <f>IFERROR(__xludf.DUMMYFUNCTION("""COMPUTED_VALUE"""),TRUE)</f>
        <v>1</v>
      </c>
      <c r="S6451" s="2">
        <f>IFERROR(__xludf.DUMMYFUNCTION("""COMPUTED_VALUE"""),0.0)</f>
        <v>0</v>
      </c>
      <c r="T6451" s="7"/>
      <c r="U6451" s="4"/>
      <c r="V6451" s="7"/>
      <c r="W6451" s="7"/>
      <c r="X6451" s="7"/>
      <c r="Y6451" s="7">
        <f>IFERROR(__xludf.DUMMYFUNCTION("""COMPUTED_VALUE"""),43801.88829787234)</f>
        <v>43801.8883</v>
      </c>
      <c r="Z6451" s="5">
        <f>IFERROR(__xludf.DUMMYFUNCTION("""COMPUTED_VALUE"""),98.7)</f>
        <v>98.7</v>
      </c>
      <c r="AA6451" s="2" t="b">
        <f>IFERROR(__xludf.DUMMYFUNCTION("""COMPUTED_VALUE"""),TRUE)</f>
        <v>1</v>
      </c>
      <c r="AB6451" s="2" t="str">
        <f>IFERROR(__xludf.DUMMYFUNCTION("""COMPUTED_VALUE"""),"Month-to-Month")</f>
        <v>Month-to-Month</v>
      </c>
      <c r="AC6451" s="2" t="str">
        <f>IFERROR(__xludf.DUMMYFUNCTION("""COMPUTED_VALUE"""),"Two or More Lines")</f>
        <v>Two or More Lines</v>
      </c>
      <c r="AD6451" s="2" t="str">
        <f>IFERROR(__xludf.DUMMYFUNCTION("""COMPUTED_VALUE"""),"Fiber Optic")</f>
        <v>Fiber Optic</v>
      </c>
    </row>
    <row r="6452">
      <c r="A6452" s="2" t="str">
        <f>IFERROR(__xludf.DUMMYFUNCTION("""COMPUTED_VALUE"""),"9134-CEQMF")</f>
        <v>9134-CEQMF</v>
      </c>
      <c r="B6452" s="2" t="str">
        <f>IFERROR(__xludf.DUMMYFUNCTION("""COMPUTED_VALUE"""),"Male")</f>
        <v>Male</v>
      </c>
      <c r="C6452" s="2">
        <f>IFERROR(__xludf.DUMMYFUNCTION("""COMPUTED_VALUE"""),1.0)</f>
        <v>1</v>
      </c>
      <c r="D6452" s="2" t="str">
        <f>IFERROR(__xludf.DUMMYFUNCTION("""COMPUTED_VALUE"""),"Yes")</f>
        <v>Yes</v>
      </c>
      <c r="E6452" s="2" t="str">
        <f>IFERROR(__xludf.DUMMYFUNCTION("""COMPUTED_VALUE"""),"No")</f>
        <v>No</v>
      </c>
      <c r="F6452" s="2">
        <f>IFERROR(__xludf.DUMMYFUNCTION("""COMPUTED_VALUE"""),1.0)</f>
        <v>1</v>
      </c>
      <c r="G6452" s="2">
        <f>IFERROR(__xludf.DUMMYFUNCTION("""COMPUTED_VALUE"""),2.0)</f>
        <v>2</v>
      </c>
      <c r="H6452" s="2">
        <f>IFERROR(__xludf.DUMMYFUNCTION("""COMPUTED_VALUE"""),0.0)</f>
        <v>0</v>
      </c>
      <c r="I6452" s="2" t="str">
        <f>IFERROR(__xludf.DUMMYFUNCTION("""COMPUTED_VALUE"""),"Electronic check")</f>
        <v>Electronic check</v>
      </c>
      <c r="J6452" s="5">
        <f>IFERROR(__xludf.DUMMYFUNCTION("""COMPUTED_VALUE"""),89.5)</f>
        <v>89.5</v>
      </c>
      <c r="K6452" s="5">
        <f>IFERROR(__xludf.DUMMYFUNCTION("""COMPUTED_VALUE"""),676.7)</f>
        <v>676.7</v>
      </c>
      <c r="L6452" s="2" t="str">
        <f>IFERROR(__xludf.DUMMYFUNCTION("""COMPUTED_VALUE"""),"Yes")</f>
        <v>Yes</v>
      </c>
      <c r="M6452" s="6">
        <f>IFERROR(__xludf.DUMMYFUNCTION("""COMPUTED_VALUE"""),7.5608938547486035)</f>
        <v>7.560893855</v>
      </c>
      <c r="N6452" s="2" t="b">
        <f>IFERROR(__xludf.DUMMYFUNCTION("""COMPUTED_VALUE"""),FALSE)</f>
        <v>0</v>
      </c>
      <c r="O6452" s="2" t="b">
        <f>IFERROR(__xludf.DUMMYFUNCTION("""COMPUTED_VALUE"""),TRUE)</f>
        <v>1</v>
      </c>
      <c r="P6452" s="2" t="b">
        <f>IFERROR(__xludf.DUMMYFUNCTION("""COMPUTED_VALUE"""),TRUE)</f>
        <v>1</v>
      </c>
      <c r="Q6452" s="2" t="b">
        <f>IFERROR(__xludf.DUMMYFUNCTION("""COMPUTED_VALUE"""),TRUE)</f>
        <v>1</v>
      </c>
      <c r="R6452" s="2" t="b">
        <f>IFERROR(__xludf.DUMMYFUNCTION("""COMPUTED_VALUE"""),TRUE)</f>
        <v>1</v>
      </c>
      <c r="S6452" s="2">
        <f>IFERROR(__xludf.DUMMYFUNCTION("""COMPUTED_VALUE"""),1.0)</f>
        <v>1</v>
      </c>
      <c r="T6452" s="7"/>
      <c r="U6452" s="4"/>
      <c r="V6452" s="7"/>
      <c r="W6452" s="7"/>
      <c r="X6452" s="7"/>
      <c r="Y6452" s="7">
        <f>IFERROR(__xludf.DUMMYFUNCTION("""COMPUTED_VALUE"""),44265.02281191806)</f>
        <v>44265.02281</v>
      </c>
      <c r="Z6452" s="5">
        <f>IFERROR(__xludf.DUMMYFUNCTION("""COMPUTED_VALUE"""),89.5)</f>
        <v>89.5</v>
      </c>
      <c r="AA6452" s="2" t="b">
        <f>IFERROR(__xludf.DUMMYFUNCTION("""COMPUTED_VALUE"""),TRUE)</f>
        <v>1</v>
      </c>
      <c r="AB6452" s="2" t="str">
        <f>IFERROR(__xludf.DUMMYFUNCTION("""COMPUTED_VALUE"""),"Month-to-Month")</f>
        <v>Month-to-Month</v>
      </c>
      <c r="AC6452" s="2" t="str">
        <f>IFERROR(__xludf.DUMMYFUNCTION("""COMPUTED_VALUE"""),"One Line")</f>
        <v>One Line</v>
      </c>
      <c r="AD6452" s="2" t="str">
        <f>IFERROR(__xludf.DUMMYFUNCTION("""COMPUTED_VALUE"""),"Fiber Optic")</f>
        <v>Fiber Optic</v>
      </c>
    </row>
    <row r="6453">
      <c r="A6453" s="2" t="str">
        <f>IFERROR(__xludf.DUMMYFUNCTION("""COMPUTED_VALUE"""),"9134-WYRVP")</f>
        <v>9134-WYRVP</v>
      </c>
      <c r="B6453" s="2" t="str">
        <f>IFERROR(__xludf.DUMMYFUNCTION("""COMPUTED_VALUE"""),"Male")</f>
        <v>Male</v>
      </c>
      <c r="C6453" s="2">
        <f>IFERROR(__xludf.DUMMYFUNCTION("""COMPUTED_VALUE"""),0.0)</f>
        <v>0</v>
      </c>
      <c r="D6453" s="2" t="str">
        <f>IFERROR(__xludf.DUMMYFUNCTION("""COMPUTED_VALUE"""),"No")</f>
        <v>No</v>
      </c>
      <c r="E6453" s="2" t="str">
        <f>IFERROR(__xludf.DUMMYFUNCTION("""COMPUTED_VALUE"""),"No")</f>
        <v>No</v>
      </c>
      <c r="F6453" s="2">
        <f>IFERROR(__xludf.DUMMYFUNCTION("""COMPUTED_VALUE"""),1.0)</f>
        <v>1</v>
      </c>
      <c r="G6453" s="2">
        <f>IFERROR(__xludf.DUMMYFUNCTION("""COMPUTED_VALUE"""),2.0)</f>
        <v>2</v>
      </c>
      <c r="H6453" s="2">
        <f>IFERROR(__xludf.DUMMYFUNCTION("""COMPUTED_VALUE"""),1.0)</f>
        <v>1</v>
      </c>
      <c r="I6453" s="2" t="str">
        <f>IFERROR(__xludf.DUMMYFUNCTION("""COMPUTED_VALUE"""),"Mailed check")</f>
        <v>Mailed check</v>
      </c>
      <c r="J6453" s="5">
        <f>IFERROR(__xludf.DUMMYFUNCTION("""COMPUTED_VALUE"""),86.35)</f>
        <v>86.35</v>
      </c>
      <c r="K6453" s="5">
        <f>IFERROR(__xludf.DUMMYFUNCTION("""COMPUTED_VALUE"""),4267.15)</f>
        <v>4267.15</v>
      </c>
      <c r="L6453" s="2" t="str">
        <f>IFERROR(__xludf.DUMMYFUNCTION("""COMPUTED_VALUE"""),"No")</f>
        <v>No</v>
      </c>
      <c r="M6453" s="6">
        <f>IFERROR(__xludf.DUMMYFUNCTION("""COMPUTED_VALUE"""),49.4169079328315)</f>
        <v>49.41690793</v>
      </c>
      <c r="N6453" s="2" t="b">
        <f>IFERROR(__xludf.DUMMYFUNCTION("""COMPUTED_VALUE"""),FALSE)</f>
        <v>0</v>
      </c>
      <c r="O6453" s="2" t="b">
        <f>IFERROR(__xludf.DUMMYFUNCTION("""COMPUTED_VALUE"""),FALSE)</f>
        <v>0</v>
      </c>
      <c r="P6453" s="2" t="b">
        <f>IFERROR(__xludf.DUMMYFUNCTION("""COMPUTED_VALUE"""),TRUE)</f>
        <v>1</v>
      </c>
      <c r="Q6453" s="2" t="b">
        <f>IFERROR(__xludf.DUMMYFUNCTION("""COMPUTED_VALUE"""),TRUE)</f>
        <v>1</v>
      </c>
      <c r="R6453" s="2" t="b">
        <f>IFERROR(__xludf.DUMMYFUNCTION("""COMPUTED_VALUE"""),TRUE)</f>
        <v>1</v>
      </c>
      <c r="S6453" s="2">
        <f>IFERROR(__xludf.DUMMYFUNCTION("""COMPUTED_VALUE"""),0.0)</f>
        <v>0</v>
      </c>
      <c r="T6453" s="7"/>
      <c r="U6453" s="4"/>
      <c r="V6453" s="7"/>
      <c r="W6453" s="7"/>
      <c r="X6453" s="7"/>
      <c r="Y6453" s="7">
        <f>IFERROR(__xludf.DUMMYFUNCTION("""COMPUTED_VALUE"""),42991.90238370971)</f>
        <v>42991.90238</v>
      </c>
      <c r="Z6453" s="5">
        <f>IFERROR(__xludf.DUMMYFUNCTION("""COMPUTED_VALUE"""),86.35)</f>
        <v>86.35</v>
      </c>
      <c r="AA6453" s="2" t="b">
        <f>IFERROR(__xludf.DUMMYFUNCTION("""COMPUTED_VALUE"""),TRUE)</f>
        <v>1</v>
      </c>
      <c r="AB6453" s="2" t="str">
        <f>IFERROR(__xludf.DUMMYFUNCTION("""COMPUTED_VALUE"""),"1 Year")</f>
        <v>1 Year</v>
      </c>
      <c r="AC6453" s="2" t="str">
        <f>IFERROR(__xludf.DUMMYFUNCTION("""COMPUTED_VALUE"""),"One Line")</f>
        <v>One Line</v>
      </c>
      <c r="AD6453" s="2" t="str">
        <f>IFERROR(__xludf.DUMMYFUNCTION("""COMPUTED_VALUE"""),"Fiber Optic")</f>
        <v>Fiber Optic</v>
      </c>
    </row>
    <row r="6454">
      <c r="A6454" s="2" t="str">
        <f>IFERROR(__xludf.DUMMYFUNCTION("""COMPUTED_VALUE"""),"9135-HSWOC")</f>
        <v>9135-HSWOC</v>
      </c>
      <c r="B6454" s="2" t="str">
        <f>IFERROR(__xludf.DUMMYFUNCTION("""COMPUTED_VALUE"""),"Male")</f>
        <v>Male</v>
      </c>
      <c r="C6454" s="2">
        <f>IFERROR(__xludf.DUMMYFUNCTION("""COMPUTED_VALUE"""),0.0)</f>
        <v>0</v>
      </c>
      <c r="D6454" s="2" t="str">
        <f>IFERROR(__xludf.DUMMYFUNCTION("""COMPUTED_VALUE"""),"Yes")</f>
        <v>Yes</v>
      </c>
      <c r="E6454" s="2" t="str">
        <f>IFERROR(__xludf.DUMMYFUNCTION("""COMPUTED_VALUE"""),"Yes")</f>
        <v>Yes</v>
      </c>
      <c r="F6454" s="2">
        <f>IFERROR(__xludf.DUMMYFUNCTION("""COMPUTED_VALUE"""),1.0)</f>
        <v>1</v>
      </c>
      <c r="G6454" s="2">
        <f>IFERROR(__xludf.DUMMYFUNCTION("""COMPUTED_VALUE"""),0.0)</f>
        <v>0</v>
      </c>
      <c r="H6454" s="2">
        <f>IFERROR(__xludf.DUMMYFUNCTION("""COMPUTED_VALUE"""),2.0)</f>
        <v>2</v>
      </c>
      <c r="I6454" s="2" t="str">
        <f>IFERROR(__xludf.DUMMYFUNCTION("""COMPUTED_VALUE"""),"Bank transfer (automatic)")</f>
        <v>Bank transfer (automatic)</v>
      </c>
      <c r="J6454" s="5">
        <f>IFERROR(__xludf.DUMMYFUNCTION("""COMPUTED_VALUE"""),19.7)</f>
        <v>19.7</v>
      </c>
      <c r="K6454" s="5">
        <f>IFERROR(__xludf.DUMMYFUNCTION("""COMPUTED_VALUE"""),1274.05)</f>
        <v>1274.05</v>
      </c>
      <c r="L6454" s="2" t="str">
        <f>IFERROR(__xludf.DUMMYFUNCTION("""COMPUTED_VALUE"""),"No")</f>
        <v>No</v>
      </c>
      <c r="M6454" s="6">
        <f>IFERROR(__xludf.DUMMYFUNCTION("""COMPUTED_VALUE"""),64.6725888324873)</f>
        <v>64.67258883</v>
      </c>
      <c r="N6454" s="2" t="b">
        <f>IFERROR(__xludf.DUMMYFUNCTION("""COMPUTED_VALUE"""),FALSE)</f>
        <v>0</v>
      </c>
      <c r="O6454" s="2" t="b">
        <f>IFERROR(__xludf.DUMMYFUNCTION("""COMPUTED_VALUE"""),FALSE)</f>
        <v>0</v>
      </c>
      <c r="P6454" s="2" t="b">
        <f>IFERROR(__xludf.DUMMYFUNCTION("""COMPUTED_VALUE"""),TRUE)</f>
        <v>1</v>
      </c>
      <c r="Q6454" s="2" t="b">
        <f>IFERROR(__xludf.DUMMYFUNCTION("""COMPUTED_VALUE"""),FALSE)</f>
        <v>0</v>
      </c>
      <c r="R6454" s="2" t="b">
        <f>IFERROR(__xludf.DUMMYFUNCTION("""COMPUTED_VALUE"""),FALSE)</f>
        <v>0</v>
      </c>
      <c r="S6454" s="2">
        <f>IFERROR(__xludf.DUMMYFUNCTION("""COMPUTED_VALUE"""),3.0)</f>
        <v>3</v>
      </c>
      <c r="T6454" s="7"/>
      <c r="U6454" s="4"/>
      <c r="V6454" s="7"/>
      <c r="W6454" s="7"/>
      <c r="X6454" s="7"/>
      <c r="Y6454" s="7">
        <f>IFERROR(__xludf.DUMMYFUNCTION("""COMPUTED_VALUE"""),42527.87542301184)</f>
        <v>42527.87542</v>
      </c>
      <c r="Z6454" s="5">
        <f>IFERROR(__xludf.DUMMYFUNCTION("""COMPUTED_VALUE"""),19.7)</f>
        <v>19.7</v>
      </c>
      <c r="AA6454" s="2" t="b">
        <f>IFERROR(__xludf.DUMMYFUNCTION("""COMPUTED_VALUE"""),TRUE)</f>
        <v>1</v>
      </c>
      <c r="AB6454" s="2" t="str">
        <f>IFERROR(__xludf.DUMMYFUNCTION("""COMPUTED_VALUE"""),"2 Year")</f>
        <v>2 Year</v>
      </c>
      <c r="AC6454" s="2" t="str">
        <f>IFERROR(__xludf.DUMMYFUNCTION("""COMPUTED_VALUE"""),"One Line")</f>
        <v>One Line</v>
      </c>
      <c r="AD6454" s="2" t="str">
        <f>IFERROR(__xludf.DUMMYFUNCTION("""COMPUTED_VALUE"""),"No Internet Service")</f>
        <v>No Internet Service</v>
      </c>
    </row>
    <row r="6455">
      <c r="A6455" s="2" t="str">
        <f>IFERROR(__xludf.DUMMYFUNCTION("""COMPUTED_VALUE"""),"9135-MGVPY")</f>
        <v>9135-MGVPY</v>
      </c>
      <c r="B6455" s="2" t="str">
        <f>IFERROR(__xludf.DUMMYFUNCTION("""COMPUTED_VALUE"""),"Male")</f>
        <v>Male</v>
      </c>
      <c r="C6455" s="2">
        <f>IFERROR(__xludf.DUMMYFUNCTION("""COMPUTED_VALUE"""),0.0)</f>
        <v>0</v>
      </c>
      <c r="D6455" s="2" t="str">
        <f>IFERROR(__xludf.DUMMYFUNCTION("""COMPUTED_VALUE"""),"Yes")</f>
        <v>Yes</v>
      </c>
      <c r="E6455" s="2" t="str">
        <f>IFERROR(__xludf.DUMMYFUNCTION("""COMPUTED_VALUE"""),"No")</f>
        <v>No</v>
      </c>
      <c r="F6455" s="2">
        <f>IFERROR(__xludf.DUMMYFUNCTION("""COMPUTED_VALUE"""),1.0)</f>
        <v>1</v>
      </c>
      <c r="G6455" s="2">
        <f>IFERROR(__xludf.DUMMYFUNCTION("""COMPUTED_VALUE"""),1.0)</f>
        <v>1</v>
      </c>
      <c r="H6455" s="2">
        <f>IFERROR(__xludf.DUMMYFUNCTION("""COMPUTED_VALUE"""),2.0)</f>
        <v>2</v>
      </c>
      <c r="I6455" s="2" t="str">
        <f>IFERROR(__xludf.DUMMYFUNCTION("""COMPUTED_VALUE"""),"Mailed check")</f>
        <v>Mailed check</v>
      </c>
      <c r="J6455" s="5">
        <f>IFERROR(__xludf.DUMMYFUNCTION("""COMPUTED_VALUE"""),84.7)</f>
        <v>84.7</v>
      </c>
      <c r="K6455" s="5">
        <f>IFERROR(__xludf.DUMMYFUNCTION("""COMPUTED_VALUE"""),5878.9)</f>
        <v>5878.9</v>
      </c>
      <c r="L6455" s="2" t="str">
        <f>IFERROR(__xludf.DUMMYFUNCTION("""COMPUTED_VALUE"""),"No")</f>
        <v>No</v>
      </c>
      <c r="M6455" s="6">
        <f>IFERROR(__xludf.DUMMYFUNCTION("""COMPUTED_VALUE"""),69.40850059031877)</f>
        <v>69.40850059</v>
      </c>
      <c r="N6455" s="2" t="b">
        <f>IFERROR(__xludf.DUMMYFUNCTION("""COMPUTED_VALUE"""),FALSE)</f>
        <v>0</v>
      </c>
      <c r="O6455" s="2" t="b">
        <f>IFERROR(__xludf.DUMMYFUNCTION("""COMPUTED_VALUE"""),FALSE)</f>
        <v>0</v>
      </c>
      <c r="P6455" s="2" t="b">
        <f>IFERROR(__xludf.DUMMYFUNCTION("""COMPUTED_VALUE"""),TRUE)</f>
        <v>1</v>
      </c>
      <c r="Q6455" s="2" t="b">
        <f>IFERROR(__xludf.DUMMYFUNCTION("""COMPUTED_VALUE"""),TRUE)</f>
        <v>1</v>
      </c>
      <c r="R6455" s="2" t="b">
        <f>IFERROR(__xludf.DUMMYFUNCTION("""COMPUTED_VALUE"""),TRUE)</f>
        <v>1</v>
      </c>
      <c r="S6455" s="2">
        <f>IFERROR(__xludf.DUMMYFUNCTION("""COMPUTED_VALUE"""),1.0)</f>
        <v>1</v>
      </c>
      <c r="T6455" s="7"/>
      <c r="U6455" s="4"/>
      <c r="V6455" s="7"/>
      <c r="W6455" s="7"/>
      <c r="X6455" s="7"/>
      <c r="Y6455" s="7">
        <f>IFERROR(__xludf.DUMMYFUNCTION("""COMPUTED_VALUE"""),42383.82477371114)</f>
        <v>42383.82477</v>
      </c>
      <c r="Z6455" s="5">
        <f>IFERROR(__xludf.DUMMYFUNCTION("""COMPUTED_VALUE"""),84.7)</f>
        <v>84.7</v>
      </c>
      <c r="AA6455" s="2" t="b">
        <f>IFERROR(__xludf.DUMMYFUNCTION("""COMPUTED_VALUE"""),TRUE)</f>
        <v>1</v>
      </c>
      <c r="AB6455" s="2" t="str">
        <f>IFERROR(__xludf.DUMMYFUNCTION("""COMPUTED_VALUE"""),"2 Year")</f>
        <v>2 Year</v>
      </c>
      <c r="AC6455" s="2" t="str">
        <f>IFERROR(__xludf.DUMMYFUNCTION("""COMPUTED_VALUE"""),"One Line")</f>
        <v>One Line</v>
      </c>
      <c r="AD6455" s="2" t="str">
        <f>IFERROR(__xludf.DUMMYFUNCTION("""COMPUTED_VALUE"""),"DSL")</f>
        <v>DSL</v>
      </c>
    </row>
    <row r="6456">
      <c r="A6456" s="2" t="str">
        <f>IFERROR(__xludf.DUMMYFUNCTION("""COMPUTED_VALUE"""),"9136-ALYBR")</f>
        <v>9136-ALYBR</v>
      </c>
      <c r="B6456" s="2" t="str">
        <f>IFERROR(__xludf.DUMMYFUNCTION("""COMPUTED_VALUE"""),"Male")</f>
        <v>Male</v>
      </c>
      <c r="C6456" s="2">
        <f>IFERROR(__xludf.DUMMYFUNCTION("""COMPUTED_VALUE"""),0.0)</f>
        <v>0</v>
      </c>
      <c r="D6456" s="2" t="str">
        <f>IFERROR(__xludf.DUMMYFUNCTION("""COMPUTED_VALUE"""),"No")</f>
        <v>No</v>
      </c>
      <c r="E6456" s="2" t="str">
        <f>IFERROR(__xludf.DUMMYFUNCTION("""COMPUTED_VALUE"""),"No")</f>
        <v>No</v>
      </c>
      <c r="F6456" s="2">
        <f>IFERROR(__xludf.DUMMYFUNCTION("""COMPUTED_VALUE"""),0.0)</f>
        <v>0</v>
      </c>
      <c r="G6456" s="2">
        <f>IFERROR(__xludf.DUMMYFUNCTION("""COMPUTED_VALUE"""),1.0)</f>
        <v>1</v>
      </c>
      <c r="H6456" s="2">
        <f>IFERROR(__xludf.DUMMYFUNCTION("""COMPUTED_VALUE"""),0.0)</f>
        <v>0</v>
      </c>
      <c r="I6456" s="2" t="str">
        <f>IFERROR(__xludf.DUMMYFUNCTION("""COMPUTED_VALUE"""),"Mailed check")</f>
        <v>Mailed check</v>
      </c>
      <c r="J6456" s="5">
        <f>IFERROR(__xludf.DUMMYFUNCTION("""COMPUTED_VALUE"""),24.45)</f>
        <v>24.45</v>
      </c>
      <c r="K6456" s="5">
        <f>IFERROR(__xludf.DUMMYFUNCTION("""COMPUTED_VALUE"""),24.45)</f>
        <v>24.45</v>
      </c>
      <c r="L6456" s="2" t="str">
        <f>IFERROR(__xludf.DUMMYFUNCTION("""COMPUTED_VALUE"""),"Yes")</f>
        <v>Yes</v>
      </c>
      <c r="M6456" s="6">
        <f>IFERROR(__xludf.DUMMYFUNCTION("""COMPUTED_VALUE"""),1.0)</f>
        <v>1</v>
      </c>
      <c r="N6456" s="2" t="b">
        <f>IFERROR(__xludf.DUMMYFUNCTION("""COMPUTED_VALUE"""),FALSE)</f>
        <v>0</v>
      </c>
      <c r="O6456" s="2" t="b">
        <f>IFERROR(__xludf.DUMMYFUNCTION("""COMPUTED_VALUE"""),TRUE)</f>
        <v>1</v>
      </c>
      <c r="P6456" s="2" t="b">
        <f>IFERROR(__xludf.DUMMYFUNCTION("""COMPUTED_VALUE"""),FALSE)</f>
        <v>0</v>
      </c>
      <c r="Q6456" s="2" t="b">
        <f>IFERROR(__xludf.DUMMYFUNCTION("""COMPUTED_VALUE"""),TRUE)</f>
        <v>1</v>
      </c>
      <c r="R6456" s="2" t="b">
        <f>IFERROR(__xludf.DUMMYFUNCTION("""COMPUTED_VALUE"""),FALSE)</f>
        <v>0</v>
      </c>
      <c r="S6456" s="2">
        <f>IFERROR(__xludf.DUMMYFUNCTION("""COMPUTED_VALUE"""),0.0)</f>
        <v>0</v>
      </c>
      <c r="T6456" s="7"/>
      <c r="U6456" s="4"/>
      <c r="V6456" s="7"/>
      <c r="W6456" s="7"/>
      <c r="X6456" s="7"/>
      <c r="Y6456" s="7">
        <f>IFERROR(__xludf.DUMMYFUNCTION("""COMPUTED_VALUE"""),44464.583333333336)</f>
        <v>44464.58333</v>
      </c>
      <c r="Z6456" s="5">
        <f>IFERROR(__xludf.DUMMYFUNCTION("""COMPUTED_VALUE"""),24.45)</f>
        <v>24.45</v>
      </c>
      <c r="AA6456" s="2" t="b">
        <f>IFERROR(__xludf.DUMMYFUNCTION("""COMPUTED_VALUE"""),TRUE)</f>
        <v>1</v>
      </c>
      <c r="AB6456" s="2" t="str">
        <f>IFERROR(__xludf.DUMMYFUNCTION("""COMPUTED_VALUE"""),"Month-to-Month")</f>
        <v>Month-to-Month</v>
      </c>
      <c r="AC6456" s="2" t="str">
        <f>IFERROR(__xludf.DUMMYFUNCTION("""COMPUTED_VALUE"""),"No Phone Service")</f>
        <v>No Phone Service</v>
      </c>
      <c r="AD6456" s="2" t="str">
        <f>IFERROR(__xludf.DUMMYFUNCTION("""COMPUTED_VALUE"""),"DSL")</f>
        <v>DSL</v>
      </c>
    </row>
    <row r="6457">
      <c r="A6457" s="2" t="str">
        <f>IFERROR(__xludf.DUMMYFUNCTION("""COMPUTED_VALUE"""),"9137-NOQKA")</f>
        <v>9137-NOQKA</v>
      </c>
      <c r="B6457" s="2" t="str">
        <f>IFERROR(__xludf.DUMMYFUNCTION("""COMPUTED_VALUE"""),"Male")</f>
        <v>Male</v>
      </c>
      <c r="C6457" s="2">
        <f>IFERROR(__xludf.DUMMYFUNCTION("""COMPUTED_VALUE"""),1.0)</f>
        <v>1</v>
      </c>
      <c r="D6457" s="2" t="str">
        <f>IFERROR(__xludf.DUMMYFUNCTION("""COMPUTED_VALUE"""),"No")</f>
        <v>No</v>
      </c>
      <c r="E6457" s="2" t="str">
        <f>IFERROR(__xludf.DUMMYFUNCTION("""COMPUTED_VALUE"""),"No")</f>
        <v>No</v>
      </c>
      <c r="F6457" s="2">
        <f>IFERROR(__xludf.DUMMYFUNCTION("""COMPUTED_VALUE"""),1.0)</f>
        <v>1</v>
      </c>
      <c r="G6457" s="2">
        <f>IFERROR(__xludf.DUMMYFUNCTION("""COMPUTED_VALUE"""),0.0)</f>
        <v>0</v>
      </c>
      <c r="H6457" s="2">
        <f>IFERROR(__xludf.DUMMYFUNCTION("""COMPUTED_VALUE"""),0.0)</f>
        <v>0</v>
      </c>
      <c r="I6457" s="2" t="str">
        <f>IFERROR(__xludf.DUMMYFUNCTION("""COMPUTED_VALUE"""),"Electronic check")</f>
        <v>Electronic check</v>
      </c>
      <c r="J6457" s="5">
        <f>IFERROR(__xludf.DUMMYFUNCTION("""COMPUTED_VALUE"""),19.2)</f>
        <v>19.2</v>
      </c>
      <c r="K6457" s="5">
        <f>IFERROR(__xludf.DUMMYFUNCTION("""COMPUTED_VALUE"""),37.2)</f>
        <v>37.2</v>
      </c>
      <c r="L6457" s="2" t="str">
        <f>IFERROR(__xludf.DUMMYFUNCTION("""COMPUTED_VALUE"""),"No")</f>
        <v>No</v>
      </c>
      <c r="M6457" s="6">
        <f>IFERROR(__xludf.DUMMYFUNCTION("""COMPUTED_VALUE"""),1.9375000000000002)</f>
        <v>1.9375</v>
      </c>
      <c r="N6457" s="2" t="b">
        <f>IFERROR(__xludf.DUMMYFUNCTION("""COMPUTED_VALUE"""),FALSE)</f>
        <v>0</v>
      </c>
      <c r="O6457" s="2" t="b">
        <f>IFERROR(__xludf.DUMMYFUNCTION("""COMPUTED_VALUE"""),FALSE)</f>
        <v>0</v>
      </c>
      <c r="P6457" s="2" t="b">
        <f>IFERROR(__xludf.DUMMYFUNCTION("""COMPUTED_VALUE"""),TRUE)</f>
        <v>1</v>
      </c>
      <c r="Q6457" s="2" t="b">
        <f>IFERROR(__xludf.DUMMYFUNCTION("""COMPUTED_VALUE"""),FALSE)</f>
        <v>0</v>
      </c>
      <c r="R6457" s="2" t="b">
        <f>IFERROR(__xludf.DUMMYFUNCTION("""COMPUTED_VALUE"""),FALSE)</f>
        <v>0</v>
      </c>
      <c r="S6457" s="2">
        <f>IFERROR(__xludf.DUMMYFUNCTION("""COMPUTED_VALUE"""),0.0)</f>
        <v>0</v>
      </c>
      <c r="T6457" s="7"/>
      <c r="U6457" s="4"/>
      <c r="V6457" s="7"/>
      <c r="W6457" s="7"/>
      <c r="X6457" s="7"/>
      <c r="Y6457" s="7">
        <f>IFERROR(__xludf.DUMMYFUNCTION("""COMPUTED_VALUE"""),44436.067708333336)</f>
        <v>44436.06771</v>
      </c>
      <c r="Z6457" s="5">
        <f>IFERROR(__xludf.DUMMYFUNCTION("""COMPUTED_VALUE"""),19.2)</f>
        <v>19.2</v>
      </c>
      <c r="AA6457" s="2" t="b">
        <f>IFERROR(__xludf.DUMMYFUNCTION("""COMPUTED_VALUE"""),TRUE)</f>
        <v>1</v>
      </c>
      <c r="AB6457" s="2" t="str">
        <f>IFERROR(__xludf.DUMMYFUNCTION("""COMPUTED_VALUE"""),"Month-to-Month")</f>
        <v>Month-to-Month</v>
      </c>
      <c r="AC6457" s="2" t="str">
        <f>IFERROR(__xludf.DUMMYFUNCTION("""COMPUTED_VALUE"""),"One Line")</f>
        <v>One Line</v>
      </c>
      <c r="AD6457" s="2" t="str">
        <f>IFERROR(__xludf.DUMMYFUNCTION("""COMPUTED_VALUE"""),"No Internet Service")</f>
        <v>No Internet Service</v>
      </c>
    </row>
    <row r="6458">
      <c r="A6458" s="2" t="str">
        <f>IFERROR(__xludf.DUMMYFUNCTION("""COMPUTED_VALUE"""),"9137-UIYPG")</f>
        <v>9137-UIYPG</v>
      </c>
      <c r="B6458" s="2" t="str">
        <f>IFERROR(__xludf.DUMMYFUNCTION("""COMPUTED_VALUE"""),"Female")</f>
        <v>Female</v>
      </c>
      <c r="C6458" s="2">
        <f>IFERROR(__xludf.DUMMYFUNCTION("""COMPUTED_VALUE"""),0.0)</f>
        <v>0</v>
      </c>
      <c r="D6458" s="2" t="str">
        <f>IFERROR(__xludf.DUMMYFUNCTION("""COMPUTED_VALUE"""),"Yes")</f>
        <v>Yes</v>
      </c>
      <c r="E6458" s="2" t="str">
        <f>IFERROR(__xludf.DUMMYFUNCTION("""COMPUTED_VALUE"""),"Yes")</f>
        <v>Yes</v>
      </c>
      <c r="F6458" s="2">
        <f>IFERROR(__xludf.DUMMYFUNCTION("""COMPUTED_VALUE"""),1.0)</f>
        <v>1</v>
      </c>
      <c r="G6458" s="2">
        <f>IFERROR(__xludf.DUMMYFUNCTION("""COMPUTED_VALUE"""),2.0)</f>
        <v>2</v>
      </c>
      <c r="H6458" s="2">
        <f>IFERROR(__xludf.DUMMYFUNCTION("""COMPUTED_VALUE"""),0.0)</f>
        <v>0</v>
      </c>
      <c r="I6458" s="2" t="str">
        <f>IFERROR(__xludf.DUMMYFUNCTION("""COMPUTED_VALUE"""),"Electronic check")</f>
        <v>Electronic check</v>
      </c>
      <c r="J6458" s="5">
        <f>IFERROR(__xludf.DUMMYFUNCTION("""COMPUTED_VALUE"""),106.9)</f>
        <v>106.9</v>
      </c>
      <c r="K6458" s="5">
        <f>IFERROR(__xludf.DUMMYFUNCTION("""COMPUTED_VALUE"""),3756.45)</f>
        <v>3756.45</v>
      </c>
      <c r="L6458" s="2" t="str">
        <f>IFERROR(__xludf.DUMMYFUNCTION("""COMPUTED_VALUE"""),"No")</f>
        <v>No</v>
      </c>
      <c r="M6458" s="6">
        <f>IFERROR(__xludf.DUMMYFUNCTION("""COMPUTED_VALUE"""),35.13985032740879)</f>
        <v>35.13985033</v>
      </c>
      <c r="N6458" s="2" t="b">
        <f>IFERROR(__xludf.DUMMYFUNCTION("""COMPUTED_VALUE"""),TRUE)</f>
        <v>1</v>
      </c>
      <c r="O6458" s="2" t="b">
        <f>IFERROR(__xludf.DUMMYFUNCTION("""COMPUTED_VALUE"""),FALSE)</f>
        <v>0</v>
      </c>
      <c r="P6458" s="2" t="b">
        <f>IFERROR(__xludf.DUMMYFUNCTION("""COMPUTED_VALUE"""),TRUE)</f>
        <v>1</v>
      </c>
      <c r="Q6458" s="2" t="b">
        <f>IFERROR(__xludf.DUMMYFUNCTION("""COMPUTED_VALUE"""),TRUE)</f>
        <v>1</v>
      </c>
      <c r="R6458" s="2" t="b">
        <f>IFERROR(__xludf.DUMMYFUNCTION("""COMPUTED_VALUE"""),TRUE)</f>
        <v>1</v>
      </c>
      <c r="S6458" s="2">
        <f>IFERROR(__xludf.DUMMYFUNCTION("""COMPUTED_VALUE"""),3.0)</f>
        <v>3</v>
      </c>
      <c r="T6458" s="7"/>
      <c r="U6458" s="4"/>
      <c r="V6458" s="7"/>
      <c r="W6458" s="7"/>
      <c r="X6458" s="7"/>
      <c r="Y6458" s="7">
        <f>IFERROR(__xludf.DUMMYFUNCTION("""COMPUTED_VALUE"""),43426.16288587465)</f>
        <v>43426.16289</v>
      </c>
      <c r="Z6458" s="5">
        <f>IFERROR(__xludf.DUMMYFUNCTION("""COMPUTED_VALUE"""),106.90000000000002)</f>
        <v>106.9</v>
      </c>
      <c r="AA6458" s="2" t="b">
        <f>IFERROR(__xludf.DUMMYFUNCTION("""COMPUTED_VALUE"""),TRUE)</f>
        <v>1</v>
      </c>
      <c r="AB6458" s="2" t="str">
        <f>IFERROR(__xludf.DUMMYFUNCTION("""COMPUTED_VALUE"""),"Month-to-Month")</f>
        <v>Month-to-Month</v>
      </c>
      <c r="AC6458" s="2" t="str">
        <f>IFERROR(__xludf.DUMMYFUNCTION("""COMPUTED_VALUE"""),"One Line")</f>
        <v>One Line</v>
      </c>
      <c r="AD6458" s="2" t="str">
        <f>IFERROR(__xludf.DUMMYFUNCTION("""COMPUTED_VALUE"""),"Fiber Optic")</f>
        <v>Fiber Optic</v>
      </c>
    </row>
    <row r="6459">
      <c r="A6459" s="2" t="str">
        <f>IFERROR(__xludf.DUMMYFUNCTION("""COMPUTED_VALUE"""),"9138-EFSMO")</f>
        <v>9138-EFSMO</v>
      </c>
      <c r="B6459" s="2" t="str">
        <f>IFERROR(__xludf.DUMMYFUNCTION("""COMPUTED_VALUE"""),"Male")</f>
        <v>Male</v>
      </c>
      <c r="C6459" s="2">
        <f>IFERROR(__xludf.DUMMYFUNCTION("""COMPUTED_VALUE"""),0.0)</f>
        <v>0</v>
      </c>
      <c r="D6459" s="2" t="str">
        <f>IFERROR(__xludf.DUMMYFUNCTION("""COMPUTED_VALUE"""),"Yes")</f>
        <v>Yes</v>
      </c>
      <c r="E6459" s="2" t="str">
        <f>IFERROR(__xludf.DUMMYFUNCTION("""COMPUTED_VALUE"""),"Yes")</f>
        <v>Yes</v>
      </c>
      <c r="F6459" s="2">
        <f>IFERROR(__xludf.DUMMYFUNCTION("""COMPUTED_VALUE"""),1.0)</f>
        <v>1</v>
      </c>
      <c r="G6459" s="2">
        <f>IFERROR(__xludf.DUMMYFUNCTION("""COMPUTED_VALUE"""),2.0)</f>
        <v>2</v>
      </c>
      <c r="H6459" s="2">
        <f>IFERROR(__xludf.DUMMYFUNCTION("""COMPUTED_VALUE"""),1.0)</f>
        <v>1</v>
      </c>
      <c r="I6459" s="2" t="str">
        <f>IFERROR(__xludf.DUMMYFUNCTION("""COMPUTED_VALUE"""),"Bank transfer (automatic)")</f>
        <v>Bank transfer (automatic)</v>
      </c>
      <c r="J6459" s="5">
        <f>IFERROR(__xludf.DUMMYFUNCTION("""COMPUTED_VALUE"""),78.95)</f>
        <v>78.95</v>
      </c>
      <c r="K6459" s="5">
        <f>IFERROR(__xludf.DUMMYFUNCTION("""COMPUTED_VALUE"""),2034.25)</f>
        <v>2034.25</v>
      </c>
      <c r="L6459" s="2" t="str">
        <f>IFERROR(__xludf.DUMMYFUNCTION("""COMPUTED_VALUE"""),"No")</f>
        <v>No</v>
      </c>
      <c r="M6459" s="6">
        <f>IFERROR(__xludf.DUMMYFUNCTION("""COMPUTED_VALUE"""),25.766307789740342)</f>
        <v>25.76630779</v>
      </c>
      <c r="N6459" s="2" t="b">
        <f>IFERROR(__xludf.DUMMYFUNCTION("""COMPUTED_VALUE"""),FALSE)</f>
        <v>0</v>
      </c>
      <c r="O6459" s="2" t="b">
        <f>IFERROR(__xludf.DUMMYFUNCTION("""COMPUTED_VALUE"""),FALSE)</f>
        <v>0</v>
      </c>
      <c r="P6459" s="2" t="b">
        <f>IFERROR(__xludf.DUMMYFUNCTION("""COMPUTED_VALUE"""),TRUE)</f>
        <v>1</v>
      </c>
      <c r="Q6459" s="2" t="b">
        <f>IFERROR(__xludf.DUMMYFUNCTION("""COMPUTED_VALUE"""),TRUE)</f>
        <v>1</v>
      </c>
      <c r="R6459" s="2" t="b">
        <f>IFERROR(__xludf.DUMMYFUNCTION("""COMPUTED_VALUE"""),TRUE)</f>
        <v>1</v>
      </c>
      <c r="S6459" s="2">
        <f>IFERROR(__xludf.DUMMYFUNCTION("""COMPUTED_VALUE"""),3.0)</f>
        <v>3</v>
      </c>
      <c r="T6459" s="7"/>
      <c r="U6459" s="4"/>
      <c r="V6459" s="7"/>
      <c r="W6459" s="7"/>
      <c r="X6459" s="7"/>
      <c r="Y6459" s="7">
        <f>IFERROR(__xludf.DUMMYFUNCTION("""COMPUTED_VALUE"""),43711.27480472873)</f>
        <v>43711.2748</v>
      </c>
      <c r="Z6459" s="5">
        <f>IFERROR(__xludf.DUMMYFUNCTION("""COMPUTED_VALUE"""),78.95)</f>
        <v>78.95</v>
      </c>
      <c r="AA6459" s="2" t="b">
        <f>IFERROR(__xludf.DUMMYFUNCTION("""COMPUTED_VALUE"""),TRUE)</f>
        <v>1</v>
      </c>
      <c r="AB6459" s="2" t="str">
        <f>IFERROR(__xludf.DUMMYFUNCTION("""COMPUTED_VALUE"""),"1 Year")</f>
        <v>1 Year</v>
      </c>
      <c r="AC6459" s="2" t="str">
        <f>IFERROR(__xludf.DUMMYFUNCTION("""COMPUTED_VALUE"""),"One Line")</f>
        <v>One Line</v>
      </c>
      <c r="AD6459" s="2" t="str">
        <f>IFERROR(__xludf.DUMMYFUNCTION("""COMPUTED_VALUE"""),"Fiber Optic")</f>
        <v>Fiber Optic</v>
      </c>
    </row>
    <row r="6460">
      <c r="A6460" s="2" t="str">
        <f>IFERROR(__xludf.DUMMYFUNCTION("""COMPUTED_VALUE"""),"9139-TWBAS")</f>
        <v>9139-TWBAS</v>
      </c>
      <c r="B6460" s="2" t="str">
        <f>IFERROR(__xludf.DUMMYFUNCTION("""COMPUTED_VALUE"""),"Female")</f>
        <v>Female</v>
      </c>
      <c r="C6460" s="2">
        <f>IFERROR(__xludf.DUMMYFUNCTION("""COMPUTED_VALUE"""),0.0)</f>
        <v>0</v>
      </c>
      <c r="D6460" s="2" t="str">
        <f>IFERROR(__xludf.DUMMYFUNCTION("""COMPUTED_VALUE"""),"Yes")</f>
        <v>Yes</v>
      </c>
      <c r="E6460" s="2" t="str">
        <f>IFERROR(__xludf.DUMMYFUNCTION("""COMPUTED_VALUE"""),"No")</f>
        <v>No</v>
      </c>
      <c r="F6460" s="2">
        <f>IFERROR(__xludf.DUMMYFUNCTION("""COMPUTED_VALUE"""),0.0)</f>
        <v>0</v>
      </c>
      <c r="G6460" s="2">
        <f>IFERROR(__xludf.DUMMYFUNCTION("""COMPUTED_VALUE"""),1.0)</f>
        <v>1</v>
      </c>
      <c r="H6460" s="2">
        <f>IFERROR(__xludf.DUMMYFUNCTION("""COMPUTED_VALUE"""),1.0)</f>
        <v>1</v>
      </c>
      <c r="I6460" s="2" t="str">
        <f>IFERROR(__xludf.DUMMYFUNCTION("""COMPUTED_VALUE"""),"Bank transfer (automatic)")</f>
        <v>Bank transfer (automatic)</v>
      </c>
      <c r="J6460" s="5">
        <f>IFERROR(__xludf.DUMMYFUNCTION("""COMPUTED_VALUE"""),47.85)</f>
        <v>47.85</v>
      </c>
      <c r="K6460" s="5">
        <f>IFERROR(__xludf.DUMMYFUNCTION("""COMPUTED_VALUE"""),1190.5)</f>
        <v>1190.5</v>
      </c>
      <c r="L6460" s="2" t="str">
        <f>IFERROR(__xludf.DUMMYFUNCTION("""COMPUTED_VALUE"""),"No")</f>
        <v>No</v>
      </c>
      <c r="M6460" s="6">
        <f>IFERROR(__xludf.DUMMYFUNCTION("""COMPUTED_VALUE"""),24.879832810867292)</f>
        <v>24.87983281</v>
      </c>
      <c r="N6460" s="2" t="b">
        <f>IFERROR(__xludf.DUMMYFUNCTION("""COMPUTED_VALUE"""),TRUE)</f>
        <v>1</v>
      </c>
      <c r="O6460" s="2" t="b">
        <f>IFERROR(__xludf.DUMMYFUNCTION("""COMPUTED_VALUE"""),FALSE)</f>
        <v>0</v>
      </c>
      <c r="P6460" s="2" t="b">
        <f>IFERROR(__xludf.DUMMYFUNCTION("""COMPUTED_VALUE"""),FALSE)</f>
        <v>0</v>
      </c>
      <c r="Q6460" s="2" t="b">
        <f>IFERROR(__xludf.DUMMYFUNCTION("""COMPUTED_VALUE"""),TRUE)</f>
        <v>1</v>
      </c>
      <c r="R6460" s="2" t="b">
        <f>IFERROR(__xludf.DUMMYFUNCTION("""COMPUTED_VALUE"""),FALSE)</f>
        <v>0</v>
      </c>
      <c r="S6460" s="2">
        <f>IFERROR(__xludf.DUMMYFUNCTION("""COMPUTED_VALUE"""),1.0)</f>
        <v>1</v>
      </c>
      <c r="T6460" s="7"/>
      <c r="U6460" s="4"/>
      <c r="V6460" s="7"/>
      <c r="W6460" s="7"/>
      <c r="X6460" s="7"/>
      <c r="Y6460" s="7">
        <f>IFERROR(__xludf.DUMMYFUNCTION("""COMPUTED_VALUE"""),43738.238418669454)</f>
        <v>43738.23842</v>
      </c>
      <c r="Z6460" s="5">
        <f>IFERROR(__xludf.DUMMYFUNCTION("""COMPUTED_VALUE"""),47.85)</f>
        <v>47.85</v>
      </c>
      <c r="AA6460" s="2" t="b">
        <f>IFERROR(__xludf.DUMMYFUNCTION("""COMPUTED_VALUE"""),TRUE)</f>
        <v>1</v>
      </c>
      <c r="AB6460" s="2" t="str">
        <f>IFERROR(__xludf.DUMMYFUNCTION("""COMPUTED_VALUE"""),"1 Year")</f>
        <v>1 Year</v>
      </c>
      <c r="AC6460" s="2" t="str">
        <f>IFERROR(__xludf.DUMMYFUNCTION("""COMPUTED_VALUE"""),"No Phone Service")</f>
        <v>No Phone Service</v>
      </c>
      <c r="AD6460" s="2" t="str">
        <f>IFERROR(__xludf.DUMMYFUNCTION("""COMPUTED_VALUE"""),"DSL")</f>
        <v>DSL</v>
      </c>
    </row>
    <row r="6461">
      <c r="A6461" s="2" t="str">
        <f>IFERROR(__xludf.DUMMYFUNCTION("""COMPUTED_VALUE"""),"9139-WQQDY")</f>
        <v>9139-WQQDY</v>
      </c>
      <c r="B6461" s="2" t="str">
        <f>IFERROR(__xludf.DUMMYFUNCTION("""COMPUTED_VALUE"""),"Female")</f>
        <v>Female</v>
      </c>
      <c r="C6461" s="2">
        <f>IFERROR(__xludf.DUMMYFUNCTION("""COMPUTED_VALUE"""),0.0)</f>
        <v>0</v>
      </c>
      <c r="D6461" s="2" t="str">
        <f>IFERROR(__xludf.DUMMYFUNCTION("""COMPUTED_VALUE"""),"Yes")</f>
        <v>Yes</v>
      </c>
      <c r="E6461" s="2" t="str">
        <f>IFERROR(__xludf.DUMMYFUNCTION("""COMPUTED_VALUE"""),"Yes")</f>
        <v>Yes</v>
      </c>
      <c r="F6461" s="2">
        <f>IFERROR(__xludf.DUMMYFUNCTION("""COMPUTED_VALUE"""),2.0)</f>
        <v>2</v>
      </c>
      <c r="G6461" s="2">
        <f>IFERROR(__xludf.DUMMYFUNCTION("""COMPUTED_VALUE"""),2.0)</f>
        <v>2</v>
      </c>
      <c r="H6461" s="2">
        <f>IFERROR(__xludf.DUMMYFUNCTION("""COMPUTED_VALUE"""),1.0)</f>
        <v>1</v>
      </c>
      <c r="I6461" s="2" t="str">
        <f>IFERROR(__xludf.DUMMYFUNCTION("""COMPUTED_VALUE"""),"Mailed check")</f>
        <v>Mailed check</v>
      </c>
      <c r="J6461" s="5">
        <f>IFERROR(__xludf.DUMMYFUNCTION("""COMPUTED_VALUE"""),100.45)</f>
        <v>100.45</v>
      </c>
      <c r="K6461" s="5">
        <f>IFERROR(__xludf.DUMMYFUNCTION("""COMPUTED_VALUE"""),4941.8)</f>
        <v>4941.8</v>
      </c>
      <c r="L6461" s="2" t="str">
        <f>IFERROR(__xludf.DUMMYFUNCTION("""COMPUTED_VALUE"""),"Yes")</f>
        <v>Yes</v>
      </c>
      <c r="M6461" s="6">
        <f>IFERROR(__xludf.DUMMYFUNCTION("""COMPUTED_VALUE"""),49.19661523145844)</f>
        <v>49.19661523</v>
      </c>
      <c r="N6461" s="2" t="b">
        <f>IFERROR(__xludf.DUMMYFUNCTION("""COMPUTED_VALUE"""),TRUE)</f>
        <v>1</v>
      </c>
      <c r="O6461" s="2" t="b">
        <f>IFERROR(__xludf.DUMMYFUNCTION("""COMPUTED_VALUE"""),TRUE)</f>
        <v>1</v>
      </c>
      <c r="P6461" s="2" t="b">
        <f>IFERROR(__xludf.DUMMYFUNCTION("""COMPUTED_VALUE"""),TRUE)</f>
        <v>1</v>
      </c>
      <c r="Q6461" s="2" t="b">
        <f>IFERROR(__xludf.DUMMYFUNCTION("""COMPUTED_VALUE"""),TRUE)</f>
        <v>1</v>
      </c>
      <c r="R6461" s="2" t="b">
        <f>IFERROR(__xludf.DUMMYFUNCTION("""COMPUTED_VALUE"""),TRUE)</f>
        <v>1</v>
      </c>
      <c r="S6461" s="2">
        <f>IFERROR(__xludf.DUMMYFUNCTION("""COMPUTED_VALUE"""),3.0)</f>
        <v>3</v>
      </c>
      <c r="T6461" s="7"/>
      <c r="U6461" s="4"/>
      <c r="V6461" s="7"/>
      <c r="W6461" s="7"/>
      <c r="X6461" s="7"/>
      <c r="Y6461" s="7">
        <f>IFERROR(__xludf.DUMMYFUNCTION("""COMPUTED_VALUE"""),42998.602953376474)</f>
        <v>42998.60295</v>
      </c>
      <c r="Z6461" s="5">
        <f>IFERROR(__xludf.DUMMYFUNCTION("""COMPUTED_VALUE"""),100.45)</f>
        <v>100.45</v>
      </c>
      <c r="AA6461" s="2" t="b">
        <f>IFERROR(__xludf.DUMMYFUNCTION("""COMPUTED_VALUE"""),TRUE)</f>
        <v>1</v>
      </c>
      <c r="AB6461" s="2" t="str">
        <f>IFERROR(__xludf.DUMMYFUNCTION("""COMPUTED_VALUE"""),"1 Year")</f>
        <v>1 Year</v>
      </c>
      <c r="AC6461" s="2" t="str">
        <f>IFERROR(__xludf.DUMMYFUNCTION("""COMPUTED_VALUE"""),"Two or More Lines")</f>
        <v>Two or More Lines</v>
      </c>
      <c r="AD6461" s="2" t="str">
        <f>IFERROR(__xludf.DUMMYFUNCTION("""COMPUTED_VALUE"""),"Fiber Optic")</f>
        <v>Fiber Optic</v>
      </c>
    </row>
    <row r="6462">
      <c r="A6462" s="2" t="str">
        <f>IFERROR(__xludf.DUMMYFUNCTION("""COMPUTED_VALUE"""),"9140-CZQZZ")</f>
        <v>9140-CZQZZ</v>
      </c>
      <c r="B6462" s="2" t="str">
        <f>IFERROR(__xludf.DUMMYFUNCTION("""COMPUTED_VALUE"""),"Female")</f>
        <v>Female</v>
      </c>
      <c r="C6462" s="2">
        <f>IFERROR(__xludf.DUMMYFUNCTION("""COMPUTED_VALUE"""),0.0)</f>
        <v>0</v>
      </c>
      <c r="D6462" s="2" t="str">
        <f>IFERROR(__xludf.DUMMYFUNCTION("""COMPUTED_VALUE"""),"Yes")</f>
        <v>Yes</v>
      </c>
      <c r="E6462" s="2" t="str">
        <f>IFERROR(__xludf.DUMMYFUNCTION("""COMPUTED_VALUE"""),"No")</f>
        <v>No</v>
      </c>
      <c r="F6462" s="2">
        <f>IFERROR(__xludf.DUMMYFUNCTION("""COMPUTED_VALUE"""),1.0)</f>
        <v>1</v>
      </c>
      <c r="G6462" s="2">
        <f>IFERROR(__xludf.DUMMYFUNCTION("""COMPUTED_VALUE"""),1.0)</f>
        <v>1</v>
      </c>
      <c r="H6462" s="2">
        <f>IFERROR(__xludf.DUMMYFUNCTION("""COMPUTED_VALUE"""),2.0)</f>
        <v>2</v>
      </c>
      <c r="I6462" s="2" t="str">
        <f>IFERROR(__xludf.DUMMYFUNCTION("""COMPUTED_VALUE"""),"Bank transfer (automatic)")</f>
        <v>Bank transfer (automatic)</v>
      </c>
      <c r="J6462" s="5">
        <f>IFERROR(__xludf.DUMMYFUNCTION("""COMPUTED_VALUE"""),79.6)</f>
        <v>79.6</v>
      </c>
      <c r="K6462" s="5">
        <f>IFERROR(__xludf.DUMMYFUNCTION("""COMPUTED_VALUE"""),5515.8)</f>
        <v>5515.8</v>
      </c>
      <c r="L6462" s="2" t="str">
        <f>IFERROR(__xludf.DUMMYFUNCTION("""COMPUTED_VALUE"""),"No")</f>
        <v>No</v>
      </c>
      <c r="M6462" s="6">
        <f>IFERROR(__xludf.DUMMYFUNCTION("""COMPUTED_VALUE"""),69.29396984924624)</f>
        <v>69.29396985</v>
      </c>
      <c r="N6462" s="2" t="b">
        <f>IFERROR(__xludf.DUMMYFUNCTION("""COMPUTED_VALUE"""),TRUE)</f>
        <v>1</v>
      </c>
      <c r="O6462" s="2" t="b">
        <f>IFERROR(__xludf.DUMMYFUNCTION("""COMPUTED_VALUE"""),FALSE)</f>
        <v>0</v>
      </c>
      <c r="P6462" s="2" t="b">
        <f>IFERROR(__xludf.DUMMYFUNCTION("""COMPUTED_VALUE"""),TRUE)</f>
        <v>1</v>
      </c>
      <c r="Q6462" s="2" t="b">
        <f>IFERROR(__xludf.DUMMYFUNCTION("""COMPUTED_VALUE"""),TRUE)</f>
        <v>1</v>
      </c>
      <c r="R6462" s="2" t="b">
        <f>IFERROR(__xludf.DUMMYFUNCTION("""COMPUTED_VALUE"""),TRUE)</f>
        <v>1</v>
      </c>
      <c r="S6462" s="2">
        <f>IFERROR(__xludf.DUMMYFUNCTION("""COMPUTED_VALUE"""),1.0)</f>
        <v>1</v>
      </c>
      <c r="T6462" s="7"/>
      <c r="U6462" s="4"/>
      <c r="V6462" s="7"/>
      <c r="W6462" s="7"/>
      <c r="X6462" s="7"/>
      <c r="Y6462" s="7">
        <f>IFERROR(__xludf.DUMMYFUNCTION("""COMPUTED_VALUE"""),42387.30841708543)</f>
        <v>42387.30842</v>
      </c>
      <c r="Z6462" s="5">
        <f>IFERROR(__xludf.DUMMYFUNCTION("""COMPUTED_VALUE"""),79.6)</f>
        <v>79.6</v>
      </c>
      <c r="AA6462" s="2" t="b">
        <f>IFERROR(__xludf.DUMMYFUNCTION("""COMPUTED_VALUE"""),TRUE)</f>
        <v>1</v>
      </c>
      <c r="AB6462" s="2" t="str">
        <f>IFERROR(__xludf.DUMMYFUNCTION("""COMPUTED_VALUE"""),"2 Year")</f>
        <v>2 Year</v>
      </c>
      <c r="AC6462" s="2" t="str">
        <f>IFERROR(__xludf.DUMMYFUNCTION("""COMPUTED_VALUE"""),"One Line")</f>
        <v>One Line</v>
      </c>
      <c r="AD6462" s="2" t="str">
        <f>IFERROR(__xludf.DUMMYFUNCTION("""COMPUTED_VALUE"""),"DSL")</f>
        <v>DSL</v>
      </c>
    </row>
    <row r="6463">
      <c r="A6463" s="2" t="str">
        <f>IFERROR(__xludf.DUMMYFUNCTION("""COMPUTED_VALUE"""),"9142-KZXOP")</f>
        <v>9142-KZXOP</v>
      </c>
      <c r="B6463" s="2" t="str">
        <f>IFERROR(__xludf.DUMMYFUNCTION("""COMPUTED_VALUE"""),"Male")</f>
        <v>Male</v>
      </c>
      <c r="C6463" s="2">
        <f>IFERROR(__xludf.DUMMYFUNCTION("""COMPUTED_VALUE"""),0.0)</f>
        <v>0</v>
      </c>
      <c r="D6463" s="2" t="str">
        <f>IFERROR(__xludf.DUMMYFUNCTION("""COMPUTED_VALUE"""),"No")</f>
        <v>No</v>
      </c>
      <c r="E6463" s="2" t="str">
        <f>IFERROR(__xludf.DUMMYFUNCTION("""COMPUTED_VALUE"""),"No")</f>
        <v>No</v>
      </c>
      <c r="F6463" s="2">
        <f>IFERROR(__xludf.DUMMYFUNCTION("""COMPUTED_VALUE"""),1.0)</f>
        <v>1</v>
      </c>
      <c r="G6463" s="2">
        <f>IFERROR(__xludf.DUMMYFUNCTION("""COMPUTED_VALUE"""),2.0)</f>
        <v>2</v>
      </c>
      <c r="H6463" s="2">
        <f>IFERROR(__xludf.DUMMYFUNCTION("""COMPUTED_VALUE"""),0.0)</f>
        <v>0</v>
      </c>
      <c r="I6463" s="2" t="str">
        <f>IFERROR(__xludf.DUMMYFUNCTION("""COMPUTED_VALUE"""),"Credit card (automatic)")</f>
        <v>Credit card (automatic)</v>
      </c>
      <c r="J6463" s="5">
        <f>IFERROR(__xludf.DUMMYFUNCTION("""COMPUTED_VALUE"""),68.85)</f>
        <v>68.85</v>
      </c>
      <c r="K6463" s="5">
        <f>IFERROR(__xludf.DUMMYFUNCTION("""COMPUTED_VALUE"""),2958.95)</f>
        <v>2958.95</v>
      </c>
      <c r="L6463" s="2" t="str">
        <f>IFERROR(__xludf.DUMMYFUNCTION("""COMPUTED_VALUE"""),"No")</f>
        <v>No</v>
      </c>
      <c r="M6463" s="6">
        <f>IFERROR(__xludf.DUMMYFUNCTION("""COMPUTED_VALUE"""),42.976761074800294)</f>
        <v>42.97676107</v>
      </c>
      <c r="N6463" s="2" t="b">
        <f>IFERROR(__xludf.DUMMYFUNCTION("""COMPUTED_VALUE"""),FALSE)</f>
        <v>0</v>
      </c>
      <c r="O6463" s="2" t="b">
        <f>IFERROR(__xludf.DUMMYFUNCTION("""COMPUTED_VALUE"""),FALSE)</f>
        <v>0</v>
      </c>
      <c r="P6463" s="2" t="b">
        <f>IFERROR(__xludf.DUMMYFUNCTION("""COMPUTED_VALUE"""),TRUE)</f>
        <v>1</v>
      </c>
      <c r="Q6463" s="2" t="b">
        <f>IFERROR(__xludf.DUMMYFUNCTION("""COMPUTED_VALUE"""),TRUE)</f>
        <v>1</v>
      </c>
      <c r="R6463" s="2" t="b">
        <f>IFERROR(__xludf.DUMMYFUNCTION("""COMPUTED_VALUE"""),TRUE)</f>
        <v>1</v>
      </c>
      <c r="S6463" s="2">
        <f>IFERROR(__xludf.DUMMYFUNCTION("""COMPUTED_VALUE"""),0.0)</f>
        <v>0</v>
      </c>
      <c r="T6463" s="7"/>
      <c r="U6463" s="4"/>
      <c r="V6463" s="7"/>
      <c r="W6463" s="7"/>
      <c r="X6463" s="7"/>
      <c r="Y6463" s="7">
        <f>IFERROR(__xludf.DUMMYFUNCTION("""COMPUTED_VALUE"""),43187.79018397482)</f>
        <v>43187.79018</v>
      </c>
      <c r="Z6463" s="5">
        <f>IFERROR(__xludf.DUMMYFUNCTION("""COMPUTED_VALUE"""),68.85)</f>
        <v>68.85</v>
      </c>
      <c r="AA6463" s="2" t="b">
        <f>IFERROR(__xludf.DUMMYFUNCTION("""COMPUTED_VALUE"""),TRUE)</f>
        <v>1</v>
      </c>
      <c r="AB6463" s="2" t="str">
        <f>IFERROR(__xludf.DUMMYFUNCTION("""COMPUTED_VALUE"""),"Month-to-Month")</f>
        <v>Month-to-Month</v>
      </c>
      <c r="AC6463" s="2" t="str">
        <f>IFERROR(__xludf.DUMMYFUNCTION("""COMPUTED_VALUE"""),"One Line")</f>
        <v>One Line</v>
      </c>
      <c r="AD6463" s="2" t="str">
        <f>IFERROR(__xludf.DUMMYFUNCTION("""COMPUTED_VALUE"""),"Fiber Optic")</f>
        <v>Fiber Optic</v>
      </c>
    </row>
    <row r="6464">
      <c r="A6464" s="2" t="str">
        <f>IFERROR(__xludf.DUMMYFUNCTION("""COMPUTED_VALUE"""),"9142-XMYJH")</f>
        <v>9142-XMYJH</v>
      </c>
      <c r="B6464" s="2" t="str">
        <f>IFERROR(__xludf.DUMMYFUNCTION("""COMPUTED_VALUE"""),"Female")</f>
        <v>Female</v>
      </c>
      <c r="C6464" s="2">
        <f>IFERROR(__xludf.DUMMYFUNCTION("""COMPUTED_VALUE"""),0.0)</f>
        <v>0</v>
      </c>
      <c r="D6464" s="2" t="str">
        <f>IFERROR(__xludf.DUMMYFUNCTION("""COMPUTED_VALUE"""),"No")</f>
        <v>No</v>
      </c>
      <c r="E6464" s="2" t="str">
        <f>IFERROR(__xludf.DUMMYFUNCTION("""COMPUTED_VALUE"""),"No")</f>
        <v>No</v>
      </c>
      <c r="F6464" s="2">
        <f>IFERROR(__xludf.DUMMYFUNCTION("""COMPUTED_VALUE"""),1.0)</f>
        <v>1</v>
      </c>
      <c r="G6464" s="2">
        <f>IFERROR(__xludf.DUMMYFUNCTION("""COMPUTED_VALUE"""),0.0)</f>
        <v>0</v>
      </c>
      <c r="H6464" s="2">
        <f>IFERROR(__xludf.DUMMYFUNCTION("""COMPUTED_VALUE"""),0.0)</f>
        <v>0</v>
      </c>
      <c r="I6464" s="2" t="str">
        <f>IFERROR(__xludf.DUMMYFUNCTION("""COMPUTED_VALUE"""),"Credit card (automatic)")</f>
        <v>Credit card (automatic)</v>
      </c>
      <c r="J6464" s="5">
        <f>IFERROR(__xludf.DUMMYFUNCTION("""COMPUTED_VALUE"""),19.35)</f>
        <v>19.35</v>
      </c>
      <c r="K6464" s="5">
        <f>IFERROR(__xludf.DUMMYFUNCTION("""COMPUTED_VALUE"""),601.6)</f>
        <v>601.6</v>
      </c>
      <c r="L6464" s="2" t="str">
        <f>IFERROR(__xludf.DUMMYFUNCTION("""COMPUTED_VALUE"""),"No")</f>
        <v>No</v>
      </c>
      <c r="M6464" s="6">
        <f>IFERROR(__xludf.DUMMYFUNCTION("""COMPUTED_VALUE"""),31.090439276485785)</f>
        <v>31.09043928</v>
      </c>
      <c r="N6464" s="2" t="b">
        <f>IFERROR(__xludf.DUMMYFUNCTION("""COMPUTED_VALUE"""),TRUE)</f>
        <v>1</v>
      </c>
      <c r="O6464" s="2" t="b">
        <f>IFERROR(__xludf.DUMMYFUNCTION("""COMPUTED_VALUE"""),FALSE)</f>
        <v>0</v>
      </c>
      <c r="P6464" s="2" t="b">
        <f>IFERROR(__xludf.DUMMYFUNCTION("""COMPUTED_VALUE"""),TRUE)</f>
        <v>1</v>
      </c>
      <c r="Q6464" s="2" t="b">
        <f>IFERROR(__xludf.DUMMYFUNCTION("""COMPUTED_VALUE"""),FALSE)</f>
        <v>0</v>
      </c>
      <c r="R6464" s="2" t="b">
        <f>IFERROR(__xludf.DUMMYFUNCTION("""COMPUTED_VALUE"""),FALSE)</f>
        <v>0</v>
      </c>
      <c r="S6464" s="2">
        <f>IFERROR(__xludf.DUMMYFUNCTION("""COMPUTED_VALUE"""),0.0)</f>
        <v>0</v>
      </c>
      <c r="T6464" s="7"/>
      <c r="U6464" s="4"/>
      <c r="V6464" s="7"/>
      <c r="W6464" s="7"/>
      <c r="X6464" s="7"/>
      <c r="Y6464" s="7">
        <f>IFERROR(__xludf.DUMMYFUNCTION("""COMPUTED_VALUE"""),43549.33247200689)</f>
        <v>43549.33247</v>
      </c>
      <c r="Z6464" s="5">
        <f>IFERROR(__xludf.DUMMYFUNCTION("""COMPUTED_VALUE"""),19.35)</f>
        <v>19.35</v>
      </c>
      <c r="AA6464" s="2" t="b">
        <f>IFERROR(__xludf.DUMMYFUNCTION("""COMPUTED_VALUE"""),TRUE)</f>
        <v>1</v>
      </c>
      <c r="AB6464" s="2" t="str">
        <f>IFERROR(__xludf.DUMMYFUNCTION("""COMPUTED_VALUE"""),"Month-to-Month")</f>
        <v>Month-to-Month</v>
      </c>
      <c r="AC6464" s="2" t="str">
        <f>IFERROR(__xludf.DUMMYFUNCTION("""COMPUTED_VALUE"""),"One Line")</f>
        <v>One Line</v>
      </c>
      <c r="AD6464" s="2" t="str">
        <f>IFERROR(__xludf.DUMMYFUNCTION("""COMPUTED_VALUE"""),"No Internet Service")</f>
        <v>No Internet Service</v>
      </c>
    </row>
    <row r="6465">
      <c r="A6465" s="2" t="str">
        <f>IFERROR(__xludf.DUMMYFUNCTION("""COMPUTED_VALUE"""),"9143-CANJF")</f>
        <v>9143-CANJF</v>
      </c>
      <c r="B6465" s="2" t="str">
        <f>IFERROR(__xludf.DUMMYFUNCTION("""COMPUTED_VALUE"""),"Female")</f>
        <v>Female</v>
      </c>
      <c r="C6465" s="2">
        <f>IFERROR(__xludf.DUMMYFUNCTION("""COMPUTED_VALUE"""),0.0)</f>
        <v>0</v>
      </c>
      <c r="D6465" s="2" t="str">
        <f>IFERROR(__xludf.DUMMYFUNCTION("""COMPUTED_VALUE"""),"Yes")</f>
        <v>Yes</v>
      </c>
      <c r="E6465" s="2" t="str">
        <f>IFERROR(__xludf.DUMMYFUNCTION("""COMPUTED_VALUE"""),"Yes")</f>
        <v>Yes</v>
      </c>
      <c r="F6465" s="2">
        <f>IFERROR(__xludf.DUMMYFUNCTION("""COMPUTED_VALUE"""),1.0)</f>
        <v>1</v>
      </c>
      <c r="G6465" s="2">
        <f>IFERROR(__xludf.DUMMYFUNCTION("""COMPUTED_VALUE"""),1.0)</f>
        <v>1</v>
      </c>
      <c r="H6465" s="2">
        <f>IFERROR(__xludf.DUMMYFUNCTION("""COMPUTED_VALUE"""),0.0)</f>
        <v>0</v>
      </c>
      <c r="I6465" s="2" t="str">
        <f>IFERROR(__xludf.DUMMYFUNCTION("""COMPUTED_VALUE"""),"Electronic check")</f>
        <v>Electronic check</v>
      </c>
      <c r="J6465" s="5">
        <f>IFERROR(__xludf.DUMMYFUNCTION("""COMPUTED_VALUE"""),55.15)</f>
        <v>55.15</v>
      </c>
      <c r="K6465" s="5">
        <f>IFERROR(__xludf.DUMMYFUNCTION("""COMPUTED_VALUE"""),1319.85)</f>
        <v>1319.85</v>
      </c>
      <c r="L6465" s="2" t="str">
        <f>IFERROR(__xludf.DUMMYFUNCTION("""COMPUTED_VALUE"""),"No")</f>
        <v>No</v>
      </c>
      <c r="M6465" s="6">
        <f>IFERROR(__xludf.DUMMYFUNCTION("""COMPUTED_VALUE"""),23.932003626473254)</f>
        <v>23.93200363</v>
      </c>
      <c r="N6465" s="2" t="b">
        <f>IFERROR(__xludf.DUMMYFUNCTION("""COMPUTED_VALUE"""),TRUE)</f>
        <v>1</v>
      </c>
      <c r="O6465" s="2" t="b">
        <f>IFERROR(__xludf.DUMMYFUNCTION("""COMPUTED_VALUE"""),FALSE)</f>
        <v>0</v>
      </c>
      <c r="P6465" s="2" t="b">
        <f>IFERROR(__xludf.DUMMYFUNCTION("""COMPUTED_VALUE"""),TRUE)</f>
        <v>1</v>
      </c>
      <c r="Q6465" s="2" t="b">
        <f>IFERROR(__xludf.DUMMYFUNCTION("""COMPUTED_VALUE"""),TRUE)</f>
        <v>1</v>
      </c>
      <c r="R6465" s="2" t="b">
        <f>IFERROR(__xludf.DUMMYFUNCTION("""COMPUTED_VALUE"""),TRUE)</f>
        <v>1</v>
      </c>
      <c r="S6465" s="2">
        <f>IFERROR(__xludf.DUMMYFUNCTION("""COMPUTED_VALUE"""),3.0)</f>
        <v>3</v>
      </c>
      <c r="T6465" s="7"/>
      <c r="U6465" s="4"/>
      <c r="V6465" s="7"/>
      <c r="W6465" s="7"/>
      <c r="X6465" s="7"/>
      <c r="Y6465" s="7">
        <f>IFERROR(__xludf.DUMMYFUNCTION("""COMPUTED_VALUE"""),43767.0682230281)</f>
        <v>43767.06822</v>
      </c>
      <c r="Z6465" s="5">
        <f>IFERROR(__xludf.DUMMYFUNCTION("""COMPUTED_VALUE"""),55.15)</f>
        <v>55.15</v>
      </c>
      <c r="AA6465" s="2" t="b">
        <f>IFERROR(__xludf.DUMMYFUNCTION("""COMPUTED_VALUE"""),TRUE)</f>
        <v>1</v>
      </c>
      <c r="AB6465" s="2" t="str">
        <f>IFERROR(__xludf.DUMMYFUNCTION("""COMPUTED_VALUE"""),"Month-to-Month")</f>
        <v>Month-to-Month</v>
      </c>
      <c r="AC6465" s="2" t="str">
        <f>IFERROR(__xludf.DUMMYFUNCTION("""COMPUTED_VALUE"""),"One Line")</f>
        <v>One Line</v>
      </c>
      <c r="AD6465" s="2" t="str">
        <f>IFERROR(__xludf.DUMMYFUNCTION("""COMPUTED_VALUE"""),"DSL")</f>
        <v>DSL</v>
      </c>
    </row>
    <row r="6466">
      <c r="A6466" s="2" t="str">
        <f>IFERROR(__xludf.DUMMYFUNCTION("""COMPUTED_VALUE"""),"9146-JRIOX")</f>
        <v>9146-JRIOX</v>
      </c>
      <c r="B6466" s="2" t="str">
        <f>IFERROR(__xludf.DUMMYFUNCTION("""COMPUTED_VALUE"""),"Female")</f>
        <v>Female</v>
      </c>
      <c r="C6466" s="2">
        <f>IFERROR(__xludf.DUMMYFUNCTION("""COMPUTED_VALUE"""),0.0)</f>
        <v>0</v>
      </c>
      <c r="D6466" s="2" t="str">
        <f>IFERROR(__xludf.DUMMYFUNCTION("""COMPUTED_VALUE"""),"Yes")</f>
        <v>Yes</v>
      </c>
      <c r="E6466" s="2" t="str">
        <f>IFERROR(__xludf.DUMMYFUNCTION("""COMPUTED_VALUE"""),"Yes")</f>
        <v>Yes</v>
      </c>
      <c r="F6466" s="2">
        <f>IFERROR(__xludf.DUMMYFUNCTION("""COMPUTED_VALUE"""),2.0)</f>
        <v>2</v>
      </c>
      <c r="G6466" s="2">
        <f>IFERROR(__xludf.DUMMYFUNCTION("""COMPUTED_VALUE"""),0.0)</f>
        <v>0</v>
      </c>
      <c r="H6466" s="2">
        <f>IFERROR(__xludf.DUMMYFUNCTION("""COMPUTED_VALUE"""),0.0)</f>
        <v>0</v>
      </c>
      <c r="I6466" s="2" t="str">
        <f>IFERROR(__xludf.DUMMYFUNCTION("""COMPUTED_VALUE"""),"Mailed check")</f>
        <v>Mailed check</v>
      </c>
      <c r="J6466" s="5">
        <f>IFERROR(__xludf.DUMMYFUNCTION("""COMPUTED_VALUE"""),25.55)</f>
        <v>25.55</v>
      </c>
      <c r="K6466" s="5">
        <f>IFERROR(__xludf.DUMMYFUNCTION("""COMPUTED_VALUE"""),372.45)</f>
        <v>372.45</v>
      </c>
      <c r="L6466" s="2" t="str">
        <f>IFERROR(__xludf.DUMMYFUNCTION("""COMPUTED_VALUE"""),"No")</f>
        <v>No</v>
      </c>
      <c r="M6466" s="6">
        <f>IFERROR(__xludf.DUMMYFUNCTION("""COMPUTED_VALUE"""),14.57729941291585)</f>
        <v>14.57729941</v>
      </c>
      <c r="N6466" s="2" t="b">
        <f>IFERROR(__xludf.DUMMYFUNCTION("""COMPUTED_VALUE"""),TRUE)</f>
        <v>1</v>
      </c>
      <c r="O6466" s="2" t="b">
        <f>IFERROR(__xludf.DUMMYFUNCTION("""COMPUTED_VALUE"""),FALSE)</f>
        <v>0</v>
      </c>
      <c r="P6466" s="2" t="b">
        <f>IFERROR(__xludf.DUMMYFUNCTION("""COMPUTED_VALUE"""),TRUE)</f>
        <v>1</v>
      </c>
      <c r="Q6466" s="2" t="b">
        <f>IFERROR(__xludf.DUMMYFUNCTION("""COMPUTED_VALUE"""),FALSE)</f>
        <v>0</v>
      </c>
      <c r="R6466" s="2" t="b">
        <f>IFERROR(__xludf.DUMMYFUNCTION("""COMPUTED_VALUE"""),FALSE)</f>
        <v>0</v>
      </c>
      <c r="S6466" s="2">
        <f>IFERROR(__xludf.DUMMYFUNCTION("""COMPUTED_VALUE"""),3.0)</f>
        <v>3</v>
      </c>
      <c r="T6466" s="7"/>
      <c r="U6466" s="4"/>
      <c r="V6466" s="7"/>
      <c r="W6466" s="7"/>
      <c r="X6466" s="7"/>
      <c r="Y6466" s="7">
        <f>IFERROR(__xludf.DUMMYFUNCTION("""COMPUTED_VALUE"""),44051.607142857145)</f>
        <v>44051.60714</v>
      </c>
      <c r="Z6466" s="5">
        <f>IFERROR(__xludf.DUMMYFUNCTION("""COMPUTED_VALUE"""),25.55)</f>
        <v>25.55</v>
      </c>
      <c r="AA6466" s="2" t="b">
        <f>IFERROR(__xludf.DUMMYFUNCTION("""COMPUTED_VALUE"""),TRUE)</f>
        <v>1</v>
      </c>
      <c r="AB6466" s="2" t="str">
        <f>IFERROR(__xludf.DUMMYFUNCTION("""COMPUTED_VALUE"""),"Month-to-Month")</f>
        <v>Month-to-Month</v>
      </c>
      <c r="AC6466" s="2" t="str">
        <f>IFERROR(__xludf.DUMMYFUNCTION("""COMPUTED_VALUE"""),"Two or More Lines")</f>
        <v>Two or More Lines</v>
      </c>
      <c r="AD6466" s="2" t="str">
        <f>IFERROR(__xludf.DUMMYFUNCTION("""COMPUTED_VALUE"""),"No Internet Service")</f>
        <v>No Internet Service</v>
      </c>
    </row>
    <row r="6467">
      <c r="A6467" s="2" t="str">
        <f>IFERROR(__xludf.DUMMYFUNCTION("""COMPUTED_VALUE"""),"9150-HEPMB")</f>
        <v>9150-HEPMB</v>
      </c>
      <c r="B6467" s="2" t="str">
        <f>IFERROR(__xludf.DUMMYFUNCTION("""COMPUTED_VALUE"""),"Male")</f>
        <v>Male</v>
      </c>
      <c r="C6467" s="2">
        <f>IFERROR(__xludf.DUMMYFUNCTION("""COMPUTED_VALUE"""),0.0)</f>
        <v>0</v>
      </c>
      <c r="D6467" s="2" t="str">
        <f>IFERROR(__xludf.DUMMYFUNCTION("""COMPUTED_VALUE"""),"No")</f>
        <v>No</v>
      </c>
      <c r="E6467" s="2" t="str">
        <f>IFERROR(__xludf.DUMMYFUNCTION("""COMPUTED_VALUE"""),"No")</f>
        <v>No</v>
      </c>
      <c r="F6467" s="2">
        <f>IFERROR(__xludf.DUMMYFUNCTION("""COMPUTED_VALUE"""),1.0)</f>
        <v>1</v>
      </c>
      <c r="G6467" s="2">
        <f>IFERROR(__xludf.DUMMYFUNCTION("""COMPUTED_VALUE"""),1.0)</f>
        <v>1</v>
      </c>
      <c r="H6467" s="2">
        <f>IFERROR(__xludf.DUMMYFUNCTION("""COMPUTED_VALUE"""),1.0)</f>
        <v>1</v>
      </c>
      <c r="I6467" s="2" t="str">
        <f>IFERROR(__xludf.DUMMYFUNCTION("""COMPUTED_VALUE"""),"Mailed check")</f>
        <v>Mailed check</v>
      </c>
      <c r="J6467" s="5">
        <f>IFERROR(__xludf.DUMMYFUNCTION("""COMPUTED_VALUE"""),52.7)</f>
        <v>52.7</v>
      </c>
      <c r="K6467" s="5">
        <f>IFERROR(__xludf.DUMMYFUNCTION("""COMPUTED_VALUE"""),3019.7)</f>
        <v>3019.7</v>
      </c>
      <c r="L6467" s="2" t="str">
        <f>IFERROR(__xludf.DUMMYFUNCTION("""COMPUTED_VALUE"""),"No")</f>
        <v>No</v>
      </c>
      <c r="M6467" s="6">
        <f>IFERROR(__xludf.DUMMYFUNCTION("""COMPUTED_VALUE"""),57.29981024667931)</f>
        <v>57.29981025</v>
      </c>
      <c r="N6467" s="2" t="b">
        <f>IFERROR(__xludf.DUMMYFUNCTION("""COMPUTED_VALUE"""),FALSE)</f>
        <v>0</v>
      </c>
      <c r="O6467" s="2" t="b">
        <f>IFERROR(__xludf.DUMMYFUNCTION("""COMPUTED_VALUE"""),FALSE)</f>
        <v>0</v>
      </c>
      <c r="P6467" s="2" t="b">
        <f>IFERROR(__xludf.DUMMYFUNCTION("""COMPUTED_VALUE"""),TRUE)</f>
        <v>1</v>
      </c>
      <c r="Q6467" s="2" t="b">
        <f>IFERROR(__xludf.DUMMYFUNCTION("""COMPUTED_VALUE"""),TRUE)</f>
        <v>1</v>
      </c>
      <c r="R6467" s="2" t="b">
        <f>IFERROR(__xludf.DUMMYFUNCTION("""COMPUTED_VALUE"""),TRUE)</f>
        <v>1</v>
      </c>
      <c r="S6467" s="2">
        <f>IFERROR(__xludf.DUMMYFUNCTION("""COMPUTED_VALUE"""),0.0)</f>
        <v>0</v>
      </c>
      <c r="T6467" s="7"/>
      <c r="U6467" s="4"/>
      <c r="V6467" s="7"/>
      <c r="W6467" s="7"/>
      <c r="X6467" s="7"/>
      <c r="Y6467" s="7">
        <f>IFERROR(__xludf.DUMMYFUNCTION("""COMPUTED_VALUE"""),42752.130771663506)</f>
        <v>42752.13077</v>
      </c>
      <c r="Z6467" s="5">
        <f>IFERROR(__xludf.DUMMYFUNCTION("""COMPUTED_VALUE"""),52.7)</f>
        <v>52.7</v>
      </c>
      <c r="AA6467" s="2" t="b">
        <f>IFERROR(__xludf.DUMMYFUNCTION("""COMPUTED_VALUE"""),TRUE)</f>
        <v>1</v>
      </c>
      <c r="AB6467" s="2" t="str">
        <f>IFERROR(__xludf.DUMMYFUNCTION("""COMPUTED_VALUE"""),"1 Year")</f>
        <v>1 Year</v>
      </c>
      <c r="AC6467" s="2" t="str">
        <f>IFERROR(__xludf.DUMMYFUNCTION("""COMPUTED_VALUE"""),"One Line")</f>
        <v>One Line</v>
      </c>
      <c r="AD6467" s="2" t="str">
        <f>IFERROR(__xludf.DUMMYFUNCTION("""COMPUTED_VALUE"""),"DSL")</f>
        <v>DSL</v>
      </c>
    </row>
    <row r="6468">
      <c r="A6468" s="2" t="str">
        <f>IFERROR(__xludf.DUMMYFUNCTION("""COMPUTED_VALUE"""),"9150-KPBJQ")</f>
        <v>9150-KPBJQ</v>
      </c>
      <c r="B6468" s="2" t="str">
        <f>IFERROR(__xludf.DUMMYFUNCTION("""COMPUTED_VALUE"""),"Female")</f>
        <v>Female</v>
      </c>
      <c r="C6468" s="2">
        <f>IFERROR(__xludf.DUMMYFUNCTION("""COMPUTED_VALUE"""),0.0)</f>
        <v>0</v>
      </c>
      <c r="D6468" s="2" t="str">
        <f>IFERROR(__xludf.DUMMYFUNCTION("""COMPUTED_VALUE"""),"No")</f>
        <v>No</v>
      </c>
      <c r="E6468" s="2" t="str">
        <f>IFERROR(__xludf.DUMMYFUNCTION("""COMPUTED_VALUE"""),"No")</f>
        <v>No</v>
      </c>
      <c r="F6468" s="2">
        <f>IFERROR(__xludf.DUMMYFUNCTION("""COMPUTED_VALUE"""),1.0)</f>
        <v>1</v>
      </c>
      <c r="G6468" s="2">
        <f>IFERROR(__xludf.DUMMYFUNCTION("""COMPUTED_VALUE"""),0.0)</f>
        <v>0</v>
      </c>
      <c r="H6468" s="2">
        <f>IFERROR(__xludf.DUMMYFUNCTION("""COMPUTED_VALUE"""),2.0)</f>
        <v>2</v>
      </c>
      <c r="I6468" s="2" t="str">
        <f>IFERROR(__xludf.DUMMYFUNCTION("""COMPUTED_VALUE"""),"Credit card (automatic)")</f>
        <v>Credit card (automatic)</v>
      </c>
      <c r="J6468" s="5">
        <f>IFERROR(__xludf.DUMMYFUNCTION("""COMPUTED_VALUE"""),19.65)</f>
        <v>19.65</v>
      </c>
      <c r="K6468" s="5">
        <f>IFERROR(__xludf.DUMMYFUNCTION("""COMPUTED_VALUE"""),116.85)</f>
        <v>116.85</v>
      </c>
      <c r="L6468" s="2" t="str">
        <f>IFERROR(__xludf.DUMMYFUNCTION("""COMPUTED_VALUE"""),"No")</f>
        <v>No</v>
      </c>
      <c r="M6468" s="6">
        <f>IFERROR(__xludf.DUMMYFUNCTION("""COMPUTED_VALUE"""),5.9465648854961835)</f>
        <v>5.946564885</v>
      </c>
      <c r="N6468" s="2" t="b">
        <f>IFERROR(__xludf.DUMMYFUNCTION("""COMPUTED_VALUE"""),TRUE)</f>
        <v>1</v>
      </c>
      <c r="O6468" s="2" t="b">
        <f>IFERROR(__xludf.DUMMYFUNCTION("""COMPUTED_VALUE"""),FALSE)</f>
        <v>0</v>
      </c>
      <c r="P6468" s="2" t="b">
        <f>IFERROR(__xludf.DUMMYFUNCTION("""COMPUTED_VALUE"""),TRUE)</f>
        <v>1</v>
      </c>
      <c r="Q6468" s="2" t="b">
        <f>IFERROR(__xludf.DUMMYFUNCTION("""COMPUTED_VALUE"""),FALSE)</f>
        <v>0</v>
      </c>
      <c r="R6468" s="2" t="b">
        <f>IFERROR(__xludf.DUMMYFUNCTION("""COMPUTED_VALUE"""),FALSE)</f>
        <v>0</v>
      </c>
      <c r="S6468" s="2">
        <f>IFERROR(__xludf.DUMMYFUNCTION("""COMPUTED_VALUE"""),0.0)</f>
        <v>0</v>
      </c>
      <c r="T6468" s="7"/>
      <c r="U6468" s="4"/>
      <c r="V6468" s="7"/>
      <c r="W6468" s="7"/>
      <c r="X6468" s="7"/>
      <c r="Y6468" s="7">
        <f>IFERROR(__xludf.DUMMYFUNCTION("""COMPUTED_VALUE"""),44314.12531806616)</f>
        <v>44314.12532</v>
      </c>
      <c r="Z6468" s="5">
        <f>IFERROR(__xludf.DUMMYFUNCTION("""COMPUTED_VALUE"""),19.65)</f>
        <v>19.65</v>
      </c>
      <c r="AA6468" s="2" t="b">
        <f>IFERROR(__xludf.DUMMYFUNCTION("""COMPUTED_VALUE"""),TRUE)</f>
        <v>1</v>
      </c>
      <c r="AB6468" s="2" t="str">
        <f>IFERROR(__xludf.DUMMYFUNCTION("""COMPUTED_VALUE"""),"2 Year")</f>
        <v>2 Year</v>
      </c>
      <c r="AC6468" s="2" t="str">
        <f>IFERROR(__xludf.DUMMYFUNCTION("""COMPUTED_VALUE"""),"One Line")</f>
        <v>One Line</v>
      </c>
      <c r="AD6468" s="2" t="str">
        <f>IFERROR(__xludf.DUMMYFUNCTION("""COMPUTED_VALUE"""),"No Internet Service")</f>
        <v>No Internet Service</v>
      </c>
    </row>
    <row r="6469">
      <c r="A6469" s="2" t="str">
        <f>IFERROR(__xludf.DUMMYFUNCTION("""COMPUTED_VALUE"""),"9152-AMKAK")</f>
        <v>9152-AMKAK</v>
      </c>
      <c r="B6469" s="2" t="str">
        <f>IFERROR(__xludf.DUMMYFUNCTION("""COMPUTED_VALUE"""),"Male")</f>
        <v>Male</v>
      </c>
      <c r="C6469" s="2">
        <f>IFERROR(__xludf.DUMMYFUNCTION("""COMPUTED_VALUE"""),0.0)</f>
        <v>0</v>
      </c>
      <c r="D6469" s="2" t="str">
        <f>IFERROR(__xludf.DUMMYFUNCTION("""COMPUTED_VALUE"""),"No")</f>
        <v>No</v>
      </c>
      <c r="E6469" s="2" t="str">
        <f>IFERROR(__xludf.DUMMYFUNCTION("""COMPUTED_VALUE"""),"No")</f>
        <v>No</v>
      </c>
      <c r="F6469" s="2">
        <f>IFERROR(__xludf.DUMMYFUNCTION("""COMPUTED_VALUE"""),1.0)</f>
        <v>1</v>
      </c>
      <c r="G6469" s="2">
        <f>IFERROR(__xludf.DUMMYFUNCTION("""COMPUTED_VALUE"""),1.0)</f>
        <v>1</v>
      </c>
      <c r="H6469" s="2">
        <f>IFERROR(__xludf.DUMMYFUNCTION("""COMPUTED_VALUE"""),2.0)</f>
        <v>2</v>
      </c>
      <c r="I6469" s="2" t="str">
        <f>IFERROR(__xludf.DUMMYFUNCTION("""COMPUTED_VALUE"""),"Mailed check")</f>
        <v>Mailed check</v>
      </c>
      <c r="J6469" s="5">
        <f>IFERROR(__xludf.DUMMYFUNCTION("""COMPUTED_VALUE"""),80.25)</f>
        <v>80.25</v>
      </c>
      <c r="K6469" s="5">
        <f>IFERROR(__xludf.DUMMYFUNCTION("""COMPUTED_VALUE"""),493.4)</f>
        <v>493.4</v>
      </c>
      <c r="L6469" s="2" t="str">
        <f>IFERROR(__xludf.DUMMYFUNCTION("""COMPUTED_VALUE"""),"No")</f>
        <v>No</v>
      </c>
      <c r="M6469" s="6">
        <f>IFERROR(__xludf.DUMMYFUNCTION("""COMPUTED_VALUE"""),6.14828660436137)</f>
        <v>6.148286604</v>
      </c>
      <c r="N6469" s="2" t="b">
        <f>IFERROR(__xludf.DUMMYFUNCTION("""COMPUTED_VALUE"""),FALSE)</f>
        <v>0</v>
      </c>
      <c r="O6469" s="2" t="b">
        <f>IFERROR(__xludf.DUMMYFUNCTION("""COMPUTED_VALUE"""),FALSE)</f>
        <v>0</v>
      </c>
      <c r="P6469" s="2" t="b">
        <f>IFERROR(__xludf.DUMMYFUNCTION("""COMPUTED_VALUE"""),TRUE)</f>
        <v>1</v>
      </c>
      <c r="Q6469" s="2" t="b">
        <f>IFERROR(__xludf.DUMMYFUNCTION("""COMPUTED_VALUE"""),TRUE)</f>
        <v>1</v>
      </c>
      <c r="R6469" s="2" t="b">
        <f>IFERROR(__xludf.DUMMYFUNCTION("""COMPUTED_VALUE"""),TRUE)</f>
        <v>1</v>
      </c>
      <c r="S6469" s="2">
        <f>IFERROR(__xludf.DUMMYFUNCTION("""COMPUTED_VALUE"""),0.0)</f>
        <v>0</v>
      </c>
      <c r="T6469" s="7"/>
      <c r="U6469" s="4"/>
      <c r="V6469" s="7"/>
      <c r="W6469" s="7"/>
      <c r="X6469" s="7"/>
      <c r="Y6469" s="7">
        <f>IFERROR(__xludf.DUMMYFUNCTION("""COMPUTED_VALUE"""),44307.989615784005)</f>
        <v>44307.98962</v>
      </c>
      <c r="Z6469" s="5">
        <f>IFERROR(__xludf.DUMMYFUNCTION("""COMPUTED_VALUE"""),80.25)</f>
        <v>80.25</v>
      </c>
      <c r="AA6469" s="2" t="b">
        <f>IFERROR(__xludf.DUMMYFUNCTION("""COMPUTED_VALUE"""),TRUE)</f>
        <v>1</v>
      </c>
      <c r="AB6469" s="2" t="str">
        <f>IFERROR(__xludf.DUMMYFUNCTION("""COMPUTED_VALUE"""),"2 Year")</f>
        <v>2 Year</v>
      </c>
      <c r="AC6469" s="2" t="str">
        <f>IFERROR(__xludf.DUMMYFUNCTION("""COMPUTED_VALUE"""),"One Line")</f>
        <v>One Line</v>
      </c>
      <c r="AD6469" s="2" t="str">
        <f>IFERROR(__xludf.DUMMYFUNCTION("""COMPUTED_VALUE"""),"DSL")</f>
        <v>DSL</v>
      </c>
    </row>
    <row r="6470">
      <c r="A6470" s="2" t="str">
        <f>IFERROR(__xludf.DUMMYFUNCTION("""COMPUTED_VALUE"""),"9153-BTBVV")</f>
        <v>9153-BTBVV</v>
      </c>
      <c r="B6470" s="2" t="str">
        <f>IFERROR(__xludf.DUMMYFUNCTION("""COMPUTED_VALUE"""),"Female")</f>
        <v>Female</v>
      </c>
      <c r="C6470" s="2">
        <f>IFERROR(__xludf.DUMMYFUNCTION("""COMPUTED_VALUE"""),0.0)</f>
        <v>0</v>
      </c>
      <c r="D6470" s="2" t="str">
        <f>IFERROR(__xludf.DUMMYFUNCTION("""COMPUTED_VALUE"""),"Yes")</f>
        <v>Yes</v>
      </c>
      <c r="E6470" s="2" t="str">
        <f>IFERROR(__xludf.DUMMYFUNCTION("""COMPUTED_VALUE"""),"No")</f>
        <v>No</v>
      </c>
      <c r="F6470" s="2">
        <f>IFERROR(__xludf.DUMMYFUNCTION("""COMPUTED_VALUE"""),2.0)</f>
        <v>2</v>
      </c>
      <c r="G6470" s="2">
        <f>IFERROR(__xludf.DUMMYFUNCTION("""COMPUTED_VALUE"""),0.0)</f>
        <v>0</v>
      </c>
      <c r="H6470" s="2">
        <f>IFERROR(__xludf.DUMMYFUNCTION("""COMPUTED_VALUE"""),2.0)</f>
        <v>2</v>
      </c>
      <c r="I6470" s="2" t="str">
        <f>IFERROR(__xludf.DUMMYFUNCTION("""COMPUTED_VALUE"""),"Bank transfer (automatic)")</f>
        <v>Bank transfer (automatic)</v>
      </c>
      <c r="J6470" s="5">
        <f>IFERROR(__xludf.DUMMYFUNCTION("""COMPUTED_VALUE"""),25.0)</f>
        <v>25</v>
      </c>
      <c r="K6470" s="5">
        <f>IFERROR(__xludf.DUMMYFUNCTION("""COMPUTED_VALUE"""),1753.0)</f>
        <v>1753</v>
      </c>
      <c r="L6470" s="2" t="str">
        <f>IFERROR(__xludf.DUMMYFUNCTION("""COMPUTED_VALUE"""),"No")</f>
        <v>No</v>
      </c>
      <c r="M6470" s="6">
        <f>IFERROR(__xludf.DUMMYFUNCTION("""COMPUTED_VALUE"""),70.12)</f>
        <v>70.12</v>
      </c>
      <c r="N6470" s="2" t="b">
        <f>IFERROR(__xludf.DUMMYFUNCTION("""COMPUTED_VALUE"""),TRUE)</f>
        <v>1</v>
      </c>
      <c r="O6470" s="2" t="b">
        <f>IFERROR(__xludf.DUMMYFUNCTION("""COMPUTED_VALUE"""),FALSE)</f>
        <v>0</v>
      </c>
      <c r="P6470" s="2" t="b">
        <f>IFERROR(__xludf.DUMMYFUNCTION("""COMPUTED_VALUE"""),TRUE)</f>
        <v>1</v>
      </c>
      <c r="Q6470" s="2" t="b">
        <f>IFERROR(__xludf.DUMMYFUNCTION("""COMPUTED_VALUE"""),FALSE)</f>
        <v>0</v>
      </c>
      <c r="R6470" s="2" t="b">
        <f>IFERROR(__xludf.DUMMYFUNCTION("""COMPUTED_VALUE"""),FALSE)</f>
        <v>0</v>
      </c>
      <c r="S6470" s="2">
        <f>IFERROR(__xludf.DUMMYFUNCTION("""COMPUTED_VALUE"""),1.0)</f>
        <v>1</v>
      </c>
      <c r="T6470" s="7"/>
      <c r="U6470" s="4"/>
      <c r="V6470" s="7"/>
      <c r="W6470" s="7"/>
      <c r="X6470" s="7"/>
      <c r="Y6470" s="7">
        <f>IFERROR(__xludf.DUMMYFUNCTION("""COMPUTED_VALUE"""),42362.183333333334)</f>
        <v>42362.18333</v>
      </c>
      <c r="Z6470" s="5">
        <f>IFERROR(__xludf.DUMMYFUNCTION("""COMPUTED_VALUE"""),25.0)</f>
        <v>25</v>
      </c>
      <c r="AA6470" s="2" t="b">
        <f>IFERROR(__xludf.DUMMYFUNCTION("""COMPUTED_VALUE"""),TRUE)</f>
        <v>1</v>
      </c>
      <c r="AB6470" s="2" t="str">
        <f>IFERROR(__xludf.DUMMYFUNCTION("""COMPUTED_VALUE"""),"2 Year")</f>
        <v>2 Year</v>
      </c>
      <c r="AC6470" s="2" t="str">
        <f>IFERROR(__xludf.DUMMYFUNCTION("""COMPUTED_VALUE"""),"Two or More Lines")</f>
        <v>Two or More Lines</v>
      </c>
      <c r="AD6470" s="2" t="str">
        <f>IFERROR(__xludf.DUMMYFUNCTION("""COMPUTED_VALUE"""),"No Internet Service")</f>
        <v>No Internet Service</v>
      </c>
    </row>
    <row r="6471">
      <c r="A6471" s="2" t="str">
        <f>IFERROR(__xludf.DUMMYFUNCTION("""COMPUTED_VALUE"""),"9154-QDGTH")</f>
        <v>9154-QDGTH</v>
      </c>
      <c r="B6471" s="2" t="str">
        <f>IFERROR(__xludf.DUMMYFUNCTION("""COMPUTED_VALUE"""),"Male")</f>
        <v>Male</v>
      </c>
      <c r="C6471" s="2">
        <f>IFERROR(__xludf.DUMMYFUNCTION("""COMPUTED_VALUE"""),0.0)</f>
        <v>0</v>
      </c>
      <c r="D6471" s="2" t="str">
        <f>IFERROR(__xludf.DUMMYFUNCTION("""COMPUTED_VALUE"""),"Yes")</f>
        <v>Yes</v>
      </c>
      <c r="E6471" s="2" t="str">
        <f>IFERROR(__xludf.DUMMYFUNCTION("""COMPUTED_VALUE"""),"Yes")</f>
        <v>Yes</v>
      </c>
      <c r="F6471" s="2">
        <f>IFERROR(__xludf.DUMMYFUNCTION("""COMPUTED_VALUE"""),2.0)</f>
        <v>2</v>
      </c>
      <c r="G6471" s="2">
        <f>IFERROR(__xludf.DUMMYFUNCTION("""COMPUTED_VALUE"""),2.0)</f>
        <v>2</v>
      </c>
      <c r="H6471" s="2">
        <f>IFERROR(__xludf.DUMMYFUNCTION("""COMPUTED_VALUE"""),1.0)</f>
        <v>1</v>
      </c>
      <c r="I6471" s="2" t="str">
        <f>IFERROR(__xludf.DUMMYFUNCTION("""COMPUTED_VALUE"""),"Credit card (automatic)")</f>
        <v>Credit card (automatic)</v>
      </c>
      <c r="J6471" s="5">
        <f>IFERROR(__xludf.DUMMYFUNCTION("""COMPUTED_VALUE"""),104.3)</f>
        <v>104.3</v>
      </c>
      <c r="K6471" s="5">
        <f>IFERROR(__xludf.DUMMYFUNCTION("""COMPUTED_VALUE"""),4451.85)</f>
        <v>4451.85</v>
      </c>
      <c r="L6471" s="2" t="str">
        <f>IFERROR(__xludf.DUMMYFUNCTION("""COMPUTED_VALUE"""),"No")</f>
        <v>No</v>
      </c>
      <c r="M6471" s="6">
        <f>IFERROR(__xludf.DUMMYFUNCTION("""COMPUTED_VALUE"""),42.68312559923299)</f>
        <v>42.6831256</v>
      </c>
      <c r="N6471" s="2" t="b">
        <f>IFERROR(__xludf.DUMMYFUNCTION("""COMPUTED_VALUE"""),FALSE)</f>
        <v>0</v>
      </c>
      <c r="O6471" s="2" t="b">
        <f>IFERROR(__xludf.DUMMYFUNCTION("""COMPUTED_VALUE"""),FALSE)</f>
        <v>0</v>
      </c>
      <c r="P6471" s="2" t="b">
        <f>IFERROR(__xludf.DUMMYFUNCTION("""COMPUTED_VALUE"""),TRUE)</f>
        <v>1</v>
      </c>
      <c r="Q6471" s="2" t="b">
        <f>IFERROR(__xludf.DUMMYFUNCTION("""COMPUTED_VALUE"""),TRUE)</f>
        <v>1</v>
      </c>
      <c r="R6471" s="2" t="b">
        <f>IFERROR(__xludf.DUMMYFUNCTION("""COMPUTED_VALUE"""),TRUE)</f>
        <v>1</v>
      </c>
      <c r="S6471" s="2">
        <f>IFERROR(__xludf.DUMMYFUNCTION("""COMPUTED_VALUE"""),3.0)</f>
        <v>3</v>
      </c>
      <c r="T6471" s="7"/>
      <c r="U6471" s="4"/>
      <c r="V6471" s="7"/>
      <c r="W6471" s="7"/>
      <c r="X6471" s="7"/>
      <c r="Y6471" s="7">
        <f>IFERROR(__xludf.DUMMYFUNCTION("""COMPUTED_VALUE"""),43196.72159635666)</f>
        <v>43196.7216</v>
      </c>
      <c r="Z6471" s="5">
        <f>IFERROR(__xludf.DUMMYFUNCTION("""COMPUTED_VALUE"""),104.3)</f>
        <v>104.3</v>
      </c>
      <c r="AA6471" s="2" t="b">
        <f>IFERROR(__xludf.DUMMYFUNCTION("""COMPUTED_VALUE"""),TRUE)</f>
        <v>1</v>
      </c>
      <c r="AB6471" s="2" t="str">
        <f>IFERROR(__xludf.DUMMYFUNCTION("""COMPUTED_VALUE"""),"1 Year")</f>
        <v>1 Year</v>
      </c>
      <c r="AC6471" s="2" t="str">
        <f>IFERROR(__xludf.DUMMYFUNCTION("""COMPUTED_VALUE"""),"Two or More Lines")</f>
        <v>Two or More Lines</v>
      </c>
      <c r="AD6471" s="2" t="str">
        <f>IFERROR(__xludf.DUMMYFUNCTION("""COMPUTED_VALUE"""),"Fiber Optic")</f>
        <v>Fiber Optic</v>
      </c>
    </row>
    <row r="6472">
      <c r="A6472" s="2" t="str">
        <f>IFERROR(__xludf.DUMMYFUNCTION("""COMPUTED_VALUE"""),"9158-VCTQB")</f>
        <v>9158-VCTQB</v>
      </c>
      <c r="B6472" s="2" t="str">
        <f>IFERROR(__xludf.DUMMYFUNCTION("""COMPUTED_VALUE"""),"Female")</f>
        <v>Female</v>
      </c>
      <c r="C6472" s="2">
        <f>IFERROR(__xludf.DUMMYFUNCTION("""COMPUTED_VALUE"""),0.0)</f>
        <v>0</v>
      </c>
      <c r="D6472" s="2" t="str">
        <f>IFERROR(__xludf.DUMMYFUNCTION("""COMPUTED_VALUE"""),"Yes")</f>
        <v>Yes</v>
      </c>
      <c r="E6472" s="2" t="str">
        <f>IFERROR(__xludf.DUMMYFUNCTION("""COMPUTED_VALUE"""),"No")</f>
        <v>No</v>
      </c>
      <c r="F6472" s="2">
        <f>IFERROR(__xludf.DUMMYFUNCTION("""COMPUTED_VALUE"""),2.0)</f>
        <v>2</v>
      </c>
      <c r="G6472" s="2">
        <f>IFERROR(__xludf.DUMMYFUNCTION("""COMPUTED_VALUE"""),2.0)</f>
        <v>2</v>
      </c>
      <c r="H6472" s="2">
        <f>IFERROR(__xludf.DUMMYFUNCTION("""COMPUTED_VALUE"""),0.0)</f>
        <v>0</v>
      </c>
      <c r="I6472" s="2" t="str">
        <f>IFERROR(__xludf.DUMMYFUNCTION("""COMPUTED_VALUE"""),"Bank transfer (automatic)")</f>
        <v>Bank transfer (automatic)</v>
      </c>
      <c r="J6472" s="5">
        <f>IFERROR(__xludf.DUMMYFUNCTION("""COMPUTED_VALUE"""),113.6)</f>
        <v>113.6</v>
      </c>
      <c r="K6472" s="5">
        <f>IFERROR(__xludf.DUMMYFUNCTION("""COMPUTED_VALUE"""),4594.95)</f>
        <v>4594.95</v>
      </c>
      <c r="L6472" s="2" t="str">
        <f>IFERROR(__xludf.DUMMYFUNCTION("""COMPUTED_VALUE"""),"Yes")</f>
        <v>Yes</v>
      </c>
      <c r="M6472" s="6">
        <f>IFERROR(__xludf.DUMMYFUNCTION("""COMPUTED_VALUE"""),40.44850352112676)</f>
        <v>40.44850352</v>
      </c>
      <c r="N6472" s="2" t="b">
        <f>IFERROR(__xludf.DUMMYFUNCTION("""COMPUTED_VALUE"""),TRUE)</f>
        <v>1</v>
      </c>
      <c r="O6472" s="2" t="b">
        <f>IFERROR(__xludf.DUMMYFUNCTION("""COMPUTED_VALUE"""),TRUE)</f>
        <v>1</v>
      </c>
      <c r="P6472" s="2" t="b">
        <f>IFERROR(__xludf.DUMMYFUNCTION("""COMPUTED_VALUE"""),TRUE)</f>
        <v>1</v>
      </c>
      <c r="Q6472" s="2" t="b">
        <f>IFERROR(__xludf.DUMMYFUNCTION("""COMPUTED_VALUE"""),TRUE)</f>
        <v>1</v>
      </c>
      <c r="R6472" s="2" t="b">
        <f>IFERROR(__xludf.DUMMYFUNCTION("""COMPUTED_VALUE"""),TRUE)</f>
        <v>1</v>
      </c>
      <c r="S6472" s="2">
        <f>IFERROR(__xludf.DUMMYFUNCTION("""COMPUTED_VALUE"""),1.0)</f>
        <v>1</v>
      </c>
      <c r="T6472" s="7"/>
      <c r="U6472" s="4"/>
      <c r="V6472" s="7"/>
      <c r="W6472" s="7"/>
      <c r="X6472" s="7"/>
      <c r="Y6472" s="7">
        <f>IFERROR(__xludf.DUMMYFUNCTION("""COMPUTED_VALUE"""),43264.691351232395)</f>
        <v>43264.69135</v>
      </c>
      <c r="Z6472" s="5">
        <f>IFERROR(__xludf.DUMMYFUNCTION("""COMPUTED_VALUE"""),113.6)</f>
        <v>113.6</v>
      </c>
      <c r="AA6472" s="2" t="b">
        <f>IFERROR(__xludf.DUMMYFUNCTION("""COMPUTED_VALUE"""),TRUE)</f>
        <v>1</v>
      </c>
      <c r="AB6472" s="2" t="str">
        <f>IFERROR(__xludf.DUMMYFUNCTION("""COMPUTED_VALUE"""),"Month-to-Month")</f>
        <v>Month-to-Month</v>
      </c>
      <c r="AC6472" s="2" t="str">
        <f>IFERROR(__xludf.DUMMYFUNCTION("""COMPUTED_VALUE"""),"Two or More Lines")</f>
        <v>Two or More Lines</v>
      </c>
      <c r="AD6472" s="2" t="str">
        <f>IFERROR(__xludf.DUMMYFUNCTION("""COMPUTED_VALUE"""),"Fiber Optic")</f>
        <v>Fiber Optic</v>
      </c>
    </row>
    <row r="6473">
      <c r="A6473" s="2" t="str">
        <f>IFERROR(__xludf.DUMMYFUNCTION("""COMPUTED_VALUE"""),"9163-GHAYE")</f>
        <v>9163-GHAYE</v>
      </c>
      <c r="B6473" s="2" t="str">
        <f>IFERROR(__xludf.DUMMYFUNCTION("""COMPUTED_VALUE"""),"Female")</f>
        <v>Female</v>
      </c>
      <c r="C6473" s="2">
        <f>IFERROR(__xludf.DUMMYFUNCTION("""COMPUTED_VALUE"""),0.0)</f>
        <v>0</v>
      </c>
      <c r="D6473" s="2" t="str">
        <f>IFERROR(__xludf.DUMMYFUNCTION("""COMPUTED_VALUE"""),"No")</f>
        <v>No</v>
      </c>
      <c r="E6473" s="2" t="str">
        <f>IFERROR(__xludf.DUMMYFUNCTION("""COMPUTED_VALUE"""),"No")</f>
        <v>No</v>
      </c>
      <c r="F6473" s="2">
        <f>IFERROR(__xludf.DUMMYFUNCTION("""COMPUTED_VALUE"""),1.0)</f>
        <v>1</v>
      </c>
      <c r="G6473" s="2">
        <f>IFERROR(__xludf.DUMMYFUNCTION("""COMPUTED_VALUE"""),1.0)</f>
        <v>1</v>
      </c>
      <c r="H6473" s="2">
        <f>IFERROR(__xludf.DUMMYFUNCTION("""COMPUTED_VALUE"""),0.0)</f>
        <v>0</v>
      </c>
      <c r="I6473" s="2" t="str">
        <f>IFERROR(__xludf.DUMMYFUNCTION("""COMPUTED_VALUE"""),"Electronic check")</f>
        <v>Electronic check</v>
      </c>
      <c r="J6473" s="5">
        <f>IFERROR(__xludf.DUMMYFUNCTION("""COMPUTED_VALUE"""),48.85)</f>
        <v>48.85</v>
      </c>
      <c r="K6473" s="5">
        <f>IFERROR(__xludf.DUMMYFUNCTION("""COMPUTED_VALUE"""),736.8)</f>
        <v>736.8</v>
      </c>
      <c r="L6473" s="2" t="str">
        <f>IFERROR(__xludf.DUMMYFUNCTION("""COMPUTED_VALUE"""),"No")</f>
        <v>No</v>
      </c>
      <c r="M6473" s="6">
        <f>IFERROR(__xludf.DUMMYFUNCTION("""COMPUTED_VALUE"""),15.082906857727737)</f>
        <v>15.08290686</v>
      </c>
      <c r="N6473" s="2" t="b">
        <f>IFERROR(__xludf.DUMMYFUNCTION("""COMPUTED_VALUE"""),TRUE)</f>
        <v>1</v>
      </c>
      <c r="O6473" s="2" t="b">
        <f>IFERROR(__xludf.DUMMYFUNCTION("""COMPUTED_VALUE"""),FALSE)</f>
        <v>0</v>
      </c>
      <c r="P6473" s="2" t="b">
        <f>IFERROR(__xludf.DUMMYFUNCTION("""COMPUTED_VALUE"""),TRUE)</f>
        <v>1</v>
      </c>
      <c r="Q6473" s="2" t="b">
        <f>IFERROR(__xludf.DUMMYFUNCTION("""COMPUTED_VALUE"""),TRUE)</f>
        <v>1</v>
      </c>
      <c r="R6473" s="2" t="b">
        <f>IFERROR(__xludf.DUMMYFUNCTION("""COMPUTED_VALUE"""),TRUE)</f>
        <v>1</v>
      </c>
      <c r="S6473" s="2">
        <f>IFERROR(__xludf.DUMMYFUNCTION("""COMPUTED_VALUE"""),0.0)</f>
        <v>0</v>
      </c>
      <c r="T6473" s="7"/>
      <c r="U6473" s="4"/>
      <c r="V6473" s="7"/>
      <c r="W6473" s="7"/>
      <c r="X6473" s="7"/>
      <c r="Y6473" s="7">
        <f>IFERROR(__xludf.DUMMYFUNCTION("""COMPUTED_VALUE"""),44036.22824974411)</f>
        <v>44036.22825</v>
      </c>
      <c r="Z6473" s="5">
        <f>IFERROR(__xludf.DUMMYFUNCTION("""COMPUTED_VALUE"""),48.85)</f>
        <v>48.85</v>
      </c>
      <c r="AA6473" s="2" t="b">
        <f>IFERROR(__xludf.DUMMYFUNCTION("""COMPUTED_VALUE"""),TRUE)</f>
        <v>1</v>
      </c>
      <c r="AB6473" s="2" t="str">
        <f>IFERROR(__xludf.DUMMYFUNCTION("""COMPUTED_VALUE"""),"Month-to-Month")</f>
        <v>Month-to-Month</v>
      </c>
      <c r="AC6473" s="2" t="str">
        <f>IFERROR(__xludf.DUMMYFUNCTION("""COMPUTED_VALUE"""),"One Line")</f>
        <v>One Line</v>
      </c>
      <c r="AD6473" s="2" t="str">
        <f>IFERROR(__xludf.DUMMYFUNCTION("""COMPUTED_VALUE"""),"DSL")</f>
        <v>DSL</v>
      </c>
    </row>
    <row r="6474">
      <c r="A6474" s="2" t="str">
        <f>IFERROR(__xludf.DUMMYFUNCTION("""COMPUTED_VALUE"""),"9167-APMXZ")</f>
        <v>9167-APMXZ</v>
      </c>
      <c r="B6474" s="2" t="str">
        <f>IFERROR(__xludf.DUMMYFUNCTION("""COMPUTED_VALUE"""),"Female")</f>
        <v>Female</v>
      </c>
      <c r="C6474" s="2">
        <f>IFERROR(__xludf.DUMMYFUNCTION("""COMPUTED_VALUE"""),0.0)</f>
        <v>0</v>
      </c>
      <c r="D6474" s="2" t="str">
        <f>IFERROR(__xludf.DUMMYFUNCTION("""COMPUTED_VALUE"""),"No")</f>
        <v>No</v>
      </c>
      <c r="E6474" s="2" t="str">
        <f>IFERROR(__xludf.DUMMYFUNCTION("""COMPUTED_VALUE"""),"No")</f>
        <v>No</v>
      </c>
      <c r="F6474" s="2">
        <f>IFERROR(__xludf.DUMMYFUNCTION("""COMPUTED_VALUE"""),2.0)</f>
        <v>2</v>
      </c>
      <c r="G6474" s="2">
        <f>IFERROR(__xludf.DUMMYFUNCTION("""COMPUTED_VALUE"""),2.0)</f>
        <v>2</v>
      </c>
      <c r="H6474" s="2">
        <f>IFERROR(__xludf.DUMMYFUNCTION("""COMPUTED_VALUE"""),0.0)</f>
        <v>0</v>
      </c>
      <c r="I6474" s="2" t="str">
        <f>IFERROR(__xludf.DUMMYFUNCTION("""COMPUTED_VALUE"""),"Bank transfer (automatic)")</f>
        <v>Bank transfer (automatic)</v>
      </c>
      <c r="J6474" s="5">
        <f>IFERROR(__xludf.DUMMYFUNCTION("""COMPUTED_VALUE"""),84.15)</f>
        <v>84.15</v>
      </c>
      <c r="K6474" s="5">
        <f>IFERROR(__xludf.DUMMYFUNCTION("""COMPUTED_VALUE"""),1821.95)</f>
        <v>1821.95</v>
      </c>
      <c r="L6474" s="2" t="str">
        <f>IFERROR(__xludf.DUMMYFUNCTION("""COMPUTED_VALUE"""),"No")</f>
        <v>No</v>
      </c>
      <c r="M6474" s="6">
        <f>IFERROR(__xludf.DUMMYFUNCTION("""COMPUTED_VALUE"""),21.651218062982768)</f>
        <v>21.65121806</v>
      </c>
      <c r="N6474" s="2" t="b">
        <f>IFERROR(__xludf.DUMMYFUNCTION("""COMPUTED_VALUE"""),TRUE)</f>
        <v>1</v>
      </c>
      <c r="O6474" s="2" t="b">
        <f>IFERROR(__xludf.DUMMYFUNCTION("""COMPUTED_VALUE"""),FALSE)</f>
        <v>0</v>
      </c>
      <c r="P6474" s="2" t="b">
        <f>IFERROR(__xludf.DUMMYFUNCTION("""COMPUTED_VALUE"""),TRUE)</f>
        <v>1</v>
      </c>
      <c r="Q6474" s="2" t="b">
        <f>IFERROR(__xludf.DUMMYFUNCTION("""COMPUTED_VALUE"""),TRUE)</f>
        <v>1</v>
      </c>
      <c r="R6474" s="2" t="b">
        <f>IFERROR(__xludf.DUMMYFUNCTION("""COMPUTED_VALUE"""),TRUE)</f>
        <v>1</v>
      </c>
      <c r="S6474" s="2">
        <f>IFERROR(__xludf.DUMMYFUNCTION("""COMPUTED_VALUE"""),0.0)</f>
        <v>0</v>
      </c>
      <c r="T6474" s="7"/>
      <c r="U6474" s="4"/>
      <c r="V6474" s="7"/>
      <c r="W6474" s="7"/>
      <c r="X6474" s="7"/>
      <c r="Y6474" s="7">
        <f>IFERROR(__xludf.DUMMYFUNCTION("""COMPUTED_VALUE"""),43836.44211725094)</f>
        <v>43836.44212</v>
      </c>
      <c r="Z6474" s="5">
        <f>IFERROR(__xludf.DUMMYFUNCTION("""COMPUTED_VALUE"""),84.15)</f>
        <v>84.15</v>
      </c>
      <c r="AA6474" s="2" t="b">
        <f>IFERROR(__xludf.DUMMYFUNCTION("""COMPUTED_VALUE"""),TRUE)</f>
        <v>1</v>
      </c>
      <c r="AB6474" s="2" t="str">
        <f>IFERROR(__xludf.DUMMYFUNCTION("""COMPUTED_VALUE"""),"Month-to-Month")</f>
        <v>Month-to-Month</v>
      </c>
      <c r="AC6474" s="2" t="str">
        <f>IFERROR(__xludf.DUMMYFUNCTION("""COMPUTED_VALUE"""),"Two or More Lines")</f>
        <v>Two or More Lines</v>
      </c>
      <c r="AD6474" s="2" t="str">
        <f>IFERROR(__xludf.DUMMYFUNCTION("""COMPUTED_VALUE"""),"Fiber Optic")</f>
        <v>Fiber Optic</v>
      </c>
    </row>
    <row r="6475">
      <c r="A6475" s="2" t="str">
        <f>IFERROR(__xludf.DUMMYFUNCTION("""COMPUTED_VALUE"""),"9168-INPSZ")</f>
        <v>9168-INPSZ</v>
      </c>
      <c r="B6475" s="2" t="str">
        <f>IFERROR(__xludf.DUMMYFUNCTION("""COMPUTED_VALUE"""),"Female")</f>
        <v>Female</v>
      </c>
      <c r="C6475" s="2">
        <f>IFERROR(__xludf.DUMMYFUNCTION("""COMPUTED_VALUE"""),1.0)</f>
        <v>1</v>
      </c>
      <c r="D6475" s="2" t="str">
        <f>IFERROR(__xludf.DUMMYFUNCTION("""COMPUTED_VALUE"""),"Yes")</f>
        <v>Yes</v>
      </c>
      <c r="E6475" s="2" t="str">
        <f>IFERROR(__xludf.DUMMYFUNCTION("""COMPUTED_VALUE"""),"No")</f>
        <v>No</v>
      </c>
      <c r="F6475" s="2">
        <f>IFERROR(__xludf.DUMMYFUNCTION("""COMPUTED_VALUE"""),2.0)</f>
        <v>2</v>
      </c>
      <c r="G6475" s="2">
        <f>IFERROR(__xludf.DUMMYFUNCTION("""COMPUTED_VALUE"""),2.0)</f>
        <v>2</v>
      </c>
      <c r="H6475" s="2">
        <f>IFERROR(__xludf.DUMMYFUNCTION("""COMPUTED_VALUE"""),0.0)</f>
        <v>0</v>
      </c>
      <c r="I6475" s="2" t="str">
        <f>IFERROR(__xludf.DUMMYFUNCTION("""COMPUTED_VALUE"""),"Electronic check")</f>
        <v>Electronic check</v>
      </c>
      <c r="J6475" s="5">
        <f>IFERROR(__xludf.DUMMYFUNCTION("""COMPUTED_VALUE"""),104.15)</f>
        <v>104.15</v>
      </c>
      <c r="K6475" s="5">
        <f>IFERROR(__xludf.DUMMYFUNCTION("""COMPUTED_VALUE"""),4495.65)</f>
        <v>4495.65</v>
      </c>
      <c r="L6475" s="2" t="str">
        <f>IFERROR(__xludf.DUMMYFUNCTION("""COMPUTED_VALUE"""),"No")</f>
        <v>No</v>
      </c>
      <c r="M6475" s="6">
        <f>IFERROR(__xludf.DUMMYFUNCTION("""COMPUTED_VALUE"""),43.16514642342774)</f>
        <v>43.16514642</v>
      </c>
      <c r="N6475" s="2" t="b">
        <f>IFERROR(__xludf.DUMMYFUNCTION("""COMPUTED_VALUE"""),TRUE)</f>
        <v>1</v>
      </c>
      <c r="O6475" s="2" t="b">
        <f>IFERROR(__xludf.DUMMYFUNCTION("""COMPUTED_VALUE"""),FALSE)</f>
        <v>0</v>
      </c>
      <c r="P6475" s="2" t="b">
        <f>IFERROR(__xludf.DUMMYFUNCTION("""COMPUTED_VALUE"""),TRUE)</f>
        <v>1</v>
      </c>
      <c r="Q6475" s="2" t="b">
        <f>IFERROR(__xludf.DUMMYFUNCTION("""COMPUTED_VALUE"""),TRUE)</f>
        <v>1</v>
      </c>
      <c r="R6475" s="2" t="b">
        <f>IFERROR(__xludf.DUMMYFUNCTION("""COMPUTED_VALUE"""),TRUE)</f>
        <v>1</v>
      </c>
      <c r="S6475" s="2">
        <f>IFERROR(__xludf.DUMMYFUNCTION("""COMPUTED_VALUE"""),1.0)</f>
        <v>1</v>
      </c>
      <c r="T6475" s="7"/>
      <c r="U6475" s="4"/>
      <c r="V6475" s="7"/>
      <c r="W6475" s="7"/>
      <c r="X6475" s="7"/>
      <c r="Y6475" s="7">
        <f>IFERROR(__xludf.DUMMYFUNCTION("""COMPUTED_VALUE"""),43182.06012962074)</f>
        <v>43182.06013</v>
      </c>
      <c r="Z6475" s="5">
        <f>IFERROR(__xludf.DUMMYFUNCTION("""COMPUTED_VALUE"""),104.15)</f>
        <v>104.15</v>
      </c>
      <c r="AA6475" s="2" t="b">
        <f>IFERROR(__xludf.DUMMYFUNCTION("""COMPUTED_VALUE"""),TRUE)</f>
        <v>1</v>
      </c>
      <c r="AB6475" s="2" t="str">
        <f>IFERROR(__xludf.DUMMYFUNCTION("""COMPUTED_VALUE"""),"Month-to-Month")</f>
        <v>Month-to-Month</v>
      </c>
      <c r="AC6475" s="2" t="str">
        <f>IFERROR(__xludf.DUMMYFUNCTION("""COMPUTED_VALUE"""),"Two or More Lines")</f>
        <v>Two or More Lines</v>
      </c>
      <c r="AD6475" s="2" t="str">
        <f>IFERROR(__xludf.DUMMYFUNCTION("""COMPUTED_VALUE"""),"Fiber Optic")</f>
        <v>Fiber Optic</v>
      </c>
    </row>
    <row r="6476">
      <c r="A6476" s="2" t="str">
        <f>IFERROR(__xludf.DUMMYFUNCTION("""COMPUTED_VALUE"""),"9169-BSVIN")</f>
        <v>9169-BSVIN</v>
      </c>
      <c r="B6476" s="2" t="str">
        <f>IFERROR(__xludf.DUMMYFUNCTION("""COMPUTED_VALUE"""),"Male")</f>
        <v>Male</v>
      </c>
      <c r="C6476" s="2">
        <f>IFERROR(__xludf.DUMMYFUNCTION("""COMPUTED_VALUE"""),0.0)</f>
        <v>0</v>
      </c>
      <c r="D6476" s="2" t="str">
        <f>IFERROR(__xludf.DUMMYFUNCTION("""COMPUTED_VALUE"""),"No")</f>
        <v>No</v>
      </c>
      <c r="E6476" s="2" t="str">
        <f>IFERROR(__xludf.DUMMYFUNCTION("""COMPUTED_VALUE"""),"No")</f>
        <v>No</v>
      </c>
      <c r="F6476" s="2">
        <f>IFERROR(__xludf.DUMMYFUNCTION("""COMPUTED_VALUE"""),2.0)</f>
        <v>2</v>
      </c>
      <c r="G6476" s="2">
        <f>IFERROR(__xludf.DUMMYFUNCTION("""COMPUTED_VALUE"""),1.0)</f>
        <v>1</v>
      </c>
      <c r="H6476" s="2">
        <f>IFERROR(__xludf.DUMMYFUNCTION("""COMPUTED_VALUE"""),0.0)</f>
        <v>0</v>
      </c>
      <c r="I6476" s="2" t="str">
        <f>IFERROR(__xludf.DUMMYFUNCTION("""COMPUTED_VALUE"""),"Bank transfer (automatic)")</f>
        <v>Bank transfer (automatic)</v>
      </c>
      <c r="J6476" s="5">
        <f>IFERROR(__xludf.DUMMYFUNCTION("""COMPUTED_VALUE"""),74.75)</f>
        <v>74.75</v>
      </c>
      <c r="K6476" s="5">
        <f>IFERROR(__xludf.DUMMYFUNCTION("""COMPUTED_VALUE"""),827.05)</f>
        <v>827.05</v>
      </c>
      <c r="L6476" s="2" t="str">
        <f>IFERROR(__xludf.DUMMYFUNCTION("""COMPUTED_VALUE"""),"No")</f>
        <v>No</v>
      </c>
      <c r="M6476" s="6">
        <f>IFERROR(__xludf.DUMMYFUNCTION("""COMPUTED_VALUE"""),11.064214046822741)</f>
        <v>11.06421405</v>
      </c>
      <c r="N6476" s="2" t="b">
        <f>IFERROR(__xludf.DUMMYFUNCTION("""COMPUTED_VALUE"""),FALSE)</f>
        <v>0</v>
      </c>
      <c r="O6476" s="2" t="b">
        <f>IFERROR(__xludf.DUMMYFUNCTION("""COMPUTED_VALUE"""),FALSE)</f>
        <v>0</v>
      </c>
      <c r="P6476" s="2" t="b">
        <f>IFERROR(__xludf.DUMMYFUNCTION("""COMPUTED_VALUE"""),TRUE)</f>
        <v>1</v>
      </c>
      <c r="Q6476" s="2" t="b">
        <f>IFERROR(__xludf.DUMMYFUNCTION("""COMPUTED_VALUE"""),TRUE)</f>
        <v>1</v>
      </c>
      <c r="R6476" s="2" t="b">
        <f>IFERROR(__xludf.DUMMYFUNCTION("""COMPUTED_VALUE"""),TRUE)</f>
        <v>1</v>
      </c>
      <c r="S6476" s="2">
        <f>IFERROR(__xludf.DUMMYFUNCTION("""COMPUTED_VALUE"""),0.0)</f>
        <v>0</v>
      </c>
      <c r="T6476" s="7"/>
      <c r="U6476" s="4"/>
      <c r="V6476" s="7"/>
      <c r="W6476" s="7"/>
      <c r="X6476" s="7"/>
      <c r="Y6476" s="7">
        <f>IFERROR(__xludf.DUMMYFUNCTION("""COMPUTED_VALUE"""),44158.46348940914)</f>
        <v>44158.46349</v>
      </c>
      <c r="Z6476" s="5">
        <f>IFERROR(__xludf.DUMMYFUNCTION("""COMPUTED_VALUE"""),74.75)</f>
        <v>74.75</v>
      </c>
      <c r="AA6476" s="2" t="b">
        <f>IFERROR(__xludf.DUMMYFUNCTION("""COMPUTED_VALUE"""),TRUE)</f>
        <v>1</v>
      </c>
      <c r="AB6476" s="2" t="str">
        <f>IFERROR(__xludf.DUMMYFUNCTION("""COMPUTED_VALUE"""),"Month-to-Month")</f>
        <v>Month-to-Month</v>
      </c>
      <c r="AC6476" s="2" t="str">
        <f>IFERROR(__xludf.DUMMYFUNCTION("""COMPUTED_VALUE"""),"Two or More Lines")</f>
        <v>Two or More Lines</v>
      </c>
      <c r="AD6476" s="2" t="str">
        <f>IFERROR(__xludf.DUMMYFUNCTION("""COMPUTED_VALUE"""),"DSL")</f>
        <v>DSL</v>
      </c>
    </row>
    <row r="6477">
      <c r="A6477" s="2" t="str">
        <f>IFERROR(__xludf.DUMMYFUNCTION("""COMPUTED_VALUE"""),"9170-ARBTB")</f>
        <v>9170-ARBTB</v>
      </c>
      <c r="B6477" s="2" t="str">
        <f>IFERROR(__xludf.DUMMYFUNCTION("""COMPUTED_VALUE"""),"Female")</f>
        <v>Female</v>
      </c>
      <c r="C6477" s="2">
        <f>IFERROR(__xludf.DUMMYFUNCTION("""COMPUTED_VALUE"""),0.0)</f>
        <v>0</v>
      </c>
      <c r="D6477" s="2" t="str">
        <f>IFERROR(__xludf.DUMMYFUNCTION("""COMPUTED_VALUE"""),"Yes")</f>
        <v>Yes</v>
      </c>
      <c r="E6477" s="2" t="str">
        <f>IFERROR(__xludf.DUMMYFUNCTION("""COMPUTED_VALUE"""),"Yes")</f>
        <v>Yes</v>
      </c>
      <c r="F6477" s="2">
        <f>IFERROR(__xludf.DUMMYFUNCTION("""COMPUTED_VALUE"""),1.0)</f>
        <v>1</v>
      </c>
      <c r="G6477" s="2">
        <f>IFERROR(__xludf.DUMMYFUNCTION("""COMPUTED_VALUE"""),0.0)</f>
        <v>0</v>
      </c>
      <c r="H6477" s="2">
        <f>IFERROR(__xludf.DUMMYFUNCTION("""COMPUTED_VALUE"""),1.0)</f>
        <v>1</v>
      </c>
      <c r="I6477" s="2" t="str">
        <f>IFERROR(__xludf.DUMMYFUNCTION("""COMPUTED_VALUE"""),"Credit card (automatic)")</f>
        <v>Credit card (automatic)</v>
      </c>
      <c r="J6477" s="5">
        <f>IFERROR(__xludf.DUMMYFUNCTION("""COMPUTED_VALUE"""),19.6)</f>
        <v>19.6</v>
      </c>
      <c r="K6477" s="5">
        <f>IFERROR(__xludf.DUMMYFUNCTION("""COMPUTED_VALUE"""),1012.4)</f>
        <v>1012.4</v>
      </c>
      <c r="L6477" s="2" t="str">
        <f>IFERROR(__xludf.DUMMYFUNCTION("""COMPUTED_VALUE"""),"No")</f>
        <v>No</v>
      </c>
      <c r="M6477" s="6">
        <f>IFERROR(__xludf.DUMMYFUNCTION("""COMPUTED_VALUE"""),51.65306122448979)</f>
        <v>51.65306122</v>
      </c>
      <c r="N6477" s="2" t="b">
        <f>IFERROR(__xludf.DUMMYFUNCTION("""COMPUTED_VALUE"""),TRUE)</f>
        <v>1</v>
      </c>
      <c r="O6477" s="2" t="b">
        <f>IFERROR(__xludf.DUMMYFUNCTION("""COMPUTED_VALUE"""),FALSE)</f>
        <v>0</v>
      </c>
      <c r="P6477" s="2" t="b">
        <f>IFERROR(__xludf.DUMMYFUNCTION("""COMPUTED_VALUE"""),TRUE)</f>
        <v>1</v>
      </c>
      <c r="Q6477" s="2" t="b">
        <f>IFERROR(__xludf.DUMMYFUNCTION("""COMPUTED_VALUE"""),FALSE)</f>
        <v>0</v>
      </c>
      <c r="R6477" s="2" t="b">
        <f>IFERROR(__xludf.DUMMYFUNCTION("""COMPUTED_VALUE"""),FALSE)</f>
        <v>0</v>
      </c>
      <c r="S6477" s="2">
        <f>IFERROR(__xludf.DUMMYFUNCTION("""COMPUTED_VALUE"""),3.0)</f>
        <v>3</v>
      </c>
      <c r="T6477" s="7"/>
      <c r="U6477" s="4"/>
      <c r="V6477" s="7"/>
      <c r="W6477" s="7"/>
      <c r="X6477" s="7"/>
      <c r="Y6477" s="7">
        <f>IFERROR(__xludf.DUMMYFUNCTION("""COMPUTED_VALUE"""),42923.88605442177)</f>
        <v>42923.88605</v>
      </c>
      <c r="Z6477" s="5">
        <f>IFERROR(__xludf.DUMMYFUNCTION("""COMPUTED_VALUE"""),19.6)</f>
        <v>19.6</v>
      </c>
      <c r="AA6477" s="2" t="b">
        <f>IFERROR(__xludf.DUMMYFUNCTION("""COMPUTED_VALUE"""),TRUE)</f>
        <v>1</v>
      </c>
      <c r="AB6477" s="2" t="str">
        <f>IFERROR(__xludf.DUMMYFUNCTION("""COMPUTED_VALUE"""),"1 Year")</f>
        <v>1 Year</v>
      </c>
      <c r="AC6477" s="2" t="str">
        <f>IFERROR(__xludf.DUMMYFUNCTION("""COMPUTED_VALUE"""),"One Line")</f>
        <v>One Line</v>
      </c>
      <c r="AD6477" s="2" t="str">
        <f>IFERROR(__xludf.DUMMYFUNCTION("""COMPUTED_VALUE"""),"No Internet Service")</f>
        <v>No Internet Service</v>
      </c>
    </row>
    <row r="6478">
      <c r="A6478" s="2" t="str">
        <f>IFERROR(__xludf.DUMMYFUNCTION("""COMPUTED_VALUE"""),"9170-CCKOU")</f>
        <v>9170-CCKOU</v>
      </c>
      <c r="B6478" s="2" t="str">
        <f>IFERROR(__xludf.DUMMYFUNCTION("""COMPUTED_VALUE"""),"Male")</f>
        <v>Male</v>
      </c>
      <c r="C6478" s="2">
        <f>IFERROR(__xludf.DUMMYFUNCTION("""COMPUTED_VALUE"""),0.0)</f>
        <v>0</v>
      </c>
      <c r="D6478" s="2" t="str">
        <f>IFERROR(__xludf.DUMMYFUNCTION("""COMPUTED_VALUE"""),"Yes")</f>
        <v>Yes</v>
      </c>
      <c r="E6478" s="2" t="str">
        <f>IFERROR(__xludf.DUMMYFUNCTION("""COMPUTED_VALUE"""),"No")</f>
        <v>No</v>
      </c>
      <c r="F6478" s="2">
        <f>IFERROR(__xludf.DUMMYFUNCTION("""COMPUTED_VALUE"""),2.0)</f>
        <v>2</v>
      </c>
      <c r="G6478" s="2">
        <f>IFERROR(__xludf.DUMMYFUNCTION("""COMPUTED_VALUE"""),2.0)</f>
        <v>2</v>
      </c>
      <c r="H6478" s="2">
        <f>IFERROR(__xludf.DUMMYFUNCTION("""COMPUTED_VALUE"""),0.0)</f>
        <v>0</v>
      </c>
      <c r="I6478" s="2" t="str">
        <f>IFERROR(__xludf.DUMMYFUNCTION("""COMPUTED_VALUE"""),"Credit card (automatic)")</f>
        <v>Credit card (automatic)</v>
      </c>
      <c r="J6478" s="5">
        <f>IFERROR(__xludf.DUMMYFUNCTION("""COMPUTED_VALUE"""),90.2)</f>
        <v>90.2</v>
      </c>
      <c r="K6478" s="5">
        <f>IFERROR(__xludf.DUMMYFUNCTION("""COMPUTED_VALUE"""),1454.15)</f>
        <v>1454.15</v>
      </c>
      <c r="L6478" s="2" t="str">
        <f>IFERROR(__xludf.DUMMYFUNCTION("""COMPUTED_VALUE"""),"Yes")</f>
        <v>Yes</v>
      </c>
      <c r="M6478" s="6">
        <f>IFERROR(__xludf.DUMMYFUNCTION("""COMPUTED_VALUE"""),16.12139689578714)</f>
        <v>16.1213969</v>
      </c>
      <c r="N6478" s="2" t="b">
        <f>IFERROR(__xludf.DUMMYFUNCTION("""COMPUTED_VALUE"""),FALSE)</f>
        <v>0</v>
      </c>
      <c r="O6478" s="2" t="b">
        <f>IFERROR(__xludf.DUMMYFUNCTION("""COMPUTED_VALUE"""),TRUE)</f>
        <v>1</v>
      </c>
      <c r="P6478" s="2" t="b">
        <f>IFERROR(__xludf.DUMMYFUNCTION("""COMPUTED_VALUE"""),TRUE)</f>
        <v>1</v>
      </c>
      <c r="Q6478" s="2" t="b">
        <f>IFERROR(__xludf.DUMMYFUNCTION("""COMPUTED_VALUE"""),TRUE)</f>
        <v>1</v>
      </c>
      <c r="R6478" s="2" t="b">
        <f>IFERROR(__xludf.DUMMYFUNCTION("""COMPUTED_VALUE"""),TRUE)</f>
        <v>1</v>
      </c>
      <c r="S6478" s="2">
        <f>IFERROR(__xludf.DUMMYFUNCTION("""COMPUTED_VALUE"""),1.0)</f>
        <v>1</v>
      </c>
      <c r="T6478" s="7"/>
      <c r="U6478" s="4"/>
      <c r="V6478" s="7"/>
      <c r="W6478" s="7"/>
      <c r="X6478" s="7"/>
      <c r="Y6478" s="7">
        <f>IFERROR(__xludf.DUMMYFUNCTION("""COMPUTED_VALUE"""),44004.64084441981)</f>
        <v>44004.64084</v>
      </c>
      <c r="Z6478" s="5">
        <f>IFERROR(__xludf.DUMMYFUNCTION("""COMPUTED_VALUE"""),90.2)</f>
        <v>90.2</v>
      </c>
      <c r="AA6478" s="2" t="b">
        <f>IFERROR(__xludf.DUMMYFUNCTION("""COMPUTED_VALUE"""),TRUE)</f>
        <v>1</v>
      </c>
      <c r="AB6478" s="2" t="str">
        <f>IFERROR(__xludf.DUMMYFUNCTION("""COMPUTED_VALUE"""),"Month-to-Month")</f>
        <v>Month-to-Month</v>
      </c>
      <c r="AC6478" s="2" t="str">
        <f>IFERROR(__xludf.DUMMYFUNCTION("""COMPUTED_VALUE"""),"Two or More Lines")</f>
        <v>Two or More Lines</v>
      </c>
      <c r="AD6478" s="2" t="str">
        <f>IFERROR(__xludf.DUMMYFUNCTION("""COMPUTED_VALUE"""),"Fiber Optic")</f>
        <v>Fiber Optic</v>
      </c>
    </row>
    <row r="6479">
      <c r="A6479" s="2" t="str">
        <f>IFERROR(__xludf.DUMMYFUNCTION("""COMPUTED_VALUE"""),"9170-GYZJC")</f>
        <v>9170-GYZJC</v>
      </c>
      <c r="B6479" s="2" t="str">
        <f>IFERROR(__xludf.DUMMYFUNCTION("""COMPUTED_VALUE"""),"Female")</f>
        <v>Female</v>
      </c>
      <c r="C6479" s="2">
        <f>IFERROR(__xludf.DUMMYFUNCTION("""COMPUTED_VALUE"""),0.0)</f>
        <v>0</v>
      </c>
      <c r="D6479" s="2" t="str">
        <f>IFERROR(__xludf.DUMMYFUNCTION("""COMPUTED_VALUE"""),"Yes")</f>
        <v>Yes</v>
      </c>
      <c r="E6479" s="2" t="str">
        <f>IFERROR(__xludf.DUMMYFUNCTION("""COMPUTED_VALUE"""),"Yes")</f>
        <v>Yes</v>
      </c>
      <c r="F6479" s="2">
        <f>IFERROR(__xludf.DUMMYFUNCTION("""COMPUTED_VALUE"""),2.0)</f>
        <v>2</v>
      </c>
      <c r="G6479" s="2">
        <f>IFERROR(__xludf.DUMMYFUNCTION("""COMPUTED_VALUE"""),1.0)</f>
        <v>1</v>
      </c>
      <c r="H6479" s="2">
        <f>IFERROR(__xludf.DUMMYFUNCTION("""COMPUTED_VALUE"""),0.0)</f>
        <v>0</v>
      </c>
      <c r="I6479" s="2" t="str">
        <f>IFERROR(__xludf.DUMMYFUNCTION("""COMPUTED_VALUE"""),"Credit card (automatic)")</f>
        <v>Credit card (automatic)</v>
      </c>
      <c r="J6479" s="5">
        <f>IFERROR(__xludf.DUMMYFUNCTION("""COMPUTED_VALUE"""),79.9)</f>
        <v>79.9</v>
      </c>
      <c r="K6479" s="5">
        <f>IFERROR(__xludf.DUMMYFUNCTION("""COMPUTED_VALUE"""),3326.2)</f>
        <v>3326.2</v>
      </c>
      <c r="L6479" s="2" t="str">
        <f>IFERROR(__xludf.DUMMYFUNCTION("""COMPUTED_VALUE"""),"Yes")</f>
        <v>Yes</v>
      </c>
      <c r="M6479" s="6">
        <f>IFERROR(__xludf.DUMMYFUNCTION("""COMPUTED_VALUE"""),41.629536921151434)</f>
        <v>41.62953692</v>
      </c>
      <c r="N6479" s="2" t="b">
        <f>IFERROR(__xludf.DUMMYFUNCTION("""COMPUTED_VALUE"""),TRUE)</f>
        <v>1</v>
      </c>
      <c r="O6479" s="2" t="b">
        <f>IFERROR(__xludf.DUMMYFUNCTION("""COMPUTED_VALUE"""),TRUE)</f>
        <v>1</v>
      </c>
      <c r="P6479" s="2" t="b">
        <f>IFERROR(__xludf.DUMMYFUNCTION("""COMPUTED_VALUE"""),TRUE)</f>
        <v>1</v>
      </c>
      <c r="Q6479" s="2" t="b">
        <f>IFERROR(__xludf.DUMMYFUNCTION("""COMPUTED_VALUE"""),TRUE)</f>
        <v>1</v>
      </c>
      <c r="R6479" s="2" t="b">
        <f>IFERROR(__xludf.DUMMYFUNCTION("""COMPUTED_VALUE"""),TRUE)</f>
        <v>1</v>
      </c>
      <c r="S6479" s="2">
        <f>IFERROR(__xludf.DUMMYFUNCTION("""COMPUTED_VALUE"""),3.0)</f>
        <v>3</v>
      </c>
      <c r="T6479" s="7"/>
      <c r="U6479" s="4"/>
      <c r="V6479" s="7"/>
      <c r="W6479" s="7"/>
      <c r="X6479" s="7"/>
      <c r="Y6479" s="7">
        <f>IFERROR(__xludf.DUMMYFUNCTION("""COMPUTED_VALUE"""),43228.768251981644)</f>
        <v>43228.76825</v>
      </c>
      <c r="Z6479" s="5">
        <f>IFERROR(__xludf.DUMMYFUNCTION("""COMPUTED_VALUE"""),79.9)</f>
        <v>79.9</v>
      </c>
      <c r="AA6479" s="2" t="b">
        <f>IFERROR(__xludf.DUMMYFUNCTION("""COMPUTED_VALUE"""),TRUE)</f>
        <v>1</v>
      </c>
      <c r="AB6479" s="2" t="str">
        <f>IFERROR(__xludf.DUMMYFUNCTION("""COMPUTED_VALUE"""),"Month-to-Month")</f>
        <v>Month-to-Month</v>
      </c>
      <c r="AC6479" s="2" t="str">
        <f>IFERROR(__xludf.DUMMYFUNCTION("""COMPUTED_VALUE"""),"Two or More Lines")</f>
        <v>Two or More Lines</v>
      </c>
      <c r="AD6479" s="2" t="str">
        <f>IFERROR(__xludf.DUMMYFUNCTION("""COMPUTED_VALUE"""),"DSL")</f>
        <v>DSL</v>
      </c>
    </row>
    <row r="6480">
      <c r="A6480" s="2" t="str">
        <f>IFERROR(__xludf.DUMMYFUNCTION("""COMPUTED_VALUE"""),"9172-ANCRX")</f>
        <v>9172-ANCRX</v>
      </c>
      <c r="B6480" s="2" t="str">
        <f>IFERROR(__xludf.DUMMYFUNCTION("""COMPUTED_VALUE"""),"Female")</f>
        <v>Female</v>
      </c>
      <c r="C6480" s="2">
        <f>IFERROR(__xludf.DUMMYFUNCTION("""COMPUTED_VALUE"""),0.0)</f>
        <v>0</v>
      </c>
      <c r="D6480" s="2" t="str">
        <f>IFERROR(__xludf.DUMMYFUNCTION("""COMPUTED_VALUE"""),"No")</f>
        <v>No</v>
      </c>
      <c r="E6480" s="2" t="str">
        <f>IFERROR(__xludf.DUMMYFUNCTION("""COMPUTED_VALUE"""),"No")</f>
        <v>No</v>
      </c>
      <c r="F6480" s="2">
        <f>IFERROR(__xludf.DUMMYFUNCTION("""COMPUTED_VALUE"""),2.0)</f>
        <v>2</v>
      </c>
      <c r="G6480" s="2">
        <f>IFERROR(__xludf.DUMMYFUNCTION("""COMPUTED_VALUE"""),2.0)</f>
        <v>2</v>
      </c>
      <c r="H6480" s="2">
        <f>IFERROR(__xludf.DUMMYFUNCTION("""COMPUTED_VALUE"""),0.0)</f>
        <v>0</v>
      </c>
      <c r="I6480" s="2" t="str">
        <f>IFERROR(__xludf.DUMMYFUNCTION("""COMPUTED_VALUE"""),"Electronic check")</f>
        <v>Electronic check</v>
      </c>
      <c r="J6480" s="5">
        <f>IFERROR(__xludf.DUMMYFUNCTION("""COMPUTED_VALUE"""),98.7)</f>
        <v>98.7</v>
      </c>
      <c r="K6480" s="5">
        <f>IFERROR(__xludf.DUMMYFUNCTION("""COMPUTED_VALUE"""),973.25)</f>
        <v>973.25</v>
      </c>
      <c r="L6480" s="2" t="str">
        <f>IFERROR(__xludf.DUMMYFUNCTION("""COMPUTED_VALUE"""),"Yes")</f>
        <v>Yes</v>
      </c>
      <c r="M6480" s="6">
        <f>IFERROR(__xludf.DUMMYFUNCTION("""COMPUTED_VALUE"""),9.860688956433638)</f>
        <v>9.860688956</v>
      </c>
      <c r="N6480" s="2" t="b">
        <f>IFERROR(__xludf.DUMMYFUNCTION("""COMPUTED_VALUE"""),TRUE)</f>
        <v>1</v>
      </c>
      <c r="O6480" s="2" t="b">
        <f>IFERROR(__xludf.DUMMYFUNCTION("""COMPUTED_VALUE"""),TRUE)</f>
        <v>1</v>
      </c>
      <c r="P6480" s="2" t="b">
        <f>IFERROR(__xludf.DUMMYFUNCTION("""COMPUTED_VALUE"""),TRUE)</f>
        <v>1</v>
      </c>
      <c r="Q6480" s="2" t="b">
        <f>IFERROR(__xludf.DUMMYFUNCTION("""COMPUTED_VALUE"""),TRUE)</f>
        <v>1</v>
      </c>
      <c r="R6480" s="2" t="b">
        <f>IFERROR(__xludf.DUMMYFUNCTION("""COMPUTED_VALUE"""),TRUE)</f>
        <v>1</v>
      </c>
      <c r="S6480" s="2">
        <f>IFERROR(__xludf.DUMMYFUNCTION("""COMPUTED_VALUE"""),0.0)</f>
        <v>0</v>
      </c>
      <c r="T6480" s="7"/>
      <c r="U6480" s="4"/>
      <c r="V6480" s="7"/>
      <c r="W6480" s="7"/>
      <c r="X6480" s="7"/>
      <c r="Y6480" s="7">
        <f>IFERROR(__xludf.DUMMYFUNCTION("""COMPUTED_VALUE"""),44195.070710908476)</f>
        <v>44195.07071</v>
      </c>
      <c r="Z6480" s="5">
        <f>IFERROR(__xludf.DUMMYFUNCTION("""COMPUTED_VALUE"""),98.69999999999999)</f>
        <v>98.7</v>
      </c>
      <c r="AA6480" s="2" t="b">
        <f>IFERROR(__xludf.DUMMYFUNCTION("""COMPUTED_VALUE"""),TRUE)</f>
        <v>1</v>
      </c>
      <c r="AB6480" s="2" t="str">
        <f>IFERROR(__xludf.DUMMYFUNCTION("""COMPUTED_VALUE"""),"Month-to-Month")</f>
        <v>Month-to-Month</v>
      </c>
      <c r="AC6480" s="2" t="str">
        <f>IFERROR(__xludf.DUMMYFUNCTION("""COMPUTED_VALUE"""),"Two or More Lines")</f>
        <v>Two or More Lines</v>
      </c>
      <c r="AD6480" s="2" t="str">
        <f>IFERROR(__xludf.DUMMYFUNCTION("""COMPUTED_VALUE"""),"Fiber Optic")</f>
        <v>Fiber Optic</v>
      </c>
    </row>
    <row r="6481">
      <c r="A6481" s="2" t="str">
        <f>IFERROR(__xludf.DUMMYFUNCTION("""COMPUTED_VALUE"""),"9172-JITSM")</f>
        <v>9172-JITSM</v>
      </c>
      <c r="B6481" s="2" t="str">
        <f>IFERROR(__xludf.DUMMYFUNCTION("""COMPUTED_VALUE"""),"Female")</f>
        <v>Female</v>
      </c>
      <c r="C6481" s="2">
        <f>IFERROR(__xludf.DUMMYFUNCTION("""COMPUTED_VALUE"""),0.0)</f>
        <v>0</v>
      </c>
      <c r="D6481" s="2" t="str">
        <f>IFERROR(__xludf.DUMMYFUNCTION("""COMPUTED_VALUE"""),"Yes")</f>
        <v>Yes</v>
      </c>
      <c r="E6481" s="2" t="str">
        <f>IFERROR(__xludf.DUMMYFUNCTION("""COMPUTED_VALUE"""),"Yes")</f>
        <v>Yes</v>
      </c>
      <c r="F6481" s="2">
        <f>IFERROR(__xludf.DUMMYFUNCTION("""COMPUTED_VALUE"""),1.0)</f>
        <v>1</v>
      </c>
      <c r="G6481" s="2">
        <f>IFERROR(__xludf.DUMMYFUNCTION("""COMPUTED_VALUE"""),2.0)</f>
        <v>2</v>
      </c>
      <c r="H6481" s="2">
        <f>IFERROR(__xludf.DUMMYFUNCTION("""COMPUTED_VALUE"""),0.0)</f>
        <v>0</v>
      </c>
      <c r="I6481" s="2" t="str">
        <f>IFERROR(__xludf.DUMMYFUNCTION("""COMPUTED_VALUE"""),"Electronic check")</f>
        <v>Electronic check</v>
      </c>
      <c r="J6481" s="5">
        <f>IFERROR(__xludf.DUMMYFUNCTION("""COMPUTED_VALUE"""),90.8)</f>
        <v>90.8</v>
      </c>
      <c r="K6481" s="5">
        <f>IFERROR(__xludf.DUMMYFUNCTION("""COMPUTED_VALUE"""),2361.8)</f>
        <v>2361.8</v>
      </c>
      <c r="L6481" s="2" t="str">
        <f>IFERROR(__xludf.DUMMYFUNCTION("""COMPUTED_VALUE"""),"Yes")</f>
        <v>Yes</v>
      </c>
      <c r="M6481" s="6">
        <f>IFERROR(__xludf.DUMMYFUNCTION("""COMPUTED_VALUE"""),26.011013215859034)</f>
        <v>26.01101322</v>
      </c>
      <c r="N6481" s="2" t="b">
        <f>IFERROR(__xludf.DUMMYFUNCTION("""COMPUTED_VALUE"""),TRUE)</f>
        <v>1</v>
      </c>
      <c r="O6481" s="2" t="b">
        <f>IFERROR(__xludf.DUMMYFUNCTION("""COMPUTED_VALUE"""),TRUE)</f>
        <v>1</v>
      </c>
      <c r="P6481" s="2" t="b">
        <f>IFERROR(__xludf.DUMMYFUNCTION("""COMPUTED_VALUE"""),TRUE)</f>
        <v>1</v>
      </c>
      <c r="Q6481" s="2" t="b">
        <f>IFERROR(__xludf.DUMMYFUNCTION("""COMPUTED_VALUE"""),TRUE)</f>
        <v>1</v>
      </c>
      <c r="R6481" s="2" t="b">
        <f>IFERROR(__xludf.DUMMYFUNCTION("""COMPUTED_VALUE"""),TRUE)</f>
        <v>1</v>
      </c>
      <c r="S6481" s="2">
        <f>IFERROR(__xludf.DUMMYFUNCTION("""COMPUTED_VALUE"""),3.0)</f>
        <v>3</v>
      </c>
      <c r="T6481" s="7"/>
      <c r="U6481" s="4"/>
      <c r="V6481" s="7"/>
      <c r="W6481" s="7"/>
      <c r="X6481" s="7"/>
      <c r="Y6481" s="7">
        <f>IFERROR(__xludf.DUMMYFUNCTION("""COMPUTED_VALUE"""),43703.83168135095)</f>
        <v>43703.83168</v>
      </c>
      <c r="Z6481" s="5">
        <f>IFERROR(__xludf.DUMMYFUNCTION("""COMPUTED_VALUE"""),90.8)</f>
        <v>90.8</v>
      </c>
      <c r="AA6481" s="2" t="b">
        <f>IFERROR(__xludf.DUMMYFUNCTION("""COMPUTED_VALUE"""),TRUE)</f>
        <v>1</v>
      </c>
      <c r="AB6481" s="2" t="str">
        <f>IFERROR(__xludf.DUMMYFUNCTION("""COMPUTED_VALUE"""),"Month-to-Month")</f>
        <v>Month-to-Month</v>
      </c>
      <c r="AC6481" s="2" t="str">
        <f>IFERROR(__xludf.DUMMYFUNCTION("""COMPUTED_VALUE"""),"One Line")</f>
        <v>One Line</v>
      </c>
      <c r="AD6481" s="2" t="str">
        <f>IFERROR(__xludf.DUMMYFUNCTION("""COMPUTED_VALUE"""),"Fiber Optic")</f>
        <v>Fiber Optic</v>
      </c>
    </row>
    <row r="6482">
      <c r="A6482" s="2" t="str">
        <f>IFERROR(__xludf.DUMMYFUNCTION("""COMPUTED_VALUE"""),"9173-IVZVP")</f>
        <v>9173-IVZVP</v>
      </c>
      <c r="B6482" s="2" t="str">
        <f>IFERROR(__xludf.DUMMYFUNCTION("""COMPUTED_VALUE"""),"Female")</f>
        <v>Female</v>
      </c>
      <c r="C6482" s="2">
        <f>IFERROR(__xludf.DUMMYFUNCTION("""COMPUTED_VALUE"""),0.0)</f>
        <v>0</v>
      </c>
      <c r="D6482" s="2" t="str">
        <f>IFERROR(__xludf.DUMMYFUNCTION("""COMPUTED_VALUE"""),"Yes")</f>
        <v>Yes</v>
      </c>
      <c r="E6482" s="2" t="str">
        <f>IFERROR(__xludf.DUMMYFUNCTION("""COMPUTED_VALUE"""),"Yes")</f>
        <v>Yes</v>
      </c>
      <c r="F6482" s="2">
        <f>IFERROR(__xludf.DUMMYFUNCTION("""COMPUTED_VALUE"""),1.0)</f>
        <v>1</v>
      </c>
      <c r="G6482" s="2">
        <f>IFERROR(__xludf.DUMMYFUNCTION("""COMPUTED_VALUE"""),0.0)</f>
        <v>0</v>
      </c>
      <c r="H6482" s="2">
        <f>IFERROR(__xludf.DUMMYFUNCTION("""COMPUTED_VALUE"""),2.0)</f>
        <v>2</v>
      </c>
      <c r="I6482" s="2" t="str">
        <f>IFERROR(__xludf.DUMMYFUNCTION("""COMPUTED_VALUE"""),"Mailed check")</f>
        <v>Mailed check</v>
      </c>
      <c r="J6482" s="5">
        <f>IFERROR(__xludf.DUMMYFUNCTION("""COMPUTED_VALUE"""),20.9)</f>
        <v>20.9</v>
      </c>
      <c r="K6482" s="5">
        <f>IFERROR(__xludf.DUMMYFUNCTION("""COMPUTED_VALUE"""),1146.05)</f>
        <v>1146.05</v>
      </c>
      <c r="L6482" s="2" t="str">
        <f>IFERROR(__xludf.DUMMYFUNCTION("""COMPUTED_VALUE"""),"No")</f>
        <v>No</v>
      </c>
      <c r="M6482" s="6">
        <f>IFERROR(__xludf.DUMMYFUNCTION("""COMPUTED_VALUE"""),54.834928229665074)</f>
        <v>54.83492823</v>
      </c>
      <c r="N6482" s="2" t="b">
        <f>IFERROR(__xludf.DUMMYFUNCTION("""COMPUTED_VALUE"""),TRUE)</f>
        <v>1</v>
      </c>
      <c r="O6482" s="2" t="b">
        <f>IFERROR(__xludf.DUMMYFUNCTION("""COMPUTED_VALUE"""),FALSE)</f>
        <v>0</v>
      </c>
      <c r="P6482" s="2" t="b">
        <f>IFERROR(__xludf.DUMMYFUNCTION("""COMPUTED_VALUE"""),TRUE)</f>
        <v>1</v>
      </c>
      <c r="Q6482" s="2" t="b">
        <f>IFERROR(__xludf.DUMMYFUNCTION("""COMPUTED_VALUE"""),FALSE)</f>
        <v>0</v>
      </c>
      <c r="R6482" s="2" t="b">
        <f>IFERROR(__xludf.DUMMYFUNCTION("""COMPUTED_VALUE"""),FALSE)</f>
        <v>0</v>
      </c>
      <c r="S6482" s="2">
        <f>IFERROR(__xludf.DUMMYFUNCTION("""COMPUTED_VALUE"""),3.0)</f>
        <v>3</v>
      </c>
      <c r="T6482" s="7"/>
      <c r="U6482" s="4"/>
      <c r="V6482" s="7"/>
      <c r="W6482" s="7"/>
      <c r="X6482" s="7"/>
      <c r="Y6482" s="7">
        <f>IFERROR(__xludf.DUMMYFUNCTION("""COMPUTED_VALUE"""),42827.104266347684)</f>
        <v>42827.10427</v>
      </c>
      <c r="Z6482" s="5">
        <f>IFERROR(__xludf.DUMMYFUNCTION("""COMPUTED_VALUE"""),20.9)</f>
        <v>20.9</v>
      </c>
      <c r="AA6482" s="2" t="b">
        <f>IFERROR(__xludf.DUMMYFUNCTION("""COMPUTED_VALUE"""),TRUE)</f>
        <v>1</v>
      </c>
      <c r="AB6482" s="2" t="str">
        <f>IFERROR(__xludf.DUMMYFUNCTION("""COMPUTED_VALUE"""),"2 Year")</f>
        <v>2 Year</v>
      </c>
      <c r="AC6482" s="2" t="str">
        <f>IFERROR(__xludf.DUMMYFUNCTION("""COMPUTED_VALUE"""),"One Line")</f>
        <v>One Line</v>
      </c>
      <c r="AD6482" s="2" t="str">
        <f>IFERROR(__xludf.DUMMYFUNCTION("""COMPUTED_VALUE"""),"No Internet Service")</f>
        <v>No Internet Service</v>
      </c>
    </row>
    <row r="6483">
      <c r="A6483" s="2" t="str">
        <f>IFERROR(__xludf.DUMMYFUNCTION("""COMPUTED_VALUE"""),"9174-FKWZE")</f>
        <v>9174-FKWZE</v>
      </c>
      <c r="B6483" s="2" t="str">
        <f>IFERROR(__xludf.DUMMYFUNCTION("""COMPUTED_VALUE"""),"Female")</f>
        <v>Female</v>
      </c>
      <c r="C6483" s="2">
        <f>IFERROR(__xludf.DUMMYFUNCTION("""COMPUTED_VALUE"""),1.0)</f>
        <v>1</v>
      </c>
      <c r="D6483" s="2" t="str">
        <f>IFERROR(__xludf.DUMMYFUNCTION("""COMPUTED_VALUE"""),"No")</f>
        <v>No</v>
      </c>
      <c r="E6483" s="2" t="str">
        <f>IFERROR(__xludf.DUMMYFUNCTION("""COMPUTED_VALUE"""),"No")</f>
        <v>No</v>
      </c>
      <c r="F6483" s="2">
        <f>IFERROR(__xludf.DUMMYFUNCTION("""COMPUTED_VALUE"""),1.0)</f>
        <v>1</v>
      </c>
      <c r="G6483" s="2">
        <f>IFERROR(__xludf.DUMMYFUNCTION("""COMPUTED_VALUE"""),0.0)</f>
        <v>0</v>
      </c>
      <c r="H6483" s="2">
        <f>IFERROR(__xludf.DUMMYFUNCTION("""COMPUTED_VALUE"""),0.0)</f>
        <v>0</v>
      </c>
      <c r="I6483" s="2" t="str">
        <f>IFERROR(__xludf.DUMMYFUNCTION("""COMPUTED_VALUE"""),"Electronic check")</f>
        <v>Electronic check</v>
      </c>
      <c r="J6483" s="5">
        <f>IFERROR(__xludf.DUMMYFUNCTION("""COMPUTED_VALUE"""),19.45)</f>
        <v>19.45</v>
      </c>
      <c r="K6483" s="5">
        <f>IFERROR(__xludf.DUMMYFUNCTION("""COMPUTED_VALUE"""),19.45)</f>
        <v>19.45</v>
      </c>
      <c r="L6483" s="2" t="str">
        <f>IFERROR(__xludf.DUMMYFUNCTION("""COMPUTED_VALUE"""),"Yes")</f>
        <v>Yes</v>
      </c>
      <c r="M6483" s="6">
        <f>IFERROR(__xludf.DUMMYFUNCTION("""COMPUTED_VALUE"""),1.0)</f>
        <v>1</v>
      </c>
      <c r="N6483" s="2" t="b">
        <f>IFERROR(__xludf.DUMMYFUNCTION("""COMPUTED_VALUE"""),TRUE)</f>
        <v>1</v>
      </c>
      <c r="O6483" s="2" t="b">
        <f>IFERROR(__xludf.DUMMYFUNCTION("""COMPUTED_VALUE"""),TRUE)</f>
        <v>1</v>
      </c>
      <c r="P6483" s="2" t="b">
        <f>IFERROR(__xludf.DUMMYFUNCTION("""COMPUTED_VALUE"""),TRUE)</f>
        <v>1</v>
      </c>
      <c r="Q6483" s="2" t="b">
        <f>IFERROR(__xludf.DUMMYFUNCTION("""COMPUTED_VALUE"""),FALSE)</f>
        <v>0</v>
      </c>
      <c r="R6483" s="2" t="b">
        <f>IFERROR(__xludf.DUMMYFUNCTION("""COMPUTED_VALUE"""),FALSE)</f>
        <v>0</v>
      </c>
      <c r="S6483" s="2">
        <f>IFERROR(__xludf.DUMMYFUNCTION("""COMPUTED_VALUE"""),0.0)</f>
        <v>0</v>
      </c>
      <c r="T6483" s="7"/>
      <c r="U6483" s="4"/>
      <c r="V6483" s="7"/>
      <c r="W6483" s="7"/>
      <c r="X6483" s="7"/>
      <c r="Y6483" s="7">
        <f>IFERROR(__xludf.DUMMYFUNCTION("""COMPUTED_VALUE"""),44464.583333333336)</f>
        <v>44464.58333</v>
      </c>
      <c r="Z6483" s="5">
        <f>IFERROR(__xludf.DUMMYFUNCTION("""COMPUTED_VALUE"""),19.45)</f>
        <v>19.45</v>
      </c>
      <c r="AA6483" s="2" t="b">
        <f>IFERROR(__xludf.DUMMYFUNCTION("""COMPUTED_VALUE"""),TRUE)</f>
        <v>1</v>
      </c>
      <c r="AB6483" s="2" t="str">
        <f>IFERROR(__xludf.DUMMYFUNCTION("""COMPUTED_VALUE"""),"Month-to-Month")</f>
        <v>Month-to-Month</v>
      </c>
      <c r="AC6483" s="2" t="str">
        <f>IFERROR(__xludf.DUMMYFUNCTION("""COMPUTED_VALUE"""),"One Line")</f>
        <v>One Line</v>
      </c>
      <c r="AD6483" s="2" t="str">
        <f>IFERROR(__xludf.DUMMYFUNCTION("""COMPUTED_VALUE"""),"No Internet Service")</f>
        <v>No Internet Service</v>
      </c>
    </row>
    <row r="6484">
      <c r="A6484" s="2" t="str">
        <f>IFERROR(__xludf.DUMMYFUNCTION("""COMPUTED_VALUE"""),"9174-IHETN")</f>
        <v>9174-IHETN</v>
      </c>
      <c r="B6484" s="2" t="str">
        <f>IFERROR(__xludf.DUMMYFUNCTION("""COMPUTED_VALUE"""),"Female")</f>
        <v>Female</v>
      </c>
      <c r="C6484" s="2">
        <f>IFERROR(__xludf.DUMMYFUNCTION("""COMPUTED_VALUE"""),0.0)</f>
        <v>0</v>
      </c>
      <c r="D6484" s="2" t="str">
        <f>IFERROR(__xludf.DUMMYFUNCTION("""COMPUTED_VALUE"""),"No")</f>
        <v>No</v>
      </c>
      <c r="E6484" s="2" t="str">
        <f>IFERROR(__xludf.DUMMYFUNCTION("""COMPUTED_VALUE"""),"Yes")</f>
        <v>Yes</v>
      </c>
      <c r="F6484" s="2">
        <f>IFERROR(__xludf.DUMMYFUNCTION("""COMPUTED_VALUE"""),1.0)</f>
        <v>1</v>
      </c>
      <c r="G6484" s="2">
        <f>IFERROR(__xludf.DUMMYFUNCTION("""COMPUTED_VALUE"""),2.0)</f>
        <v>2</v>
      </c>
      <c r="H6484" s="2">
        <f>IFERROR(__xludf.DUMMYFUNCTION("""COMPUTED_VALUE"""),2.0)</f>
        <v>2</v>
      </c>
      <c r="I6484" s="2" t="str">
        <f>IFERROR(__xludf.DUMMYFUNCTION("""COMPUTED_VALUE"""),"Credit card (automatic)")</f>
        <v>Credit card (automatic)</v>
      </c>
      <c r="J6484" s="5">
        <f>IFERROR(__xludf.DUMMYFUNCTION("""COMPUTED_VALUE"""),70.35)</f>
        <v>70.35</v>
      </c>
      <c r="K6484" s="5">
        <f>IFERROR(__xludf.DUMMYFUNCTION("""COMPUTED_VALUE"""),3533.6)</f>
        <v>3533.6</v>
      </c>
      <c r="L6484" s="2" t="str">
        <f>IFERROR(__xludf.DUMMYFUNCTION("""COMPUTED_VALUE"""),"No")</f>
        <v>No</v>
      </c>
      <c r="M6484" s="6">
        <f>IFERROR(__xludf.DUMMYFUNCTION("""COMPUTED_VALUE"""),50.22885572139304)</f>
        <v>50.22885572</v>
      </c>
      <c r="N6484" s="2" t="b">
        <f>IFERROR(__xludf.DUMMYFUNCTION("""COMPUTED_VALUE"""),TRUE)</f>
        <v>1</v>
      </c>
      <c r="O6484" s="2" t="b">
        <f>IFERROR(__xludf.DUMMYFUNCTION("""COMPUTED_VALUE"""),FALSE)</f>
        <v>0</v>
      </c>
      <c r="P6484" s="2" t="b">
        <f>IFERROR(__xludf.DUMMYFUNCTION("""COMPUTED_VALUE"""),TRUE)</f>
        <v>1</v>
      </c>
      <c r="Q6484" s="2" t="b">
        <f>IFERROR(__xludf.DUMMYFUNCTION("""COMPUTED_VALUE"""),TRUE)</f>
        <v>1</v>
      </c>
      <c r="R6484" s="2" t="b">
        <f>IFERROR(__xludf.DUMMYFUNCTION("""COMPUTED_VALUE"""),TRUE)</f>
        <v>1</v>
      </c>
      <c r="S6484" s="2">
        <f>IFERROR(__xludf.DUMMYFUNCTION("""COMPUTED_VALUE"""),2.0)</f>
        <v>2</v>
      </c>
      <c r="T6484" s="7"/>
      <c r="U6484" s="4"/>
      <c r="V6484" s="7"/>
      <c r="W6484" s="7"/>
      <c r="X6484" s="7"/>
      <c r="Y6484" s="7">
        <f>IFERROR(__xludf.DUMMYFUNCTION("""COMPUTED_VALUE"""),42967.2056384743)</f>
        <v>42967.20564</v>
      </c>
      <c r="Z6484" s="5">
        <f>IFERROR(__xludf.DUMMYFUNCTION("""COMPUTED_VALUE"""),70.35)</f>
        <v>70.35</v>
      </c>
      <c r="AA6484" s="2" t="b">
        <f>IFERROR(__xludf.DUMMYFUNCTION("""COMPUTED_VALUE"""),TRUE)</f>
        <v>1</v>
      </c>
      <c r="AB6484" s="2" t="str">
        <f>IFERROR(__xludf.DUMMYFUNCTION("""COMPUTED_VALUE"""),"2 Year")</f>
        <v>2 Year</v>
      </c>
      <c r="AC6484" s="2" t="str">
        <f>IFERROR(__xludf.DUMMYFUNCTION("""COMPUTED_VALUE"""),"One Line")</f>
        <v>One Line</v>
      </c>
      <c r="AD6484" s="2" t="str">
        <f>IFERROR(__xludf.DUMMYFUNCTION("""COMPUTED_VALUE"""),"Fiber Optic")</f>
        <v>Fiber Optic</v>
      </c>
    </row>
    <row r="6485">
      <c r="A6485" s="2" t="str">
        <f>IFERROR(__xludf.DUMMYFUNCTION("""COMPUTED_VALUE"""),"9178-JHUVJ")</f>
        <v>9178-JHUVJ</v>
      </c>
      <c r="B6485" s="2" t="str">
        <f>IFERROR(__xludf.DUMMYFUNCTION("""COMPUTED_VALUE"""),"Male")</f>
        <v>Male</v>
      </c>
      <c r="C6485" s="2">
        <f>IFERROR(__xludf.DUMMYFUNCTION("""COMPUTED_VALUE"""),0.0)</f>
        <v>0</v>
      </c>
      <c r="D6485" s="2" t="str">
        <f>IFERROR(__xludf.DUMMYFUNCTION("""COMPUTED_VALUE"""),"Yes")</f>
        <v>Yes</v>
      </c>
      <c r="E6485" s="2" t="str">
        <f>IFERROR(__xludf.DUMMYFUNCTION("""COMPUTED_VALUE"""),"Yes")</f>
        <v>Yes</v>
      </c>
      <c r="F6485" s="2">
        <f>IFERROR(__xludf.DUMMYFUNCTION("""COMPUTED_VALUE"""),2.0)</f>
        <v>2</v>
      </c>
      <c r="G6485" s="2">
        <f>IFERROR(__xludf.DUMMYFUNCTION("""COMPUTED_VALUE"""),0.0)</f>
        <v>0</v>
      </c>
      <c r="H6485" s="2">
        <f>IFERROR(__xludf.DUMMYFUNCTION("""COMPUTED_VALUE"""),2.0)</f>
        <v>2</v>
      </c>
      <c r="I6485" s="2" t="str">
        <f>IFERROR(__xludf.DUMMYFUNCTION("""COMPUTED_VALUE"""),"Bank transfer (automatic)")</f>
        <v>Bank transfer (automatic)</v>
      </c>
      <c r="J6485" s="5">
        <f>IFERROR(__xludf.DUMMYFUNCTION("""COMPUTED_VALUE"""),24.1)</f>
        <v>24.1</v>
      </c>
      <c r="K6485" s="5">
        <f>IFERROR(__xludf.DUMMYFUNCTION("""COMPUTED_VALUE"""),587.4)</f>
        <v>587.4</v>
      </c>
      <c r="L6485" s="2" t="str">
        <f>IFERROR(__xludf.DUMMYFUNCTION("""COMPUTED_VALUE"""),"No")</f>
        <v>No</v>
      </c>
      <c r="M6485" s="6">
        <f>IFERROR(__xludf.DUMMYFUNCTION("""COMPUTED_VALUE"""),24.37344398340249)</f>
        <v>24.37344398</v>
      </c>
      <c r="N6485" s="2" t="b">
        <f>IFERROR(__xludf.DUMMYFUNCTION("""COMPUTED_VALUE"""),FALSE)</f>
        <v>0</v>
      </c>
      <c r="O6485" s="2" t="b">
        <f>IFERROR(__xludf.DUMMYFUNCTION("""COMPUTED_VALUE"""),FALSE)</f>
        <v>0</v>
      </c>
      <c r="P6485" s="2" t="b">
        <f>IFERROR(__xludf.DUMMYFUNCTION("""COMPUTED_VALUE"""),TRUE)</f>
        <v>1</v>
      </c>
      <c r="Q6485" s="2" t="b">
        <f>IFERROR(__xludf.DUMMYFUNCTION("""COMPUTED_VALUE"""),FALSE)</f>
        <v>0</v>
      </c>
      <c r="R6485" s="2" t="b">
        <f>IFERROR(__xludf.DUMMYFUNCTION("""COMPUTED_VALUE"""),FALSE)</f>
        <v>0</v>
      </c>
      <c r="S6485" s="2">
        <f>IFERROR(__xludf.DUMMYFUNCTION("""COMPUTED_VALUE"""),3.0)</f>
        <v>3</v>
      </c>
      <c r="T6485" s="7"/>
      <c r="U6485" s="4"/>
      <c r="V6485" s="7"/>
      <c r="W6485" s="7"/>
      <c r="X6485" s="7"/>
      <c r="Y6485" s="7">
        <f>IFERROR(__xludf.DUMMYFUNCTION("""COMPUTED_VALUE"""),43753.641078838176)</f>
        <v>43753.64108</v>
      </c>
      <c r="Z6485" s="5">
        <f>IFERROR(__xludf.DUMMYFUNCTION("""COMPUTED_VALUE"""),24.1)</f>
        <v>24.1</v>
      </c>
      <c r="AA6485" s="2" t="b">
        <f>IFERROR(__xludf.DUMMYFUNCTION("""COMPUTED_VALUE"""),TRUE)</f>
        <v>1</v>
      </c>
      <c r="AB6485" s="2" t="str">
        <f>IFERROR(__xludf.DUMMYFUNCTION("""COMPUTED_VALUE"""),"2 Year")</f>
        <v>2 Year</v>
      </c>
      <c r="AC6485" s="2" t="str">
        <f>IFERROR(__xludf.DUMMYFUNCTION("""COMPUTED_VALUE"""),"Two or More Lines")</f>
        <v>Two or More Lines</v>
      </c>
      <c r="AD6485" s="2" t="str">
        <f>IFERROR(__xludf.DUMMYFUNCTION("""COMPUTED_VALUE"""),"No Internet Service")</f>
        <v>No Internet Service</v>
      </c>
    </row>
    <row r="6486">
      <c r="A6486" s="2" t="str">
        <f>IFERROR(__xludf.DUMMYFUNCTION("""COMPUTED_VALUE"""),"9184-GALIL")</f>
        <v>9184-GALIL</v>
      </c>
      <c r="B6486" s="2" t="str">
        <f>IFERROR(__xludf.DUMMYFUNCTION("""COMPUTED_VALUE"""),"Female")</f>
        <v>Female</v>
      </c>
      <c r="C6486" s="2">
        <f>IFERROR(__xludf.DUMMYFUNCTION("""COMPUTED_VALUE"""),0.0)</f>
        <v>0</v>
      </c>
      <c r="D6486" s="2" t="str">
        <f>IFERROR(__xludf.DUMMYFUNCTION("""COMPUTED_VALUE"""),"Yes")</f>
        <v>Yes</v>
      </c>
      <c r="E6486" s="2" t="str">
        <f>IFERROR(__xludf.DUMMYFUNCTION("""COMPUTED_VALUE"""),"Yes")</f>
        <v>Yes</v>
      </c>
      <c r="F6486" s="2">
        <f>IFERROR(__xludf.DUMMYFUNCTION("""COMPUTED_VALUE"""),1.0)</f>
        <v>1</v>
      </c>
      <c r="G6486" s="2">
        <f>IFERROR(__xludf.DUMMYFUNCTION("""COMPUTED_VALUE"""),0.0)</f>
        <v>0</v>
      </c>
      <c r="H6486" s="2">
        <f>IFERROR(__xludf.DUMMYFUNCTION("""COMPUTED_VALUE"""),0.0)</f>
        <v>0</v>
      </c>
      <c r="I6486" s="2" t="str">
        <f>IFERROR(__xludf.DUMMYFUNCTION("""COMPUTED_VALUE"""),"Mailed check")</f>
        <v>Mailed check</v>
      </c>
      <c r="J6486" s="5">
        <f>IFERROR(__xludf.DUMMYFUNCTION("""COMPUTED_VALUE"""),20.45)</f>
        <v>20.45</v>
      </c>
      <c r="K6486" s="5">
        <f>IFERROR(__xludf.DUMMYFUNCTION("""COMPUTED_VALUE"""),781.25)</f>
        <v>781.25</v>
      </c>
      <c r="L6486" s="2" t="str">
        <f>IFERROR(__xludf.DUMMYFUNCTION("""COMPUTED_VALUE"""),"No")</f>
        <v>No</v>
      </c>
      <c r="M6486" s="6">
        <f>IFERROR(__xludf.DUMMYFUNCTION("""COMPUTED_VALUE"""),38.20293398533008)</f>
        <v>38.20293399</v>
      </c>
      <c r="N6486" s="2" t="b">
        <f>IFERROR(__xludf.DUMMYFUNCTION("""COMPUTED_VALUE"""),TRUE)</f>
        <v>1</v>
      </c>
      <c r="O6486" s="2" t="b">
        <f>IFERROR(__xludf.DUMMYFUNCTION("""COMPUTED_VALUE"""),FALSE)</f>
        <v>0</v>
      </c>
      <c r="P6486" s="2" t="b">
        <f>IFERROR(__xludf.DUMMYFUNCTION("""COMPUTED_VALUE"""),TRUE)</f>
        <v>1</v>
      </c>
      <c r="Q6486" s="2" t="b">
        <f>IFERROR(__xludf.DUMMYFUNCTION("""COMPUTED_VALUE"""),FALSE)</f>
        <v>0</v>
      </c>
      <c r="R6486" s="2" t="b">
        <f>IFERROR(__xludf.DUMMYFUNCTION("""COMPUTED_VALUE"""),FALSE)</f>
        <v>0</v>
      </c>
      <c r="S6486" s="2">
        <f>IFERROR(__xludf.DUMMYFUNCTION("""COMPUTED_VALUE"""),3.0)</f>
        <v>3</v>
      </c>
      <c r="T6486" s="7"/>
      <c r="U6486" s="4"/>
      <c r="V6486" s="7"/>
      <c r="W6486" s="7"/>
      <c r="X6486" s="7"/>
      <c r="Y6486" s="7">
        <f>IFERROR(__xludf.DUMMYFUNCTION("""COMPUTED_VALUE"""),43332.99409127954)</f>
        <v>43332.99409</v>
      </c>
      <c r="Z6486" s="5">
        <f>IFERROR(__xludf.DUMMYFUNCTION("""COMPUTED_VALUE"""),20.45)</f>
        <v>20.45</v>
      </c>
      <c r="AA6486" s="2" t="b">
        <f>IFERROR(__xludf.DUMMYFUNCTION("""COMPUTED_VALUE"""),TRUE)</f>
        <v>1</v>
      </c>
      <c r="AB6486" s="2" t="str">
        <f>IFERROR(__xludf.DUMMYFUNCTION("""COMPUTED_VALUE"""),"Month-to-Month")</f>
        <v>Month-to-Month</v>
      </c>
      <c r="AC6486" s="2" t="str">
        <f>IFERROR(__xludf.DUMMYFUNCTION("""COMPUTED_VALUE"""),"One Line")</f>
        <v>One Line</v>
      </c>
      <c r="AD6486" s="2" t="str">
        <f>IFERROR(__xludf.DUMMYFUNCTION("""COMPUTED_VALUE"""),"No Internet Service")</f>
        <v>No Internet Service</v>
      </c>
    </row>
    <row r="6487">
      <c r="A6487" s="2" t="str">
        <f>IFERROR(__xludf.DUMMYFUNCTION("""COMPUTED_VALUE"""),"9185-TQCVP")</f>
        <v>9185-TQCVP</v>
      </c>
      <c r="B6487" s="2" t="str">
        <f>IFERROR(__xludf.DUMMYFUNCTION("""COMPUTED_VALUE"""),"Male")</f>
        <v>Male</v>
      </c>
      <c r="C6487" s="2">
        <f>IFERROR(__xludf.DUMMYFUNCTION("""COMPUTED_VALUE"""),0.0)</f>
        <v>0</v>
      </c>
      <c r="D6487" s="2" t="str">
        <f>IFERROR(__xludf.DUMMYFUNCTION("""COMPUTED_VALUE"""),"Yes")</f>
        <v>Yes</v>
      </c>
      <c r="E6487" s="2" t="str">
        <f>IFERROR(__xludf.DUMMYFUNCTION("""COMPUTED_VALUE"""),"No")</f>
        <v>No</v>
      </c>
      <c r="F6487" s="2">
        <f>IFERROR(__xludf.DUMMYFUNCTION("""COMPUTED_VALUE"""),2.0)</f>
        <v>2</v>
      </c>
      <c r="G6487" s="2">
        <f>IFERROR(__xludf.DUMMYFUNCTION("""COMPUTED_VALUE"""),2.0)</f>
        <v>2</v>
      </c>
      <c r="H6487" s="2">
        <f>IFERROR(__xludf.DUMMYFUNCTION("""COMPUTED_VALUE"""),0.0)</f>
        <v>0</v>
      </c>
      <c r="I6487" s="2" t="str">
        <f>IFERROR(__xludf.DUMMYFUNCTION("""COMPUTED_VALUE"""),"Electronic check")</f>
        <v>Electronic check</v>
      </c>
      <c r="J6487" s="5">
        <f>IFERROR(__xludf.DUMMYFUNCTION("""COMPUTED_VALUE"""),85.15)</f>
        <v>85.15</v>
      </c>
      <c r="K6487" s="5">
        <f>IFERROR(__xludf.DUMMYFUNCTION("""COMPUTED_VALUE"""),1139.2)</f>
        <v>1139.2</v>
      </c>
      <c r="L6487" s="2" t="str">
        <f>IFERROR(__xludf.DUMMYFUNCTION("""COMPUTED_VALUE"""),"Yes")</f>
        <v>Yes</v>
      </c>
      <c r="M6487" s="6">
        <f>IFERROR(__xludf.DUMMYFUNCTION("""COMPUTED_VALUE"""),13.37874339401057)</f>
        <v>13.37874339</v>
      </c>
      <c r="N6487" s="2" t="b">
        <f>IFERROR(__xludf.DUMMYFUNCTION("""COMPUTED_VALUE"""),FALSE)</f>
        <v>0</v>
      </c>
      <c r="O6487" s="2" t="b">
        <f>IFERROR(__xludf.DUMMYFUNCTION("""COMPUTED_VALUE"""),TRUE)</f>
        <v>1</v>
      </c>
      <c r="P6487" s="2" t="b">
        <f>IFERROR(__xludf.DUMMYFUNCTION("""COMPUTED_VALUE"""),TRUE)</f>
        <v>1</v>
      </c>
      <c r="Q6487" s="2" t="b">
        <f>IFERROR(__xludf.DUMMYFUNCTION("""COMPUTED_VALUE"""),TRUE)</f>
        <v>1</v>
      </c>
      <c r="R6487" s="2" t="b">
        <f>IFERROR(__xludf.DUMMYFUNCTION("""COMPUTED_VALUE"""),TRUE)</f>
        <v>1</v>
      </c>
      <c r="S6487" s="2">
        <f>IFERROR(__xludf.DUMMYFUNCTION("""COMPUTED_VALUE"""),1.0)</f>
        <v>1</v>
      </c>
      <c r="T6487" s="7"/>
      <c r="U6487" s="4"/>
      <c r="V6487" s="7"/>
      <c r="W6487" s="7"/>
      <c r="X6487" s="7"/>
      <c r="Y6487" s="7">
        <f>IFERROR(__xludf.DUMMYFUNCTION("""COMPUTED_VALUE"""),44088.063221765515)</f>
        <v>44088.06322</v>
      </c>
      <c r="Z6487" s="5">
        <f>IFERROR(__xludf.DUMMYFUNCTION("""COMPUTED_VALUE"""),85.15)</f>
        <v>85.15</v>
      </c>
      <c r="AA6487" s="2" t="b">
        <f>IFERROR(__xludf.DUMMYFUNCTION("""COMPUTED_VALUE"""),TRUE)</f>
        <v>1</v>
      </c>
      <c r="AB6487" s="2" t="str">
        <f>IFERROR(__xludf.DUMMYFUNCTION("""COMPUTED_VALUE"""),"Month-to-Month")</f>
        <v>Month-to-Month</v>
      </c>
      <c r="AC6487" s="2" t="str">
        <f>IFERROR(__xludf.DUMMYFUNCTION("""COMPUTED_VALUE"""),"Two or More Lines")</f>
        <v>Two or More Lines</v>
      </c>
      <c r="AD6487" s="2" t="str">
        <f>IFERROR(__xludf.DUMMYFUNCTION("""COMPUTED_VALUE"""),"Fiber Optic")</f>
        <v>Fiber Optic</v>
      </c>
    </row>
    <row r="6488">
      <c r="A6488" s="2" t="str">
        <f>IFERROR(__xludf.DUMMYFUNCTION("""COMPUTED_VALUE"""),"9189-JWSHV")</f>
        <v>9189-JWSHV</v>
      </c>
      <c r="B6488" s="2" t="str">
        <f>IFERROR(__xludf.DUMMYFUNCTION("""COMPUTED_VALUE"""),"Female")</f>
        <v>Female</v>
      </c>
      <c r="C6488" s="2">
        <f>IFERROR(__xludf.DUMMYFUNCTION("""COMPUTED_VALUE"""),1.0)</f>
        <v>1</v>
      </c>
      <c r="D6488" s="2" t="str">
        <f>IFERROR(__xludf.DUMMYFUNCTION("""COMPUTED_VALUE"""),"Yes")</f>
        <v>Yes</v>
      </c>
      <c r="E6488" s="2" t="str">
        <f>IFERROR(__xludf.DUMMYFUNCTION("""COMPUTED_VALUE"""),"No")</f>
        <v>No</v>
      </c>
      <c r="F6488" s="2">
        <f>IFERROR(__xludf.DUMMYFUNCTION("""COMPUTED_VALUE"""),2.0)</f>
        <v>2</v>
      </c>
      <c r="G6488" s="2">
        <f>IFERROR(__xludf.DUMMYFUNCTION("""COMPUTED_VALUE"""),2.0)</f>
        <v>2</v>
      </c>
      <c r="H6488" s="2">
        <f>IFERROR(__xludf.DUMMYFUNCTION("""COMPUTED_VALUE"""),0.0)</f>
        <v>0</v>
      </c>
      <c r="I6488" s="2" t="str">
        <f>IFERROR(__xludf.DUMMYFUNCTION("""COMPUTED_VALUE"""),"Electronic check")</f>
        <v>Electronic check</v>
      </c>
      <c r="J6488" s="5">
        <f>IFERROR(__xludf.DUMMYFUNCTION("""COMPUTED_VALUE"""),93.55)</f>
        <v>93.55</v>
      </c>
      <c r="K6488" s="5">
        <f>IFERROR(__xludf.DUMMYFUNCTION("""COMPUTED_VALUE"""),2264.05)</f>
        <v>2264.05</v>
      </c>
      <c r="L6488" s="2" t="str">
        <f>IFERROR(__xludf.DUMMYFUNCTION("""COMPUTED_VALUE"""),"Yes")</f>
        <v>Yes</v>
      </c>
      <c r="M6488" s="6">
        <f>IFERROR(__xludf.DUMMYFUNCTION("""COMPUTED_VALUE"""),24.201496525921968)</f>
        <v>24.20149653</v>
      </c>
      <c r="N6488" s="2" t="b">
        <f>IFERROR(__xludf.DUMMYFUNCTION("""COMPUTED_VALUE"""),TRUE)</f>
        <v>1</v>
      </c>
      <c r="O6488" s="2" t="b">
        <f>IFERROR(__xludf.DUMMYFUNCTION("""COMPUTED_VALUE"""),TRUE)</f>
        <v>1</v>
      </c>
      <c r="P6488" s="2" t="b">
        <f>IFERROR(__xludf.DUMMYFUNCTION("""COMPUTED_VALUE"""),TRUE)</f>
        <v>1</v>
      </c>
      <c r="Q6488" s="2" t="b">
        <f>IFERROR(__xludf.DUMMYFUNCTION("""COMPUTED_VALUE"""),TRUE)</f>
        <v>1</v>
      </c>
      <c r="R6488" s="2" t="b">
        <f>IFERROR(__xludf.DUMMYFUNCTION("""COMPUTED_VALUE"""),TRUE)</f>
        <v>1</v>
      </c>
      <c r="S6488" s="2">
        <f>IFERROR(__xludf.DUMMYFUNCTION("""COMPUTED_VALUE"""),1.0)</f>
        <v>1</v>
      </c>
      <c r="T6488" s="7"/>
      <c r="U6488" s="4"/>
      <c r="V6488" s="7"/>
      <c r="W6488" s="7"/>
      <c r="X6488" s="7"/>
      <c r="Y6488" s="7">
        <f>IFERROR(__xludf.DUMMYFUNCTION("""COMPUTED_VALUE"""),43758.87114733654)</f>
        <v>43758.87115</v>
      </c>
      <c r="Z6488" s="5">
        <f>IFERROR(__xludf.DUMMYFUNCTION("""COMPUTED_VALUE"""),93.55)</f>
        <v>93.55</v>
      </c>
      <c r="AA6488" s="2" t="b">
        <f>IFERROR(__xludf.DUMMYFUNCTION("""COMPUTED_VALUE"""),TRUE)</f>
        <v>1</v>
      </c>
      <c r="AB6488" s="2" t="str">
        <f>IFERROR(__xludf.DUMMYFUNCTION("""COMPUTED_VALUE"""),"Month-to-Month")</f>
        <v>Month-to-Month</v>
      </c>
      <c r="AC6488" s="2" t="str">
        <f>IFERROR(__xludf.DUMMYFUNCTION("""COMPUTED_VALUE"""),"Two or More Lines")</f>
        <v>Two or More Lines</v>
      </c>
      <c r="AD6488" s="2" t="str">
        <f>IFERROR(__xludf.DUMMYFUNCTION("""COMPUTED_VALUE"""),"Fiber Optic")</f>
        <v>Fiber Optic</v>
      </c>
    </row>
    <row r="6489">
      <c r="A6489" s="2" t="str">
        <f>IFERROR(__xludf.DUMMYFUNCTION("""COMPUTED_VALUE"""),"9190-MFJLN")</f>
        <v>9190-MFJLN</v>
      </c>
      <c r="B6489" s="2" t="str">
        <f>IFERROR(__xludf.DUMMYFUNCTION("""COMPUTED_VALUE"""),"Male")</f>
        <v>Male</v>
      </c>
      <c r="C6489" s="2">
        <f>IFERROR(__xludf.DUMMYFUNCTION("""COMPUTED_VALUE"""),1.0)</f>
        <v>1</v>
      </c>
      <c r="D6489" s="2" t="str">
        <f>IFERROR(__xludf.DUMMYFUNCTION("""COMPUTED_VALUE"""),"No")</f>
        <v>No</v>
      </c>
      <c r="E6489" s="2" t="str">
        <f>IFERROR(__xludf.DUMMYFUNCTION("""COMPUTED_VALUE"""),"No")</f>
        <v>No</v>
      </c>
      <c r="F6489" s="2">
        <f>IFERROR(__xludf.DUMMYFUNCTION("""COMPUTED_VALUE"""),1.0)</f>
        <v>1</v>
      </c>
      <c r="G6489" s="2">
        <f>IFERROR(__xludf.DUMMYFUNCTION("""COMPUTED_VALUE"""),2.0)</f>
        <v>2</v>
      </c>
      <c r="H6489" s="2">
        <f>IFERROR(__xludf.DUMMYFUNCTION("""COMPUTED_VALUE"""),0.0)</f>
        <v>0</v>
      </c>
      <c r="I6489" s="2" t="str">
        <f>IFERROR(__xludf.DUMMYFUNCTION("""COMPUTED_VALUE"""),"Credit card (automatic)")</f>
        <v>Credit card (automatic)</v>
      </c>
      <c r="J6489" s="5">
        <f>IFERROR(__xludf.DUMMYFUNCTION("""COMPUTED_VALUE"""),95.9)</f>
        <v>95.9</v>
      </c>
      <c r="K6489" s="5">
        <f>IFERROR(__xludf.DUMMYFUNCTION("""COMPUTED_VALUE"""),1777.9)</f>
        <v>1777.9</v>
      </c>
      <c r="L6489" s="2" t="str">
        <f>IFERROR(__xludf.DUMMYFUNCTION("""COMPUTED_VALUE"""),"Yes")</f>
        <v>Yes</v>
      </c>
      <c r="M6489" s="6">
        <f>IFERROR(__xludf.DUMMYFUNCTION("""COMPUTED_VALUE"""),18.53910323253389)</f>
        <v>18.53910323</v>
      </c>
      <c r="N6489" s="2" t="b">
        <f>IFERROR(__xludf.DUMMYFUNCTION("""COMPUTED_VALUE"""),FALSE)</f>
        <v>0</v>
      </c>
      <c r="O6489" s="2" t="b">
        <f>IFERROR(__xludf.DUMMYFUNCTION("""COMPUTED_VALUE"""),TRUE)</f>
        <v>1</v>
      </c>
      <c r="P6489" s="2" t="b">
        <f>IFERROR(__xludf.DUMMYFUNCTION("""COMPUTED_VALUE"""),TRUE)</f>
        <v>1</v>
      </c>
      <c r="Q6489" s="2" t="b">
        <f>IFERROR(__xludf.DUMMYFUNCTION("""COMPUTED_VALUE"""),TRUE)</f>
        <v>1</v>
      </c>
      <c r="R6489" s="2" t="b">
        <f>IFERROR(__xludf.DUMMYFUNCTION("""COMPUTED_VALUE"""),TRUE)</f>
        <v>1</v>
      </c>
      <c r="S6489" s="2">
        <f>IFERROR(__xludf.DUMMYFUNCTION("""COMPUTED_VALUE"""),0.0)</f>
        <v>0</v>
      </c>
      <c r="T6489" s="7"/>
      <c r="U6489" s="4"/>
      <c r="V6489" s="7"/>
      <c r="W6489" s="7"/>
      <c r="X6489" s="7"/>
      <c r="Y6489" s="7">
        <f>IFERROR(__xludf.DUMMYFUNCTION("""COMPUTED_VALUE"""),43931.10227667709)</f>
        <v>43931.10228</v>
      </c>
      <c r="Z6489" s="5">
        <f>IFERROR(__xludf.DUMMYFUNCTION("""COMPUTED_VALUE"""),95.9)</f>
        <v>95.9</v>
      </c>
      <c r="AA6489" s="2" t="b">
        <f>IFERROR(__xludf.DUMMYFUNCTION("""COMPUTED_VALUE"""),TRUE)</f>
        <v>1</v>
      </c>
      <c r="AB6489" s="2" t="str">
        <f>IFERROR(__xludf.DUMMYFUNCTION("""COMPUTED_VALUE"""),"Month-to-Month")</f>
        <v>Month-to-Month</v>
      </c>
      <c r="AC6489" s="2" t="str">
        <f>IFERROR(__xludf.DUMMYFUNCTION("""COMPUTED_VALUE"""),"One Line")</f>
        <v>One Line</v>
      </c>
      <c r="AD6489" s="2" t="str">
        <f>IFERROR(__xludf.DUMMYFUNCTION("""COMPUTED_VALUE"""),"Fiber Optic")</f>
        <v>Fiber Optic</v>
      </c>
    </row>
    <row r="6490">
      <c r="A6490" s="2" t="str">
        <f>IFERROR(__xludf.DUMMYFUNCTION("""COMPUTED_VALUE"""),"9191-MYQKX")</f>
        <v>9191-MYQKX</v>
      </c>
      <c r="B6490" s="2" t="str">
        <f>IFERROR(__xludf.DUMMYFUNCTION("""COMPUTED_VALUE"""),"Female")</f>
        <v>Female</v>
      </c>
      <c r="C6490" s="2">
        <f>IFERROR(__xludf.DUMMYFUNCTION("""COMPUTED_VALUE"""),0.0)</f>
        <v>0</v>
      </c>
      <c r="D6490" s="2" t="str">
        <f>IFERROR(__xludf.DUMMYFUNCTION("""COMPUTED_VALUE"""),"Yes")</f>
        <v>Yes</v>
      </c>
      <c r="E6490" s="2" t="str">
        <f>IFERROR(__xludf.DUMMYFUNCTION("""COMPUTED_VALUE"""),"No")</f>
        <v>No</v>
      </c>
      <c r="F6490" s="2">
        <f>IFERROR(__xludf.DUMMYFUNCTION("""COMPUTED_VALUE"""),1.0)</f>
        <v>1</v>
      </c>
      <c r="G6490" s="2">
        <f>IFERROR(__xludf.DUMMYFUNCTION("""COMPUTED_VALUE"""),2.0)</f>
        <v>2</v>
      </c>
      <c r="H6490" s="2">
        <f>IFERROR(__xludf.DUMMYFUNCTION("""COMPUTED_VALUE"""),0.0)</f>
        <v>0</v>
      </c>
      <c r="I6490" s="2" t="str">
        <f>IFERROR(__xludf.DUMMYFUNCTION("""COMPUTED_VALUE"""),"Bank transfer (automatic)")</f>
        <v>Bank transfer (automatic)</v>
      </c>
      <c r="J6490" s="5">
        <f>IFERROR(__xludf.DUMMYFUNCTION("""COMPUTED_VALUE"""),75.15)</f>
        <v>75.15</v>
      </c>
      <c r="K6490" s="5">
        <f>IFERROR(__xludf.DUMMYFUNCTION("""COMPUTED_VALUE"""),496.9)</f>
        <v>496.9</v>
      </c>
      <c r="L6490" s="2" t="str">
        <f>IFERROR(__xludf.DUMMYFUNCTION("""COMPUTED_VALUE"""),"Yes")</f>
        <v>Yes</v>
      </c>
      <c r="M6490" s="6">
        <f>IFERROR(__xludf.DUMMYFUNCTION("""COMPUTED_VALUE"""),6.612109115103126)</f>
        <v>6.612109115</v>
      </c>
      <c r="N6490" s="2" t="b">
        <f>IFERROR(__xludf.DUMMYFUNCTION("""COMPUTED_VALUE"""),TRUE)</f>
        <v>1</v>
      </c>
      <c r="O6490" s="2" t="b">
        <f>IFERROR(__xludf.DUMMYFUNCTION("""COMPUTED_VALUE"""),TRUE)</f>
        <v>1</v>
      </c>
      <c r="P6490" s="2" t="b">
        <f>IFERROR(__xludf.DUMMYFUNCTION("""COMPUTED_VALUE"""),TRUE)</f>
        <v>1</v>
      </c>
      <c r="Q6490" s="2" t="b">
        <f>IFERROR(__xludf.DUMMYFUNCTION("""COMPUTED_VALUE"""),TRUE)</f>
        <v>1</v>
      </c>
      <c r="R6490" s="2" t="b">
        <f>IFERROR(__xludf.DUMMYFUNCTION("""COMPUTED_VALUE"""),TRUE)</f>
        <v>1</v>
      </c>
      <c r="S6490" s="2">
        <f>IFERROR(__xludf.DUMMYFUNCTION("""COMPUTED_VALUE"""),1.0)</f>
        <v>1</v>
      </c>
      <c r="T6490" s="7"/>
      <c r="U6490" s="4"/>
      <c r="V6490" s="7"/>
      <c r="W6490" s="7"/>
      <c r="X6490" s="7"/>
      <c r="Y6490" s="7">
        <f>IFERROR(__xludf.DUMMYFUNCTION("""COMPUTED_VALUE"""),44293.88168108228)</f>
        <v>44293.88168</v>
      </c>
      <c r="Z6490" s="5">
        <f>IFERROR(__xludf.DUMMYFUNCTION("""COMPUTED_VALUE"""),75.15)</f>
        <v>75.15</v>
      </c>
      <c r="AA6490" s="2" t="b">
        <f>IFERROR(__xludf.DUMMYFUNCTION("""COMPUTED_VALUE"""),TRUE)</f>
        <v>1</v>
      </c>
      <c r="AB6490" s="2" t="str">
        <f>IFERROR(__xludf.DUMMYFUNCTION("""COMPUTED_VALUE"""),"Month-to-Month")</f>
        <v>Month-to-Month</v>
      </c>
      <c r="AC6490" s="2" t="str">
        <f>IFERROR(__xludf.DUMMYFUNCTION("""COMPUTED_VALUE"""),"One Line")</f>
        <v>One Line</v>
      </c>
      <c r="AD6490" s="2" t="str">
        <f>IFERROR(__xludf.DUMMYFUNCTION("""COMPUTED_VALUE"""),"Fiber Optic")</f>
        <v>Fiber Optic</v>
      </c>
    </row>
    <row r="6491">
      <c r="A6491" s="2" t="str">
        <f>IFERROR(__xludf.DUMMYFUNCTION("""COMPUTED_VALUE"""),"9194-GFVOI")</f>
        <v>9194-GFVOI</v>
      </c>
      <c r="B6491" s="2" t="str">
        <f>IFERROR(__xludf.DUMMYFUNCTION("""COMPUTED_VALUE"""),"Female")</f>
        <v>Female</v>
      </c>
      <c r="C6491" s="2">
        <f>IFERROR(__xludf.DUMMYFUNCTION("""COMPUTED_VALUE"""),0.0)</f>
        <v>0</v>
      </c>
      <c r="D6491" s="2" t="str">
        <f>IFERROR(__xludf.DUMMYFUNCTION("""COMPUTED_VALUE"""),"Yes")</f>
        <v>Yes</v>
      </c>
      <c r="E6491" s="2" t="str">
        <f>IFERROR(__xludf.DUMMYFUNCTION("""COMPUTED_VALUE"""),"No")</f>
        <v>No</v>
      </c>
      <c r="F6491" s="2">
        <f>IFERROR(__xludf.DUMMYFUNCTION("""COMPUTED_VALUE"""),2.0)</f>
        <v>2</v>
      </c>
      <c r="G6491" s="2">
        <f>IFERROR(__xludf.DUMMYFUNCTION("""COMPUTED_VALUE"""),1.0)</f>
        <v>1</v>
      </c>
      <c r="H6491" s="2">
        <f>IFERROR(__xludf.DUMMYFUNCTION("""COMPUTED_VALUE"""),2.0)</f>
        <v>2</v>
      </c>
      <c r="I6491" s="2" t="str">
        <f>IFERROR(__xludf.DUMMYFUNCTION("""COMPUTED_VALUE"""),"Credit card (automatic)")</f>
        <v>Credit card (automatic)</v>
      </c>
      <c r="J6491" s="5">
        <f>IFERROR(__xludf.DUMMYFUNCTION("""COMPUTED_VALUE"""),84.35)</f>
        <v>84.35</v>
      </c>
      <c r="K6491" s="5">
        <f>IFERROR(__xludf.DUMMYFUNCTION("""COMPUTED_VALUE"""),3571.6)</f>
        <v>3571.6</v>
      </c>
      <c r="L6491" s="2" t="str">
        <f>IFERROR(__xludf.DUMMYFUNCTION("""COMPUTED_VALUE"""),"No")</f>
        <v>No</v>
      </c>
      <c r="M6491" s="6">
        <f>IFERROR(__xludf.DUMMYFUNCTION("""COMPUTED_VALUE"""),42.34262003556609)</f>
        <v>42.34262004</v>
      </c>
      <c r="N6491" s="2" t="b">
        <f>IFERROR(__xludf.DUMMYFUNCTION("""COMPUTED_VALUE"""),TRUE)</f>
        <v>1</v>
      </c>
      <c r="O6491" s="2" t="b">
        <f>IFERROR(__xludf.DUMMYFUNCTION("""COMPUTED_VALUE"""),FALSE)</f>
        <v>0</v>
      </c>
      <c r="P6491" s="2" t="b">
        <f>IFERROR(__xludf.DUMMYFUNCTION("""COMPUTED_VALUE"""),TRUE)</f>
        <v>1</v>
      </c>
      <c r="Q6491" s="2" t="b">
        <f>IFERROR(__xludf.DUMMYFUNCTION("""COMPUTED_VALUE"""),TRUE)</f>
        <v>1</v>
      </c>
      <c r="R6491" s="2" t="b">
        <f>IFERROR(__xludf.DUMMYFUNCTION("""COMPUTED_VALUE"""),TRUE)</f>
        <v>1</v>
      </c>
      <c r="S6491" s="2">
        <f>IFERROR(__xludf.DUMMYFUNCTION("""COMPUTED_VALUE"""),1.0)</f>
        <v>1</v>
      </c>
      <c r="T6491" s="7"/>
      <c r="U6491" s="4"/>
      <c r="V6491" s="7"/>
      <c r="W6491" s="7"/>
      <c r="X6491" s="7"/>
      <c r="Y6491" s="7">
        <f>IFERROR(__xludf.DUMMYFUNCTION("""COMPUTED_VALUE"""),43207.07864058486)</f>
        <v>43207.07864</v>
      </c>
      <c r="Z6491" s="5">
        <f>IFERROR(__xludf.DUMMYFUNCTION("""COMPUTED_VALUE"""),84.35)</f>
        <v>84.35</v>
      </c>
      <c r="AA6491" s="2" t="b">
        <f>IFERROR(__xludf.DUMMYFUNCTION("""COMPUTED_VALUE"""),TRUE)</f>
        <v>1</v>
      </c>
      <c r="AB6491" s="2" t="str">
        <f>IFERROR(__xludf.DUMMYFUNCTION("""COMPUTED_VALUE"""),"2 Year")</f>
        <v>2 Year</v>
      </c>
      <c r="AC6491" s="2" t="str">
        <f>IFERROR(__xludf.DUMMYFUNCTION("""COMPUTED_VALUE"""),"Two or More Lines")</f>
        <v>Two or More Lines</v>
      </c>
      <c r="AD6491" s="2" t="str">
        <f>IFERROR(__xludf.DUMMYFUNCTION("""COMPUTED_VALUE"""),"DSL")</f>
        <v>DSL</v>
      </c>
    </row>
    <row r="6492">
      <c r="A6492" s="2" t="str">
        <f>IFERROR(__xludf.DUMMYFUNCTION("""COMPUTED_VALUE"""),"9199-PWQVC")</f>
        <v>9199-PWQVC</v>
      </c>
      <c r="B6492" s="2" t="str">
        <f>IFERROR(__xludf.DUMMYFUNCTION("""COMPUTED_VALUE"""),"Female")</f>
        <v>Female</v>
      </c>
      <c r="C6492" s="2">
        <f>IFERROR(__xludf.DUMMYFUNCTION("""COMPUTED_VALUE"""),0.0)</f>
        <v>0</v>
      </c>
      <c r="D6492" s="2" t="str">
        <f>IFERROR(__xludf.DUMMYFUNCTION("""COMPUTED_VALUE"""),"Yes")</f>
        <v>Yes</v>
      </c>
      <c r="E6492" s="2" t="str">
        <f>IFERROR(__xludf.DUMMYFUNCTION("""COMPUTED_VALUE"""),"No")</f>
        <v>No</v>
      </c>
      <c r="F6492" s="2">
        <f>IFERROR(__xludf.DUMMYFUNCTION("""COMPUTED_VALUE"""),2.0)</f>
        <v>2</v>
      </c>
      <c r="G6492" s="2">
        <f>IFERROR(__xludf.DUMMYFUNCTION("""COMPUTED_VALUE"""),1.0)</f>
        <v>1</v>
      </c>
      <c r="H6492" s="2">
        <f>IFERROR(__xludf.DUMMYFUNCTION("""COMPUTED_VALUE"""),1.0)</f>
        <v>1</v>
      </c>
      <c r="I6492" s="2" t="str">
        <f>IFERROR(__xludf.DUMMYFUNCTION("""COMPUTED_VALUE"""),"Credit card (automatic)")</f>
        <v>Credit card (automatic)</v>
      </c>
      <c r="J6492" s="5">
        <f>IFERROR(__xludf.DUMMYFUNCTION("""COMPUTED_VALUE"""),79.7)</f>
        <v>79.7</v>
      </c>
      <c r="K6492" s="5">
        <f>IFERROR(__xludf.DUMMYFUNCTION("""COMPUTED_VALUE"""),4786.15)</f>
        <v>4786.15</v>
      </c>
      <c r="L6492" s="2" t="str">
        <f>IFERROR(__xludf.DUMMYFUNCTION("""COMPUTED_VALUE"""),"No")</f>
        <v>No</v>
      </c>
      <c r="M6492" s="6">
        <f>IFERROR(__xludf.DUMMYFUNCTION("""COMPUTED_VALUE"""),60.052070263488076)</f>
        <v>60.05207026</v>
      </c>
      <c r="N6492" s="2" t="b">
        <f>IFERROR(__xludf.DUMMYFUNCTION("""COMPUTED_VALUE"""),TRUE)</f>
        <v>1</v>
      </c>
      <c r="O6492" s="2" t="b">
        <f>IFERROR(__xludf.DUMMYFUNCTION("""COMPUTED_VALUE"""),FALSE)</f>
        <v>0</v>
      </c>
      <c r="P6492" s="2" t="b">
        <f>IFERROR(__xludf.DUMMYFUNCTION("""COMPUTED_VALUE"""),TRUE)</f>
        <v>1</v>
      </c>
      <c r="Q6492" s="2" t="b">
        <f>IFERROR(__xludf.DUMMYFUNCTION("""COMPUTED_VALUE"""),TRUE)</f>
        <v>1</v>
      </c>
      <c r="R6492" s="2" t="b">
        <f>IFERROR(__xludf.DUMMYFUNCTION("""COMPUTED_VALUE"""),TRUE)</f>
        <v>1</v>
      </c>
      <c r="S6492" s="2">
        <f>IFERROR(__xludf.DUMMYFUNCTION("""COMPUTED_VALUE"""),1.0)</f>
        <v>1</v>
      </c>
      <c r="T6492" s="7"/>
      <c r="U6492" s="4"/>
      <c r="V6492" s="7"/>
      <c r="W6492" s="7"/>
      <c r="X6492" s="7"/>
      <c r="Y6492" s="7">
        <f>IFERROR(__xludf.DUMMYFUNCTION("""COMPUTED_VALUE"""),42668.41619615224)</f>
        <v>42668.4162</v>
      </c>
      <c r="Z6492" s="5">
        <f>IFERROR(__xludf.DUMMYFUNCTION("""COMPUTED_VALUE"""),79.7)</f>
        <v>79.7</v>
      </c>
      <c r="AA6492" s="2" t="b">
        <f>IFERROR(__xludf.DUMMYFUNCTION("""COMPUTED_VALUE"""),TRUE)</f>
        <v>1</v>
      </c>
      <c r="AB6492" s="2" t="str">
        <f>IFERROR(__xludf.DUMMYFUNCTION("""COMPUTED_VALUE"""),"1 Year")</f>
        <v>1 Year</v>
      </c>
      <c r="AC6492" s="2" t="str">
        <f>IFERROR(__xludf.DUMMYFUNCTION("""COMPUTED_VALUE"""),"Two or More Lines")</f>
        <v>Two or More Lines</v>
      </c>
      <c r="AD6492" s="2" t="str">
        <f>IFERROR(__xludf.DUMMYFUNCTION("""COMPUTED_VALUE"""),"DSL")</f>
        <v>DSL</v>
      </c>
    </row>
    <row r="6493">
      <c r="A6493" s="2" t="str">
        <f>IFERROR(__xludf.DUMMYFUNCTION("""COMPUTED_VALUE"""),"9200-NLNPD")</f>
        <v>9200-NLNPD</v>
      </c>
      <c r="B6493" s="2" t="str">
        <f>IFERROR(__xludf.DUMMYFUNCTION("""COMPUTED_VALUE"""),"Male")</f>
        <v>Male</v>
      </c>
      <c r="C6493" s="2">
        <f>IFERROR(__xludf.DUMMYFUNCTION("""COMPUTED_VALUE"""),0.0)</f>
        <v>0</v>
      </c>
      <c r="D6493" s="2" t="str">
        <f>IFERROR(__xludf.DUMMYFUNCTION("""COMPUTED_VALUE"""),"Yes")</f>
        <v>Yes</v>
      </c>
      <c r="E6493" s="2" t="str">
        <f>IFERROR(__xludf.DUMMYFUNCTION("""COMPUTED_VALUE"""),"No")</f>
        <v>No</v>
      </c>
      <c r="F6493" s="2">
        <f>IFERROR(__xludf.DUMMYFUNCTION("""COMPUTED_VALUE"""),0.0)</f>
        <v>0</v>
      </c>
      <c r="G6493" s="2">
        <f>IFERROR(__xludf.DUMMYFUNCTION("""COMPUTED_VALUE"""),1.0)</f>
        <v>1</v>
      </c>
      <c r="H6493" s="2">
        <f>IFERROR(__xludf.DUMMYFUNCTION("""COMPUTED_VALUE"""),1.0)</f>
        <v>1</v>
      </c>
      <c r="I6493" s="2" t="str">
        <f>IFERROR(__xludf.DUMMYFUNCTION("""COMPUTED_VALUE"""),"Bank transfer (automatic)")</f>
        <v>Bank transfer (automatic)</v>
      </c>
      <c r="J6493" s="5">
        <f>IFERROR(__xludf.DUMMYFUNCTION("""COMPUTED_VALUE"""),54.05)</f>
        <v>54.05</v>
      </c>
      <c r="K6493" s="5">
        <f>IFERROR(__xludf.DUMMYFUNCTION("""COMPUTED_VALUE"""),2959.8)</f>
        <v>2959.8</v>
      </c>
      <c r="L6493" s="2" t="str">
        <f>IFERROR(__xludf.DUMMYFUNCTION("""COMPUTED_VALUE"""),"No")</f>
        <v>No</v>
      </c>
      <c r="M6493" s="6">
        <f>IFERROR(__xludf.DUMMYFUNCTION("""COMPUTED_VALUE"""),54.7604070305273)</f>
        <v>54.76040703</v>
      </c>
      <c r="N6493" s="2" t="b">
        <f>IFERROR(__xludf.DUMMYFUNCTION("""COMPUTED_VALUE"""),FALSE)</f>
        <v>0</v>
      </c>
      <c r="O6493" s="2" t="b">
        <f>IFERROR(__xludf.DUMMYFUNCTION("""COMPUTED_VALUE"""),FALSE)</f>
        <v>0</v>
      </c>
      <c r="P6493" s="2" t="b">
        <f>IFERROR(__xludf.DUMMYFUNCTION("""COMPUTED_VALUE"""),FALSE)</f>
        <v>0</v>
      </c>
      <c r="Q6493" s="2" t="b">
        <f>IFERROR(__xludf.DUMMYFUNCTION("""COMPUTED_VALUE"""),TRUE)</f>
        <v>1</v>
      </c>
      <c r="R6493" s="2" t="b">
        <f>IFERROR(__xludf.DUMMYFUNCTION("""COMPUTED_VALUE"""),FALSE)</f>
        <v>0</v>
      </c>
      <c r="S6493" s="2">
        <f>IFERROR(__xludf.DUMMYFUNCTION("""COMPUTED_VALUE"""),1.0)</f>
        <v>1</v>
      </c>
      <c r="T6493" s="7"/>
      <c r="U6493" s="4"/>
      <c r="V6493" s="7"/>
      <c r="W6493" s="7"/>
      <c r="X6493" s="7"/>
      <c r="Y6493" s="7">
        <f>IFERROR(__xludf.DUMMYFUNCTION("""COMPUTED_VALUE"""),42829.37095282146)</f>
        <v>42829.37095</v>
      </c>
      <c r="Z6493" s="5">
        <f>IFERROR(__xludf.DUMMYFUNCTION("""COMPUTED_VALUE"""),54.05)</f>
        <v>54.05</v>
      </c>
      <c r="AA6493" s="2" t="b">
        <f>IFERROR(__xludf.DUMMYFUNCTION("""COMPUTED_VALUE"""),TRUE)</f>
        <v>1</v>
      </c>
      <c r="AB6493" s="2" t="str">
        <f>IFERROR(__xludf.DUMMYFUNCTION("""COMPUTED_VALUE"""),"1 Year")</f>
        <v>1 Year</v>
      </c>
      <c r="AC6493" s="2" t="str">
        <f>IFERROR(__xludf.DUMMYFUNCTION("""COMPUTED_VALUE"""),"No Phone Service")</f>
        <v>No Phone Service</v>
      </c>
      <c r="AD6493" s="2" t="str">
        <f>IFERROR(__xludf.DUMMYFUNCTION("""COMPUTED_VALUE"""),"DSL")</f>
        <v>DSL</v>
      </c>
    </row>
    <row r="6494">
      <c r="A6494" s="2" t="str">
        <f>IFERROR(__xludf.DUMMYFUNCTION("""COMPUTED_VALUE"""),"9206-GVPEQ")</f>
        <v>9206-GVPEQ</v>
      </c>
      <c r="B6494" s="2" t="str">
        <f>IFERROR(__xludf.DUMMYFUNCTION("""COMPUTED_VALUE"""),"Male")</f>
        <v>Male</v>
      </c>
      <c r="C6494" s="2">
        <f>IFERROR(__xludf.DUMMYFUNCTION("""COMPUTED_VALUE"""),0.0)</f>
        <v>0</v>
      </c>
      <c r="D6494" s="2" t="str">
        <f>IFERROR(__xludf.DUMMYFUNCTION("""COMPUTED_VALUE"""),"Yes")</f>
        <v>Yes</v>
      </c>
      <c r="E6494" s="2" t="str">
        <f>IFERROR(__xludf.DUMMYFUNCTION("""COMPUTED_VALUE"""),"No")</f>
        <v>No</v>
      </c>
      <c r="F6494" s="2">
        <f>IFERROR(__xludf.DUMMYFUNCTION("""COMPUTED_VALUE"""),0.0)</f>
        <v>0</v>
      </c>
      <c r="G6494" s="2">
        <f>IFERROR(__xludf.DUMMYFUNCTION("""COMPUTED_VALUE"""),1.0)</f>
        <v>1</v>
      </c>
      <c r="H6494" s="2">
        <f>IFERROR(__xludf.DUMMYFUNCTION("""COMPUTED_VALUE"""),0.0)</f>
        <v>0</v>
      </c>
      <c r="I6494" s="2" t="str">
        <f>IFERROR(__xludf.DUMMYFUNCTION("""COMPUTED_VALUE"""),"Electronic check")</f>
        <v>Electronic check</v>
      </c>
      <c r="J6494" s="5">
        <f>IFERROR(__xludf.DUMMYFUNCTION("""COMPUTED_VALUE"""),54.45)</f>
        <v>54.45</v>
      </c>
      <c r="K6494" s="5">
        <f>IFERROR(__xludf.DUMMYFUNCTION("""COMPUTED_VALUE"""),706.85)</f>
        <v>706.85</v>
      </c>
      <c r="L6494" s="2" t="str">
        <f>IFERROR(__xludf.DUMMYFUNCTION("""COMPUTED_VALUE"""),"Yes")</f>
        <v>Yes</v>
      </c>
      <c r="M6494" s="6">
        <f>IFERROR(__xludf.DUMMYFUNCTION("""COMPUTED_VALUE"""),12.981634527089073)</f>
        <v>12.98163453</v>
      </c>
      <c r="N6494" s="2" t="b">
        <f>IFERROR(__xludf.DUMMYFUNCTION("""COMPUTED_VALUE"""),FALSE)</f>
        <v>0</v>
      </c>
      <c r="O6494" s="2" t="b">
        <f>IFERROR(__xludf.DUMMYFUNCTION("""COMPUTED_VALUE"""),TRUE)</f>
        <v>1</v>
      </c>
      <c r="P6494" s="2" t="b">
        <f>IFERROR(__xludf.DUMMYFUNCTION("""COMPUTED_VALUE"""),FALSE)</f>
        <v>0</v>
      </c>
      <c r="Q6494" s="2" t="b">
        <f>IFERROR(__xludf.DUMMYFUNCTION("""COMPUTED_VALUE"""),TRUE)</f>
        <v>1</v>
      </c>
      <c r="R6494" s="2" t="b">
        <f>IFERROR(__xludf.DUMMYFUNCTION("""COMPUTED_VALUE"""),FALSE)</f>
        <v>0</v>
      </c>
      <c r="S6494" s="2">
        <f>IFERROR(__xludf.DUMMYFUNCTION("""COMPUTED_VALUE"""),1.0)</f>
        <v>1</v>
      </c>
      <c r="T6494" s="7"/>
      <c r="U6494" s="4"/>
      <c r="V6494" s="7"/>
      <c r="W6494" s="7"/>
      <c r="X6494" s="7"/>
      <c r="Y6494" s="7">
        <f>IFERROR(__xludf.DUMMYFUNCTION("""COMPUTED_VALUE"""),44100.141949801044)</f>
        <v>44100.14195</v>
      </c>
      <c r="Z6494" s="5">
        <f>IFERROR(__xludf.DUMMYFUNCTION("""COMPUTED_VALUE"""),54.45)</f>
        <v>54.45</v>
      </c>
      <c r="AA6494" s="2" t="b">
        <f>IFERROR(__xludf.DUMMYFUNCTION("""COMPUTED_VALUE"""),TRUE)</f>
        <v>1</v>
      </c>
      <c r="AB6494" s="2" t="str">
        <f>IFERROR(__xludf.DUMMYFUNCTION("""COMPUTED_VALUE"""),"Month-to-Month")</f>
        <v>Month-to-Month</v>
      </c>
      <c r="AC6494" s="2" t="str">
        <f>IFERROR(__xludf.DUMMYFUNCTION("""COMPUTED_VALUE"""),"No Phone Service")</f>
        <v>No Phone Service</v>
      </c>
      <c r="AD6494" s="2" t="str">
        <f>IFERROR(__xludf.DUMMYFUNCTION("""COMPUTED_VALUE"""),"DSL")</f>
        <v>DSL</v>
      </c>
    </row>
    <row r="6495">
      <c r="A6495" s="2" t="str">
        <f>IFERROR(__xludf.DUMMYFUNCTION("""COMPUTED_VALUE"""),"9207-ZPANB")</f>
        <v>9207-ZPANB</v>
      </c>
      <c r="B6495" s="2" t="str">
        <f>IFERROR(__xludf.DUMMYFUNCTION("""COMPUTED_VALUE"""),"Male")</f>
        <v>Male</v>
      </c>
      <c r="C6495" s="2">
        <f>IFERROR(__xludf.DUMMYFUNCTION("""COMPUTED_VALUE"""),0.0)</f>
        <v>0</v>
      </c>
      <c r="D6495" s="2" t="str">
        <f>IFERROR(__xludf.DUMMYFUNCTION("""COMPUTED_VALUE"""),"No")</f>
        <v>No</v>
      </c>
      <c r="E6495" s="2" t="str">
        <f>IFERROR(__xludf.DUMMYFUNCTION("""COMPUTED_VALUE"""),"No")</f>
        <v>No</v>
      </c>
      <c r="F6495" s="2">
        <f>IFERROR(__xludf.DUMMYFUNCTION("""COMPUTED_VALUE"""),2.0)</f>
        <v>2</v>
      </c>
      <c r="G6495" s="2">
        <f>IFERROR(__xludf.DUMMYFUNCTION("""COMPUTED_VALUE"""),1.0)</f>
        <v>1</v>
      </c>
      <c r="H6495" s="2">
        <f>IFERROR(__xludf.DUMMYFUNCTION("""COMPUTED_VALUE"""),1.0)</f>
        <v>1</v>
      </c>
      <c r="I6495" s="2" t="str">
        <f>IFERROR(__xludf.DUMMYFUNCTION("""COMPUTED_VALUE"""),"Electronic check")</f>
        <v>Electronic check</v>
      </c>
      <c r="J6495" s="5">
        <f>IFERROR(__xludf.DUMMYFUNCTION("""COMPUTED_VALUE"""),67.45)</f>
        <v>67.45</v>
      </c>
      <c r="K6495" s="5">
        <f>IFERROR(__xludf.DUMMYFUNCTION("""COMPUTED_VALUE"""),2443.3)</f>
        <v>2443.3</v>
      </c>
      <c r="L6495" s="2" t="str">
        <f>IFERROR(__xludf.DUMMYFUNCTION("""COMPUTED_VALUE"""),"No")</f>
        <v>No</v>
      </c>
      <c r="M6495" s="6">
        <f>IFERROR(__xludf.DUMMYFUNCTION("""COMPUTED_VALUE"""),36.2238695329874)</f>
        <v>36.22386953</v>
      </c>
      <c r="N6495" s="2" t="b">
        <f>IFERROR(__xludf.DUMMYFUNCTION("""COMPUTED_VALUE"""),FALSE)</f>
        <v>0</v>
      </c>
      <c r="O6495" s="2" t="b">
        <f>IFERROR(__xludf.DUMMYFUNCTION("""COMPUTED_VALUE"""),FALSE)</f>
        <v>0</v>
      </c>
      <c r="P6495" s="2" t="b">
        <f>IFERROR(__xludf.DUMMYFUNCTION("""COMPUTED_VALUE"""),TRUE)</f>
        <v>1</v>
      </c>
      <c r="Q6495" s="2" t="b">
        <f>IFERROR(__xludf.DUMMYFUNCTION("""COMPUTED_VALUE"""),TRUE)</f>
        <v>1</v>
      </c>
      <c r="R6495" s="2" t="b">
        <f>IFERROR(__xludf.DUMMYFUNCTION("""COMPUTED_VALUE"""),TRUE)</f>
        <v>1</v>
      </c>
      <c r="S6495" s="2">
        <f>IFERROR(__xludf.DUMMYFUNCTION("""COMPUTED_VALUE"""),0.0)</f>
        <v>0</v>
      </c>
      <c r="T6495" s="7"/>
      <c r="U6495" s="4"/>
      <c r="V6495" s="7"/>
      <c r="W6495" s="7"/>
      <c r="X6495" s="7"/>
      <c r="Y6495" s="7">
        <f>IFERROR(__xludf.DUMMYFUNCTION("""COMPUTED_VALUE"""),43393.1906350383)</f>
        <v>43393.19064</v>
      </c>
      <c r="Z6495" s="5">
        <f>IFERROR(__xludf.DUMMYFUNCTION("""COMPUTED_VALUE"""),67.45)</f>
        <v>67.45</v>
      </c>
      <c r="AA6495" s="2" t="b">
        <f>IFERROR(__xludf.DUMMYFUNCTION("""COMPUTED_VALUE"""),TRUE)</f>
        <v>1</v>
      </c>
      <c r="AB6495" s="2" t="str">
        <f>IFERROR(__xludf.DUMMYFUNCTION("""COMPUTED_VALUE"""),"1 Year")</f>
        <v>1 Year</v>
      </c>
      <c r="AC6495" s="2" t="str">
        <f>IFERROR(__xludf.DUMMYFUNCTION("""COMPUTED_VALUE"""),"Two or More Lines")</f>
        <v>Two or More Lines</v>
      </c>
      <c r="AD6495" s="2" t="str">
        <f>IFERROR(__xludf.DUMMYFUNCTION("""COMPUTED_VALUE"""),"DSL")</f>
        <v>DSL</v>
      </c>
    </row>
    <row r="6496">
      <c r="A6496" s="2" t="str">
        <f>IFERROR(__xludf.DUMMYFUNCTION("""COMPUTED_VALUE"""),"9208-OLGAQ")</f>
        <v>9208-OLGAQ</v>
      </c>
      <c r="B6496" s="2" t="str">
        <f>IFERROR(__xludf.DUMMYFUNCTION("""COMPUTED_VALUE"""),"Female")</f>
        <v>Female</v>
      </c>
      <c r="C6496" s="2">
        <f>IFERROR(__xludf.DUMMYFUNCTION("""COMPUTED_VALUE"""),1.0)</f>
        <v>1</v>
      </c>
      <c r="D6496" s="2" t="str">
        <f>IFERROR(__xludf.DUMMYFUNCTION("""COMPUTED_VALUE"""),"No")</f>
        <v>No</v>
      </c>
      <c r="E6496" s="2" t="str">
        <f>IFERROR(__xludf.DUMMYFUNCTION("""COMPUTED_VALUE"""),"No")</f>
        <v>No</v>
      </c>
      <c r="F6496" s="2">
        <f>IFERROR(__xludf.DUMMYFUNCTION("""COMPUTED_VALUE"""),1.0)</f>
        <v>1</v>
      </c>
      <c r="G6496" s="2">
        <f>IFERROR(__xludf.DUMMYFUNCTION("""COMPUTED_VALUE"""),2.0)</f>
        <v>2</v>
      </c>
      <c r="H6496" s="2">
        <f>IFERROR(__xludf.DUMMYFUNCTION("""COMPUTED_VALUE"""),0.0)</f>
        <v>0</v>
      </c>
      <c r="I6496" s="2" t="str">
        <f>IFERROR(__xludf.DUMMYFUNCTION("""COMPUTED_VALUE"""),"Electronic check")</f>
        <v>Electronic check</v>
      </c>
      <c r="J6496" s="5">
        <f>IFERROR(__xludf.DUMMYFUNCTION("""COMPUTED_VALUE"""),84.95)</f>
        <v>84.95</v>
      </c>
      <c r="K6496" s="5">
        <f>IFERROR(__xludf.DUMMYFUNCTION("""COMPUTED_VALUE"""),1443.65)</f>
        <v>1443.65</v>
      </c>
      <c r="L6496" s="2" t="str">
        <f>IFERROR(__xludf.DUMMYFUNCTION("""COMPUTED_VALUE"""),"No")</f>
        <v>No</v>
      </c>
      <c r="M6496" s="6">
        <f>IFERROR(__xludf.DUMMYFUNCTION("""COMPUTED_VALUE"""),16.9941141848146)</f>
        <v>16.99411418</v>
      </c>
      <c r="N6496" s="2" t="b">
        <f>IFERROR(__xludf.DUMMYFUNCTION("""COMPUTED_VALUE"""),TRUE)</f>
        <v>1</v>
      </c>
      <c r="O6496" s="2" t="b">
        <f>IFERROR(__xludf.DUMMYFUNCTION("""COMPUTED_VALUE"""),FALSE)</f>
        <v>0</v>
      </c>
      <c r="P6496" s="2" t="b">
        <f>IFERROR(__xludf.DUMMYFUNCTION("""COMPUTED_VALUE"""),TRUE)</f>
        <v>1</v>
      </c>
      <c r="Q6496" s="2" t="b">
        <f>IFERROR(__xludf.DUMMYFUNCTION("""COMPUTED_VALUE"""),TRUE)</f>
        <v>1</v>
      </c>
      <c r="R6496" s="2" t="b">
        <f>IFERROR(__xludf.DUMMYFUNCTION("""COMPUTED_VALUE"""),TRUE)</f>
        <v>1</v>
      </c>
      <c r="S6496" s="2">
        <f>IFERROR(__xludf.DUMMYFUNCTION("""COMPUTED_VALUE"""),0.0)</f>
        <v>0</v>
      </c>
      <c r="T6496" s="7"/>
      <c r="U6496" s="4"/>
      <c r="V6496" s="7"/>
      <c r="W6496" s="7"/>
      <c r="X6496" s="7"/>
      <c r="Y6496" s="7">
        <f>IFERROR(__xludf.DUMMYFUNCTION("""COMPUTED_VALUE"""),43978.09569354522)</f>
        <v>43978.09569</v>
      </c>
      <c r="Z6496" s="5">
        <f>IFERROR(__xludf.DUMMYFUNCTION("""COMPUTED_VALUE"""),84.94999999999999)</f>
        <v>84.95</v>
      </c>
      <c r="AA6496" s="2" t="b">
        <f>IFERROR(__xludf.DUMMYFUNCTION("""COMPUTED_VALUE"""),TRUE)</f>
        <v>1</v>
      </c>
      <c r="AB6496" s="2" t="str">
        <f>IFERROR(__xludf.DUMMYFUNCTION("""COMPUTED_VALUE"""),"Month-to-Month")</f>
        <v>Month-to-Month</v>
      </c>
      <c r="AC6496" s="2" t="str">
        <f>IFERROR(__xludf.DUMMYFUNCTION("""COMPUTED_VALUE"""),"One Line")</f>
        <v>One Line</v>
      </c>
      <c r="AD6496" s="2" t="str">
        <f>IFERROR(__xludf.DUMMYFUNCTION("""COMPUTED_VALUE"""),"Fiber Optic")</f>
        <v>Fiber Optic</v>
      </c>
    </row>
    <row r="6497">
      <c r="A6497" s="2" t="str">
        <f>IFERROR(__xludf.DUMMYFUNCTION("""COMPUTED_VALUE"""),"9209-NWPGU")</f>
        <v>9209-NWPGU</v>
      </c>
      <c r="B6497" s="2" t="str">
        <f>IFERROR(__xludf.DUMMYFUNCTION("""COMPUTED_VALUE"""),"Male")</f>
        <v>Male</v>
      </c>
      <c r="C6497" s="2">
        <f>IFERROR(__xludf.DUMMYFUNCTION("""COMPUTED_VALUE"""),0.0)</f>
        <v>0</v>
      </c>
      <c r="D6497" s="2" t="str">
        <f>IFERROR(__xludf.DUMMYFUNCTION("""COMPUTED_VALUE"""),"No")</f>
        <v>No</v>
      </c>
      <c r="E6497" s="2" t="str">
        <f>IFERROR(__xludf.DUMMYFUNCTION("""COMPUTED_VALUE"""),"No")</f>
        <v>No</v>
      </c>
      <c r="F6497" s="2">
        <f>IFERROR(__xludf.DUMMYFUNCTION("""COMPUTED_VALUE"""),1.0)</f>
        <v>1</v>
      </c>
      <c r="G6497" s="2">
        <f>IFERROR(__xludf.DUMMYFUNCTION("""COMPUTED_VALUE"""),1.0)</f>
        <v>1</v>
      </c>
      <c r="H6497" s="2">
        <f>IFERROR(__xludf.DUMMYFUNCTION("""COMPUTED_VALUE"""),1.0)</f>
        <v>1</v>
      </c>
      <c r="I6497" s="2" t="str">
        <f>IFERROR(__xludf.DUMMYFUNCTION("""COMPUTED_VALUE"""),"Electronic check")</f>
        <v>Electronic check</v>
      </c>
      <c r="J6497" s="5">
        <f>IFERROR(__xludf.DUMMYFUNCTION("""COMPUTED_VALUE"""),65.4)</f>
        <v>65.4</v>
      </c>
      <c r="K6497" s="5">
        <f>IFERROR(__xludf.DUMMYFUNCTION("""COMPUTED_VALUE"""),2774.55)</f>
        <v>2774.55</v>
      </c>
      <c r="L6497" s="2" t="str">
        <f>IFERROR(__xludf.DUMMYFUNCTION("""COMPUTED_VALUE"""),"No")</f>
        <v>No</v>
      </c>
      <c r="M6497" s="6">
        <f>IFERROR(__xludf.DUMMYFUNCTION("""COMPUTED_VALUE"""),42.424311926605505)</f>
        <v>42.42431193</v>
      </c>
      <c r="N6497" s="2" t="b">
        <f>IFERROR(__xludf.DUMMYFUNCTION("""COMPUTED_VALUE"""),FALSE)</f>
        <v>0</v>
      </c>
      <c r="O6497" s="2" t="b">
        <f>IFERROR(__xludf.DUMMYFUNCTION("""COMPUTED_VALUE"""),FALSE)</f>
        <v>0</v>
      </c>
      <c r="P6497" s="2" t="b">
        <f>IFERROR(__xludf.DUMMYFUNCTION("""COMPUTED_VALUE"""),TRUE)</f>
        <v>1</v>
      </c>
      <c r="Q6497" s="2" t="b">
        <f>IFERROR(__xludf.DUMMYFUNCTION("""COMPUTED_VALUE"""),TRUE)</f>
        <v>1</v>
      </c>
      <c r="R6497" s="2" t="b">
        <f>IFERROR(__xludf.DUMMYFUNCTION("""COMPUTED_VALUE"""),TRUE)</f>
        <v>1</v>
      </c>
      <c r="S6497" s="2">
        <f>IFERROR(__xludf.DUMMYFUNCTION("""COMPUTED_VALUE"""),0.0)</f>
        <v>0</v>
      </c>
      <c r="T6497" s="7"/>
      <c r="U6497" s="4"/>
      <c r="V6497" s="7"/>
      <c r="W6497" s="7"/>
      <c r="X6497" s="7"/>
      <c r="Y6497" s="7">
        <f>IFERROR(__xludf.DUMMYFUNCTION("""COMPUTED_VALUE"""),43204.59384556575)</f>
        <v>43204.59385</v>
      </c>
      <c r="Z6497" s="5">
        <f>IFERROR(__xludf.DUMMYFUNCTION("""COMPUTED_VALUE"""),65.4)</f>
        <v>65.4</v>
      </c>
      <c r="AA6497" s="2" t="b">
        <f>IFERROR(__xludf.DUMMYFUNCTION("""COMPUTED_VALUE"""),TRUE)</f>
        <v>1</v>
      </c>
      <c r="AB6497" s="2" t="str">
        <f>IFERROR(__xludf.DUMMYFUNCTION("""COMPUTED_VALUE"""),"1 Year")</f>
        <v>1 Year</v>
      </c>
      <c r="AC6497" s="2" t="str">
        <f>IFERROR(__xludf.DUMMYFUNCTION("""COMPUTED_VALUE"""),"One Line")</f>
        <v>One Line</v>
      </c>
      <c r="AD6497" s="2" t="str">
        <f>IFERROR(__xludf.DUMMYFUNCTION("""COMPUTED_VALUE"""),"DSL")</f>
        <v>DSL</v>
      </c>
    </row>
    <row r="6498">
      <c r="A6498" s="2" t="str">
        <f>IFERROR(__xludf.DUMMYFUNCTION("""COMPUTED_VALUE"""),"9210-IAHGH")</f>
        <v>9210-IAHGH</v>
      </c>
      <c r="B6498" s="2" t="str">
        <f>IFERROR(__xludf.DUMMYFUNCTION("""COMPUTED_VALUE"""),"Female")</f>
        <v>Female</v>
      </c>
      <c r="C6498" s="2">
        <f>IFERROR(__xludf.DUMMYFUNCTION("""COMPUTED_VALUE"""),0.0)</f>
        <v>0</v>
      </c>
      <c r="D6498" s="2" t="str">
        <f>IFERROR(__xludf.DUMMYFUNCTION("""COMPUTED_VALUE"""),"No")</f>
        <v>No</v>
      </c>
      <c r="E6498" s="2" t="str">
        <f>IFERROR(__xludf.DUMMYFUNCTION("""COMPUTED_VALUE"""),"No")</f>
        <v>No</v>
      </c>
      <c r="F6498" s="2">
        <f>IFERROR(__xludf.DUMMYFUNCTION("""COMPUTED_VALUE"""),1.0)</f>
        <v>1</v>
      </c>
      <c r="G6498" s="2">
        <f>IFERROR(__xludf.DUMMYFUNCTION("""COMPUTED_VALUE"""),1.0)</f>
        <v>1</v>
      </c>
      <c r="H6498" s="2">
        <f>IFERROR(__xludf.DUMMYFUNCTION("""COMPUTED_VALUE"""),0.0)</f>
        <v>0</v>
      </c>
      <c r="I6498" s="2" t="str">
        <f>IFERROR(__xludf.DUMMYFUNCTION("""COMPUTED_VALUE"""),"Credit card (automatic)")</f>
        <v>Credit card (automatic)</v>
      </c>
      <c r="J6498" s="5">
        <f>IFERROR(__xludf.DUMMYFUNCTION("""COMPUTED_VALUE"""),70.75)</f>
        <v>70.75</v>
      </c>
      <c r="K6498" s="5">
        <f>IFERROR(__xludf.DUMMYFUNCTION("""COMPUTED_VALUE"""),450.8)</f>
        <v>450.8</v>
      </c>
      <c r="L6498" s="2" t="str">
        <f>IFERROR(__xludf.DUMMYFUNCTION("""COMPUTED_VALUE"""),"Yes")</f>
        <v>Yes</v>
      </c>
      <c r="M6498" s="6">
        <f>IFERROR(__xludf.DUMMYFUNCTION("""COMPUTED_VALUE"""),6.371731448763251)</f>
        <v>6.371731449</v>
      </c>
      <c r="N6498" s="2" t="b">
        <f>IFERROR(__xludf.DUMMYFUNCTION("""COMPUTED_VALUE"""),TRUE)</f>
        <v>1</v>
      </c>
      <c r="O6498" s="2" t="b">
        <f>IFERROR(__xludf.DUMMYFUNCTION("""COMPUTED_VALUE"""),TRUE)</f>
        <v>1</v>
      </c>
      <c r="P6498" s="2" t="b">
        <f>IFERROR(__xludf.DUMMYFUNCTION("""COMPUTED_VALUE"""),TRUE)</f>
        <v>1</v>
      </c>
      <c r="Q6498" s="2" t="b">
        <f>IFERROR(__xludf.DUMMYFUNCTION("""COMPUTED_VALUE"""),TRUE)</f>
        <v>1</v>
      </c>
      <c r="R6498" s="2" t="b">
        <f>IFERROR(__xludf.DUMMYFUNCTION("""COMPUTED_VALUE"""),TRUE)</f>
        <v>1</v>
      </c>
      <c r="S6498" s="2">
        <f>IFERROR(__xludf.DUMMYFUNCTION("""COMPUTED_VALUE"""),0.0)</f>
        <v>0</v>
      </c>
      <c r="T6498" s="7"/>
      <c r="U6498" s="4"/>
      <c r="V6498" s="7"/>
      <c r="W6498" s="7"/>
      <c r="X6498" s="7"/>
      <c r="Y6498" s="7">
        <f>IFERROR(__xludf.DUMMYFUNCTION("""COMPUTED_VALUE"""),44301.19316843345)</f>
        <v>44301.19317</v>
      </c>
      <c r="Z6498" s="5">
        <f>IFERROR(__xludf.DUMMYFUNCTION("""COMPUTED_VALUE"""),70.75)</f>
        <v>70.75</v>
      </c>
      <c r="AA6498" s="2" t="b">
        <f>IFERROR(__xludf.DUMMYFUNCTION("""COMPUTED_VALUE"""),TRUE)</f>
        <v>1</v>
      </c>
      <c r="AB6498" s="2" t="str">
        <f>IFERROR(__xludf.DUMMYFUNCTION("""COMPUTED_VALUE"""),"Month-to-Month")</f>
        <v>Month-to-Month</v>
      </c>
      <c r="AC6498" s="2" t="str">
        <f>IFERROR(__xludf.DUMMYFUNCTION("""COMPUTED_VALUE"""),"One Line")</f>
        <v>One Line</v>
      </c>
      <c r="AD6498" s="2" t="str">
        <f>IFERROR(__xludf.DUMMYFUNCTION("""COMPUTED_VALUE"""),"DSL")</f>
        <v>DSL</v>
      </c>
    </row>
    <row r="6499">
      <c r="A6499" s="2" t="str">
        <f>IFERROR(__xludf.DUMMYFUNCTION("""COMPUTED_VALUE"""),"9214-EKVXR")</f>
        <v>9214-EKVXR</v>
      </c>
      <c r="B6499" s="2" t="str">
        <f>IFERROR(__xludf.DUMMYFUNCTION("""COMPUTED_VALUE"""),"Female")</f>
        <v>Female</v>
      </c>
      <c r="C6499" s="2">
        <f>IFERROR(__xludf.DUMMYFUNCTION("""COMPUTED_VALUE"""),0.0)</f>
        <v>0</v>
      </c>
      <c r="D6499" s="2" t="str">
        <f>IFERROR(__xludf.DUMMYFUNCTION("""COMPUTED_VALUE"""),"No")</f>
        <v>No</v>
      </c>
      <c r="E6499" s="2" t="str">
        <f>IFERROR(__xludf.DUMMYFUNCTION("""COMPUTED_VALUE"""),"No")</f>
        <v>No</v>
      </c>
      <c r="F6499" s="2">
        <f>IFERROR(__xludf.DUMMYFUNCTION("""COMPUTED_VALUE"""),1.0)</f>
        <v>1</v>
      </c>
      <c r="G6499" s="2">
        <f>IFERROR(__xludf.DUMMYFUNCTION("""COMPUTED_VALUE"""),1.0)</f>
        <v>1</v>
      </c>
      <c r="H6499" s="2">
        <f>IFERROR(__xludf.DUMMYFUNCTION("""COMPUTED_VALUE"""),0.0)</f>
        <v>0</v>
      </c>
      <c r="I6499" s="2" t="str">
        <f>IFERROR(__xludf.DUMMYFUNCTION("""COMPUTED_VALUE"""),"Mailed check")</f>
        <v>Mailed check</v>
      </c>
      <c r="J6499" s="5">
        <f>IFERROR(__xludf.DUMMYFUNCTION("""COMPUTED_VALUE"""),44.0)</f>
        <v>44</v>
      </c>
      <c r="K6499" s="5">
        <f>IFERROR(__xludf.DUMMYFUNCTION("""COMPUTED_VALUE"""),44.0)</f>
        <v>44</v>
      </c>
      <c r="L6499" s="2" t="str">
        <f>IFERROR(__xludf.DUMMYFUNCTION("""COMPUTED_VALUE"""),"No")</f>
        <v>No</v>
      </c>
      <c r="M6499" s="6">
        <f>IFERROR(__xludf.DUMMYFUNCTION("""COMPUTED_VALUE"""),1.0)</f>
        <v>1</v>
      </c>
      <c r="N6499" s="2" t="b">
        <f>IFERROR(__xludf.DUMMYFUNCTION("""COMPUTED_VALUE"""),TRUE)</f>
        <v>1</v>
      </c>
      <c r="O6499" s="2" t="b">
        <f>IFERROR(__xludf.DUMMYFUNCTION("""COMPUTED_VALUE"""),FALSE)</f>
        <v>0</v>
      </c>
      <c r="P6499" s="2" t="b">
        <f>IFERROR(__xludf.DUMMYFUNCTION("""COMPUTED_VALUE"""),TRUE)</f>
        <v>1</v>
      </c>
      <c r="Q6499" s="2" t="b">
        <f>IFERROR(__xludf.DUMMYFUNCTION("""COMPUTED_VALUE"""),TRUE)</f>
        <v>1</v>
      </c>
      <c r="R6499" s="2" t="b">
        <f>IFERROR(__xludf.DUMMYFUNCTION("""COMPUTED_VALUE"""),TRUE)</f>
        <v>1</v>
      </c>
      <c r="S6499" s="2">
        <f>IFERROR(__xludf.DUMMYFUNCTION("""COMPUTED_VALUE"""),0.0)</f>
        <v>0</v>
      </c>
      <c r="T6499" s="7"/>
      <c r="U6499" s="4"/>
      <c r="V6499" s="7"/>
      <c r="W6499" s="7"/>
      <c r="X6499" s="7"/>
      <c r="Y6499" s="7">
        <f>IFERROR(__xludf.DUMMYFUNCTION("""COMPUTED_VALUE"""),44464.583333333336)</f>
        <v>44464.58333</v>
      </c>
      <c r="Z6499" s="5">
        <f>IFERROR(__xludf.DUMMYFUNCTION("""COMPUTED_VALUE"""),44.0)</f>
        <v>44</v>
      </c>
      <c r="AA6499" s="2" t="b">
        <f>IFERROR(__xludf.DUMMYFUNCTION("""COMPUTED_VALUE"""),TRUE)</f>
        <v>1</v>
      </c>
      <c r="AB6499" s="2" t="str">
        <f>IFERROR(__xludf.DUMMYFUNCTION("""COMPUTED_VALUE"""),"Month-to-Month")</f>
        <v>Month-to-Month</v>
      </c>
      <c r="AC6499" s="2" t="str">
        <f>IFERROR(__xludf.DUMMYFUNCTION("""COMPUTED_VALUE"""),"One Line")</f>
        <v>One Line</v>
      </c>
      <c r="AD6499" s="2" t="str">
        <f>IFERROR(__xludf.DUMMYFUNCTION("""COMPUTED_VALUE"""),"DSL")</f>
        <v>DSL</v>
      </c>
    </row>
    <row r="6500">
      <c r="A6500" s="2" t="str">
        <f>IFERROR(__xludf.DUMMYFUNCTION("""COMPUTED_VALUE"""),"9220-CXRSC")</f>
        <v>9220-CXRSC</v>
      </c>
      <c r="B6500" s="2" t="str">
        <f>IFERROR(__xludf.DUMMYFUNCTION("""COMPUTED_VALUE"""),"Female")</f>
        <v>Female</v>
      </c>
      <c r="C6500" s="2">
        <f>IFERROR(__xludf.DUMMYFUNCTION("""COMPUTED_VALUE"""),0.0)</f>
        <v>0</v>
      </c>
      <c r="D6500" s="2" t="str">
        <f>IFERROR(__xludf.DUMMYFUNCTION("""COMPUTED_VALUE"""),"Yes")</f>
        <v>Yes</v>
      </c>
      <c r="E6500" s="2" t="str">
        <f>IFERROR(__xludf.DUMMYFUNCTION("""COMPUTED_VALUE"""),"Yes")</f>
        <v>Yes</v>
      </c>
      <c r="F6500" s="2">
        <f>IFERROR(__xludf.DUMMYFUNCTION("""COMPUTED_VALUE"""),2.0)</f>
        <v>2</v>
      </c>
      <c r="G6500" s="2">
        <f>IFERROR(__xludf.DUMMYFUNCTION("""COMPUTED_VALUE"""),1.0)</f>
        <v>1</v>
      </c>
      <c r="H6500" s="2">
        <f>IFERROR(__xludf.DUMMYFUNCTION("""COMPUTED_VALUE"""),2.0)</f>
        <v>2</v>
      </c>
      <c r="I6500" s="2" t="str">
        <f>IFERROR(__xludf.DUMMYFUNCTION("""COMPUTED_VALUE"""),"Credit card (automatic)")</f>
        <v>Credit card (automatic)</v>
      </c>
      <c r="J6500" s="5">
        <f>IFERROR(__xludf.DUMMYFUNCTION("""COMPUTED_VALUE"""),61.4)</f>
        <v>61.4</v>
      </c>
      <c r="K6500" s="5">
        <f>IFERROR(__xludf.DUMMYFUNCTION("""COMPUTED_VALUE"""),4059.85)</f>
        <v>4059.85</v>
      </c>
      <c r="L6500" s="2" t="str">
        <f>IFERROR(__xludf.DUMMYFUNCTION("""COMPUTED_VALUE"""),"No")</f>
        <v>No</v>
      </c>
      <c r="M6500" s="6">
        <f>IFERROR(__xludf.DUMMYFUNCTION("""COMPUTED_VALUE"""),66.12133550488599)</f>
        <v>66.1213355</v>
      </c>
      <c r="N6500" s="2" t="b">
        <f>IFERROR(__xludf.DUMMYFUNCTION("""COMPUTED_VALUE"""),TRUE)</f>
        <v>1</v>
      </c>
      <c r="O6500" s="2" t="b">
        <f>IFERROR(__xludf.DUMMYFUNCTION("""COMPUTED_VALUE"""),FALSE)</f>
        <v>0</v>
      </c>
      <c r="P6500" s="2" t="b">
        <f>IFERROR(__xludf.DUMMYFUNCTION("""COMPUTED_VALUE"""),TRUE)</f>
        <v>1</v>
      </c>
      <c r="Q6500" s="2" t="b">
        <f>IFERROR(__xludf.DUMMYFUNCTION("""COMPUTED_VALUE"""),TRUE)</f>
        <v>1</v>
      </c>
      <c r="R6500" s="2" t="b">
        <f>IFERROR(__xludf.DUMMYFUNCTION("""COMPUTED_VALUE"""),TRUE)</f>
        <v>1</v>
      </c>
      <c r="S6500" s="2">
        <f>IFERROR(__xludf.DUMMYFUNCTION("""COMPUTED_VALUE"""),3.0)</f>
        <v>3</v>
      </c>
      <c r="T6500" s="7"/>
      <c r="U6500" s="4"/>
      <c r="V6500" s="7"/>
      <c r="W6500" s="7"/>
      <c r="X6500" s="7"/>
      <c r="Y6500" s="7">
        <f>IFERROR(__xludf.DUMMYFUNCTION("""COMPUTED_VALUE"""),42483.80937839305)</f>
        <v>42483.80938</v>
      </c>
      <c r="Z6500" s="5">
        <f>IFERROR(__xludf.DUMMYFUNCTION("""COMPUTED_VALUE"""),61.4)</f>
        <v>61.4</v>
      </c>
      <c r="AA6500" s="2" t="b">
        <f>IFERROR(__xludf.DUMMYFUNCTION("""COMPUTED_VALUE"""),TRUE)</f>
        <v>1</v>
      </c>
      <c r="AB6500" s="2" t="str">
        <f>IFERROR(__xludf.DUMMYFUNCTION("""COMPUTED_VALUE"""),"2 Year")</f>
        <v>2 Year</v>
      </c>
      <c r="AC6500" s="2" t="str">
        <f>IFERROR(__xludf.DUMMYFUNCTION("""COMPUTED_VALUE"""),"Two or More Lines")</f>
        <v>Two or More Lines</v>
      </c>
      <c r="AD6500" s="2" t="str">
        <f>IFERROR(__xludf.DUMMYFUNCTION("""COMPUTED_VALUE"""),"DSL")</f>
        <v>DSL</v>
      </c>
    </row>
    <row r="6501">
      <c r="A6501" s="2" t="str">
        <f>IFERROR(__xludf.DUMMYFUNCTION("""COMPUTED_VALUE"""),"9220-ZNKJI")</f>
        <v>9220-ZNKJI</v>
      </c>
      <c r="B6501" s="2" t="str">
        <f>IFERROR(__xludf.DUMMYFUNCTION("""COMPUTED_VALUE"""),"Female")</f>
        <v>Female</v>
      </c>
      <c r="C6501" s="2">
        <f>IFERROR(__xludf.DUMMYFUNCTION("""COMPUTED_VALUE"""),1.0)</f>
        <v>1</v>
      </c>
      <c r="D6501" s="2" t="str">
        <f>IFERROR(__xludf.DUMMYFUNCTION("""COMPUTED_VALUE"""),"Yes")</f>
        <v>Yes</v>
      </c>
      <c r="E6501" s="2" t="str">
        <f>IFERROR(__xludf.DUMMYFUNCTION("""COMPUTED_VALUE"""),"No")</f>
        <v>No</v>
      </c>
      <c r="F6501" s="2">
        <f>IFERROR(__xludf.DUMMYFUNCTION("""COMPUTED_VALUE"""),1.0)</f>
        <v>1</v>
      </c>
      <c r="G6501" s="2">
        <f>IFERROR(__xludf.DUMMYFUNCTION("""COMPUTED_VALUE"""),2.0)</f>
        <v>2</v>
      </c>
      <c r="H6501" s="2">
        <f>IFERROR(__xludf.DUMMYFUNCTION("""COMPUTED_VALUE"""),2.0)</f>
        <v>2</v>
      </c>
      <c r="I6501" s="2" t="str">
        <f>IFERROR(__xludf.DUMMYFUNCTION("""COMPUTED_VALUE"""),"Credit card (automatic)")</f>
        <v>Credit card (automatic)</v>
      </c>
      <c r="J6501" s="5">
        <f>IFERROR(__xludf.DUMMYFUNCTION("""COMPUTED_VALUE"""),88.8)</f>
        <v>88.8</v>
      </c>
      <c r="K6501" s="5">
        <f>IFERROR(__xludf.DUMMYFUNCTION("""COMPUTED_VALUE"""),4805.3)</f>
        <v>4805.3</v>
      </c>
      <c r="L6501" s="2" t="str">
        <f>IFERROR(__xludf.DUMMYFUNCTION("""COMPUTED_VALUE"""),"No")</f>
        <v>No</v>
      </c>
      <c r="M6501" s="6">
        <f>IFERROR(__xludf.DUMMYFUNCTION("""COMPUTED_VALUE"""),54.11373873873874)</f>
        <v>54.11373874</v>
      </c>
      <c r="N6501" s="2" t="b">
        <f>IFERROR(__xludf.DUMMYFUNCTION("""COMPUTED_VALUE"""),TRUE)</f>
        <v>1</v>
      </c>
      <c r="O6501" s="2" t="b">
        <f>IFERROR(__xludf.DUMMYFUNCTION("""COMPUTED_VALUE"""),FALSE)</f>
        <v>0</v>
      </c>
      <c r="P6501" s="2" t="b">
        <f>IFERROR(__xludf.DUMMYFUNCTION("""COMPUTED_VALUE"""),TRUE)</f>
        <v>1</v>
      </c>
      <c r="Q6501" s="2" t="b">
        <f>IFERROR(__xludf.DUMMYFUNCTION("""COMPUTED_VALUE"""),TRUE)</f>
        <v>1</v>
      </c>
      <c r="R6501" s="2" t="b">
        <f>IFERROR(__xludf.DUMMYFUNCTION("""COMPUTED_VALUE"""),TRUE)</f>
        <v>1</v>
      </c>
      <c r="S6501" s="2">
        <f>IFERROR(__xludf.DUMMYFUNCTION("""COMPUTED_VALUE"""),1.0)</f>
        <v>1</v>
      </c>
      <c r="T6501" s="7"/>
      <c r="U6501" s="4"/>
      <c r="V6501" s="7"/>
      <c r="W6501" s="7"/>
      <c r="X6501" s="7"/>
      <c r="Y6501" s="7">
        <f>IFERROR(__xludf.DUMMYFUNCTION("""COMPUTED_VALUE"""),42849.040446696694)</f>
        <v>42849.04045</v>
      </c>
      <c r="Z6501" s="5">
        <f>IFERROR(__xludf.DUMMYFUNCTION("""COMPUTED_VALUE"""),88.8)</f>
        <v>88.8</v>
      </c>
      <c r="AA6501" s="2" t="b">
        <f>IFERROR(__xludf.DUMMYFUNCTION("""COMPUTED_VALUE"""),TRUE)</f>
        <v>1</v>
      </c>
      <c r="AB6501" s="2" t="str">
        <f>IFERROR(__xludf.DUMMYFUNCTION("""COMPUTED_VALUE"""),"2 Year")</f>
        <v>2 Year</v>
      </c>
      <c r="AC6501" s="2" t="str">
        <f>IFERROR(__xludf.DUMMYFUNCTION("""COMPUTED_VALUE"""),"One Line")</f>
        <v>One Line</v>
      </c>
      <c r="AD6501" s="2" t="str">
        <f>IFERROR(__xludf.DUMMYFUNCTION("""COMPUTED_VALUE"""),"Fiber Optic")</f>
        <v>Fiber Optic</v>
      </c>
    </row>
    <row r="6502">
      <c r="A6502" s="2" t="str">
        <f>IFERROR(__xludf.DUMMYFUNCTION("""COMPUTED_VALUE"""),"9221-OTIVJ")</f>
        <v>9221-OTIVJ</v>
      </c>
      <c r="B6502" s="2" t="str">
        <f>IFERROR(__xludf.DUMMYFUNCTION("""COMPUTED_VALUE"""),"Female")</f>
        <v>Female</v>
      </c>
      <c r="C6502" s="2">
        <f>IFERROR(__xludf.DUMMYFUNCTION("""COMPUTED_VALUE"""),1.0)</f>
        <v>1</v>
      </c>
      <c r="D6502" s="2" t="str">
        <f>IFERROR(__xludf.DUMMYFUNCTION("""COMPUTED_VALUE"""),"No")</f>
        <v>No</v>
      </c>
      <c r="E6502" s="2" t="str">
        <f>IFERROR(__xludf.DUMMYFUNCTION("""COMPUTED_VALUE"""),"No")</f>
        <v>No</v>
      </c>
      <c r="F6502" s="2">
        <f>IFERROR(__xludf.DUMMYFUNCTION("""COMPUTED_VALUE"""),2.0)</f>
        <v>2</v>
      </c>
      <c r="G6502" s="2">
        <f>IFERROR(__xludf.DUMMYFUNCTION("""COMPUTED_VALUE"""),2.0)</f>
        <v>2</v>
      </c>
      <c r="H6502" s="2">
        <f>IFERROR(__xludf.DUMMYFUNCTION("""COMPUTED_VALUE"""),0.0)</f>
        <v>0</v>
      </c>
      <c r="I6502" s="2" t="str">
        <f>IFERROR(__xludf.DUMMYFUNCTION("""COMPUTED_VALUE"""),"Electronic check")</f>
        <v>Electronic check</v>
      </c>
      <c r="J6502" s="5">
        <f>IFERROR(__xludf.DUMMYFUNCTION("""COMPUTED_VALUE"""),104.85)</f>
        <v>104.85</v>
      </c>
      <c r="K6502" s="5">
        <f>IFERROR(__xludf.DUMMYFUNCTION("""COMPUTED_VALUE"""),1531.4)</f>
        <v>1531.4</v>
      </c>
      <c r="L6502" s="2" t="str">
        <f>IFERROR(__xludf.DUMMYFUNCTION("""COMPUTED_VALUE"""),"Yes")</f>
        <v>Yes</v>
      </c>
      <c r="M6502" s="6">
        <f>IFERROR(__xludf.DUMMYFUNCTION("""COMPUTED_VALUE"""),14.605627086313783)</f>
        <v>14.60562709</v>
      </c>
      <c r="N6502" s="2" t="b">
        <f>IFERROR(__xludf.DUMMYFUNCTION("""COMPUTED_VALUE"""),TRUE)</f>
        <v>1</v>
      </c>
      <c r="O6502" s="2" t="b">
        <f>IFERROR(__xludf.DUMMYFUNCTION("""COMPUTED_VALUE"""),TRUE)</f>
        <v>1</v>
      </c>
      <c r="P6502" s="2" t="b">
        <f>IFERROR(__xludf.DUMMYFUNCTION("""COMPUTED_VALUE"""),TRUE)</f>
        <v>1</v>
      </c>
      <c r="Q6502" s="2" t="b">
        <f>IFERROR(__xludf.DUMMYFUNCTION("""COMPUTED_VALUE"""),TRUE)</f>
        <v>1</v>
      </c>
      <c r="R6502" s="2" t="b">
        <f>IFERROR(__xludf.DUMMYFUNCTION("""COMPUTED_VALUE"""),TRUE)</f>
        <v>1</v>
      </c>
      <c r="S6502" s="2">
        <f>IFERROR(__xludf.DUMMYFUNCTION("""COMPUTED_VALUE"""),0.0)</f>
        <v>0</v>
      </c>
      <c r="T6502" s="7"/>
      <c r="U6502" s="4"/>
      <c r="V6502" s="7"/>
      <c r="W6502" s="7"/>
      <c r="X6502" s="7"/>
      <c r="Y6502" s="7">
        <f>IFERROR(__xludf.DUMMYFUNCTION("""COMPUTED_VALUE"""),44050.745509457956)</f>
        <v>44050.74551</v>
      </c>
      <c r="Z6502" s="5">
        <f>IFERROR(__xludf.DUMMYFUNCTION("""COMPUTED_VALUE"""),104.85)</f>
        <v>104.85</v>
      </c>
      <c r="AA6502" s="2" t="b">
        <f>IFERROR(__xludf.DUMMYFUNCTION("""COMPUTED_VALUE"""),TRUE)</f>
        <v>1</v>
      </c>
      <c r="AB6502" s="2" t="str">
        <f>IFERROR(__xludf.DUMMYFUNCTION("""COMPUTED_VALUE"""),"Month-to-Month")</f>
        <v>Month-to-Month</v>
      </c>
      <c r="AC6502" s="2" t="str">
        <f>IFERROR(__xludf.DUMMYFUNCTION("""COMPUTED_VALUE"""),"Two or More Lines")</f>
        <v>Two or More Lines</v>
      </c>
      <c r="AD6502" s="2" t="str">
        <f>IFERROR(__xludf.DUMMYFUNCTION("""COMPUTED_VALUE"""),"Fiber Optic")</f>
        <v>Fiber Optic</v>
      </c>
    </row>
    <row r="6503">
      <c r="A6503" s="2" t="str">
        <f>IFERROR(__xludf.DUMMYFUNCTION("""COMPUTED_VALUE"""),"9223-UCPVT")</f>
        <v>9223-UCPVT</v>
      </c>
      <c r="B6503" s="2" t="str">
        <f>IFERROR(__xludf.DUMMYFUNCTION("""COMPUTED_VALUE"""),"Female")</f>
        <v>Female</v>
      </c>
      <c r="C6503" s="2">
        <f>IFERROR(__xludf.DUMMYFUNCTION("""COMPUTED_VALUE"""),0.0)</f>
        <v>0</v>
      </c>
      <c r="D6503" s="2" t="str">
        <f>IFERROR(__xludf.DUMMYFUNCTION("""COMPUTED_VALUE"""),"No")</f>
        <v>No</v>
      </c>
      <c r="E6503" s="2" t="str">
        <f>IFERROR(__xludf.DUMMYFUNCTION("""COMPUTED_VALUE"""),"No")</f>
        <v>No</v>
      </c>
      <c r="F6503" s="2">
        <f>IFERROR(__xludf.DUMMYFUNCTION("""COMPUTED_VALUE"""),1.0)</f>
        <v>1</v>
      </c>
      <c r="G6503" s="2">
        <f>IFERROR(__xludf.DUMMYFUNCTION("""COMPUTED_VALUE"""),2.0)</f>
        <v>2</v>
      </c>
      <c r="H6503" s="2">
        <f>IFERROR(__xludf.DUMMYFUNCTION("""COMPUTED_VALUE"""),0.0)</f>
        <v>0</v>
      </c>
      <c r="I6503" s="2" t="str">
        <f>IFERROR(__xludf.DUMMYFUNCTION("""COMPUTED_VALUE"""),"Electronic check")</f>
        <v>Electronic check</v>
      </c>
      <c r="J6503" s="5">
        <f>IFERROR(__xludf.DUMMYFUNCTION("""COMPUTED_VALUE"""),94.4)</f>
        <v>94.4</v>
      </c>
      <c r="K6503" s="5">
        <f>IFERROR(__xludf.DUMMYFUNCTION("""COMPUTED_VALUE"""),94.4)</f>
        <v>94.4</v>
      </c>
      <c r="L6503" s="2" t="str">
        <f>IFERROR(__xludf.DUMMYFUNCTION("""COMPUTED_VALUE"""),"Yes")</f>
        <v>Yes</v>
      </c>
      <c r="M6503" s="6">
        <f>IFERROR(__xludf.DUMMYFUNCTION("""COMPUTED_VALUE"""),1.0)</f>
        <v>1</v>
      </c>
      <c r="N6503" s="2" t="b">
        <f>IFERROR(__xludf.DUMMYFUNCTION("""COMPUTED_VALUE"""),TRUE)</f>
        <v>1</v>
      </c>
      <c r="O6503" s="2" t="b">
        <f>IFERROR(__xludf.DUMMYFUNCTION("""COMPUTED_VALUE"""),TRUE)</f>
        <v>1</v>
      </c>
      <c r="P6503" s="2" t="b">
        <f>IFERROR(__xludf.DUMMYFUNCTION("""COMPUTED_VALUE"""),TRUE)</f>
        <v>1</v>
      </c>
      <c r="Q6503" s="2" t="b">
        <f>IFERROR(__xludf.DUMMYFUNCTION("""COMPUTED_VALUE"""),TRUE)</f>
        <v>1</v>
      </c>
      <c r="R6503" s="2" t="b">
        <f>IFERROR(__xludf.DUMMYFUNCTION("""COMPUTED_VALUE"""),TRUE)</f>
        <v>1</v>
      </c>
      <c r="S6503" s="2">
        <f>IFERROR(__xludf.DUMMYFUNCTION("""COMPUTED_VALUE"""),0.0)</f>
        <v>0</v>
      </c>
      <c r="T6503" s="7"/>
      <c r="U6503" s="4"/>
      <c r="V6503" s="7"/>
      <c r="W6503" s="7"/>
      <c r="X6503" s="7"/>
      <c r="Y6503" s="7">
        <f>IFERROR(__xludf.DUMMYFUNCTION("""COMPUTED_VALUE"""),44464.583333333336)</f>
        <v>44464.58333</v>
      </c>
      <c r="Z6503" s="5">
        <f>IFERROR(__xludf.DUMMYFUNCTION("""COMPUTED_VALUE"""),94.4)</f>
        <v>94.4</v>
      </c>
      <c r="AA6503" s="2" t="b">
        <f>IFERROR(__xludf.DUMMYFUNCTION("""COMPUTED_VALUE"""),TRUE)</f>
        <v>1</v>
      </c>
      <c r="AB6503" s="2" t="str">
        <f>IFERROR(__xludf.DUMMYFUNCTION("""COMPUTED_VALUE"""),"Month-to-Month")</f>
        <v>Month-to-Month</v>
      </c>
      <c r="AC6503" s="2" t="str">
        <f>IFERROR(__xludf.DUMMYFUNCTION("""COMPUTED_VALUE"""),"One Line")</f>
        <v>One Line</v>
      </c>
      <c r="AD6503" s="2" t="str">
        <f>IFERROR(__xludf.DUMMYFUNCTION("""COMPUTED_VALUE"""),"Fiber Optic")</f>
        <v>Fiber Optic</v>
      </c>
    </row>
    <row r="6504">
      <c r="A6504" s="2" t="str">
        <f>IFERROR(__xludf.DUMMYFUNCTION("""COMPUTED_VALUE"""),"9224-VTYID")</f>
        <v>9224-VTYID</v>
      </c>
      <c r="B6504" s="2" t="str">
        <f>IFERROR(__xludf.DUMMYFUNCTION("""COMPUTED_VALUE"""),"Male")</f>
        <v>Male</v>
      </c>
      <c r="C6504" s="2">
        <f>IFERROR(__xludf.DUMMYFUNCTION("""COMPUTED_VALUE"""),0.0)</f>
        <v>0</v>
      </c>
      <c r="D6504" s="2" t="str">
        <f>IFERROR(__xludf.DUMMYFUNCTION("""COMPUTED_VALUE"""),"Yes")</f>
        <v>Yes</v>
      </c>
      <c r="E6504" s="2" t="str">
        <f>IFERROR(__xludf.DUMMYFUNCTION("""COMPUTED_VALUE"""),"Yes")</f>
        <v>Yes</v>
      </c>
      <c r="F6504" s="2">
        <f>IFERROR(__xludf.DUMMYFUNCTION("""COMPUTED_VALUE"""),2.0)</f>
        <v>2</v>
      </c>
      <c r="G6504" s="2">
        <f>IFERROR(__xludf.DUMMYFUNCTION("""COMPUTED_VALUE"""),1.0)</f>
        <v>1</v>
      </c>
      <c r="H6504" s="2">
        <f>IFERROR(__xludf.DUMMYFUNCTION("""COMPUTED_VALUE"""),2.0)</f>
        <v>2</v>
      </c>
      <c r="I6504" s="2" t="str">
        <f>IFERROR(__xludf.DUMMYFUNCTION("""COMPUTED_VALUE"""),"Mailed check")</f>
        <v>Mailed check</v>
      </c>
      <c r="J6504" s="5">
        <f>IFERROR(__xludf.DUMMYFUNCTION("""COMPUTED_VALUE"""),90.5)</f>
        <v>90.5</v>
      </c>
      <c r="K6504" s="5">
        <f>IFERROR(__xludf.DUMMYFUNCTION("""COMPUTED_VALUE"""),4318.35)</f>
        <v>4318.35</v>
      </c>
      <c r="L6504" s="2" t="str">
        <f>IFERROR(__xludf.DUMMYFUNCTION("""COMPUTED_VALUE"""),"No")</f>
        <v>No</v>
      </c>
      <c r="M6504" s="6">
        <f>IFERROR(__xludf.DUMMYFUNCTION("""COMPUTED_VALUE"""),47.716574585635364)</f>
        <v>47.71657459</v>
      </c>
      <c r="N6504" s="2" t="b">
        <f>IFERROR(__xludf.DUMMYFUNCTION("""COMPUTED_VALUE"""),FALSE)</f>
        <v>0</v>
      </c>
      <c r="O6504" s="2" t="b">
        <f>IFERROR(__xludf.DUMMYFUNCTION("""COMPUTED_VALUE"""),FALSE)</f>
        <v>0</v>
      </c>
      <c r="P6504" s="2" t="b">
        <f>IFERROR(__xludf.DUMMYFUNCTION("""COMPUTED_VALUE"""),TRUE)</f>
        <v>1</v>
      </c>
      <c r="Q6504" s="2" t="b">
        <f>IFERROR(__xludf.DUMMYFUNCTION("""COMPUTED_VALUE"""),TRUE)</f>
        <v>1</v>
      </c>
      <c r="R6504" s="2" t="b">
        <f>IFERROR(__xludf.DUMMYFUNCTION("""COMPUTED_VALUE"""),TRUE)</f>
        <v>1</v>
      </c>
      <c r="S6504" s="2">
        <f>IFERROR(__xludf.DUMMYFUNCTION("""COMPUTED_VALUE"""),3.0)</f>
        <v>3</v>
      </c>
      <c r="T6504" s="7"/>
      <c r="U6504" s="4"/>
      <c r="V6504" s="7"/>
      <c r="W6504" s="7"/>
      <c r="X6504" s="7"/>
      <c r="Y6504" s="7">
        <f>IFERROR(__xludf.DUMMYFUNCTION("""COMPUTED_VALUE"""),43043.62085635359)</f>
        <v>43043.62086</v>
      </c>
      <c r="Z6504" s="5">
        <f>IFERROR(__xludf.DUMMYFUNCTION("""COMPUTED_VALUE"""),90.5)</f>
        <v>90.5</v>
      </c>
      <c r="AA6504" s="2" t="b">
        <f>IFERROR(__xludf.DUMMYFUNCTION("""COMPUTED_VALUE"""),TRUE)</f>
        <v>1</v>
      </c>
      <c r="AB6504" s="2" t="str">
        <f>IFERROR(__xludf.DUMMYFUNCTION("""COMPUTED_VALUE"""),"2 Year")</f>
        <v>2 Year</v>
      </c>
      <c r="AC6504" s="2" t="str">
        <f>IFERROR(__xludf.DUMMYFUNCTION("""COMPUTED_VALUE"""),"Two or More Lines")</f>
        <v>Two or More Lines</v>
      </c>
      <c r="AD6504" s="2" t="str">
        <f>IFERROR(__xludf.DUMMYFUNCTION("""COMPUTED_VALUE"""),"DSL")</f>
        <v>DSL</v>
      </c>
    </row>
    <row r="6505">
      <c r="A6505" s="2" t="str">
        <f>IFERROR(__xludf.DUMMYFUNCTION("""COMPUTED_VALUE"""),"9225-BZLNZ")</f>
        <v>9225-BZLNZ</v>
      </c>
      <c r="B6505" s="2" t="str">
        <f>IFERROR(__xludf.DUMMYFUNCTION("""COMPUTED_VALUE"""),"Male")</f>
        <v>Male</v>
      </c>
      <c r="C6505" s="2">
        <f>IFERROR(__xludf.DUMMYFUNCTION("""COMPUTED_VALUE"""),0.0)</f>
        <v>0</v>
      </c>
      <c r="D6505" s="2" t="str">
        <f>IFERROR(__xludf.DUMMYFUNCTION("""COMPUTED_VALUE"""),"Yes")</f>
        <v>Yes</v>
      </c>
      <c r="E6505" s="2" t="str">
        <f>IFERROR(__xludf.DUMMYFUNCTION("""COMPUTED_VALUE"""),"No")</f>
        <v>No</v>
      </c>
      <c r="F6505" s="2">
        <f>IFERROR(__xludf.DUMMYFUNCTION("""COMPUTED_VALUE"""),2.0)</f>
        <v>2</v>
      </c>
      <c r="G6505" s="2">
        <f>IFERROR(__xludf.DUMMYFUNCTION("""COMPUTED_VALUE"""),1.0)</f>
        <v>1</v>
      </c>
      <c r="H6505" s="2">
        <f>IFERROR(__xludf.DUMMYFUNCTION("""COMPUTED_VALUE"""),2.0)</f>
        <v>2</v>
      </c>
      <c r="I6505" s="2" t="str">
        <f>IFERROR(__xludf.DUMMYFUNCTION("""COMPUTED_VALUE"""),"Electronic check")</f>
        <v>Electronic check</v>
      </c>
      <c r="J6505" s="5">
        <f>IFERROR(__xludf.DUMMYFUNCTION("""COMPUTED_VALUE"""),85.25)</f>
        <v>85.25</v>
      </c>
      <c r="K6505" s="5">
        <f>IFERROR(__xludf.DUMMYFUNCTION("""COMPUTED_VALUE"""),6083.1)</f>
        <v>6083.1</v>
      </c>
      <c r="L6505" s="2" t="str">
        <f>IFERROR(__xludf.DUMMYFUNCTION("""COMPUTED_VALUE"""),"No")</f>
        <v>No</v>
      </c>
      <c r="M6505" s="6">
        <f>IFERROR(__xludf.DUMMYFUNCTION("""COMPUTED_VALUE"""),71.35601173020528)</f>
        <v>71.35601173</v>
      </c>
      <c r="N6505" s="2" t="b">
        <f>IFERROR(__xludf.DUMMYFUNCTION("""COMPUTED_VALUE"""),FALSE)</f>
        <v>0</v>
      </c>
      <c r="O6505" s="2" t="b">
        <f>IFERROR(__xludf.DUMMYFUNCTION("""COMPUTED_VALUE"""),FALSE)</f>
        <v>0</v>
      </c>
      <c r="P6505" s="2" t="b">
        <f>IFERROR(__xludf.DUMMYFUNCTION("""COMPUTED_VALUE"""),TRUE)</f>
        <v>1</v>
      </c>
      <c r="Q6505" s="2" t="b">
        <f>IFERROR(__xludf.DUMMYFUNCTION("""COMPUTED_VALUE"""),TRUE)</f>
        <v>1</v>
      </c>
      <c r="R6505" s="2" t="b">
        <f>IFERROR(__xludf.DUMMYFUNCTION("""COMPUTED_VALUE"""),TRUE)</f>
        <v>1</v>
      </c>
      <c r="S6505" s="2">
        <f>IFERROR(__xludf.DUMMYFUNCTION("""COMPUTED_VALUE"""),1.0)</f>
        <v>1</v>
      </c>
      <c r="T6505" s="7"/>
      <c r="U6505" s="4"/>
      <c r="V6505" s="7"/>
      <c r="W6505" s="7"/>
      <c r="X6505" s="7"/>
      <c r="Y6505" s="7">
        <f>IFERROR(__xludf.DUMMYFUNCTION("""COMPUTED_VALUE"""),42324.58797653959)</f>
        <v>42324.58798</v>
      </c>
      <c r="Z6505" s="5">
        <f>IFERROR(__xludf.DUMMYFUNCTION("""COMPUTED_VALUE"""),85.25)</f>
        <v>85.25</v>
      </c>
      <c r="AA6505" s="2" t="b">
        <f>IFERROR(__xludf.DUMMYFUNCTION("""COMPUTED_VALUE"""),TRUE)</f>
        <v>1</v>
      </c>
      <c r="AB6505" s="2" t="str">
        <f>IFERROR(__xludf.DUMMYFUNCTION("""COMPUTED_VALUE"""),"2 Year")</f>
        <v>2 Year</v>
      </c>
      <c r="AC6505" s="2" t="str">
        <f>IFERROR(__xludf.DUMMYFUNCTION("""COMPUTED_VALUE"""),"Two or More Lines")</f>
        <v>Two or More Lines</v>
      </c>
      <c r="AD6505" s="2" t="str">
        <f>IFERROR(__xludf.DUMMYFUNCTION("""COMPUTED_VALUE"""),"DSL")</f>
        <v>DSL</v>
      </c>
    </row>
    <row r="6506">
      <c r="A6506" s="2" t="str">
        <f>IFERROR(__xludf.DUMMYFUNCTION("""COMPUTED_VALUE"""),"9227-LUNBG")</f>
        <v>9227-LUNBG</v>
      </c>
      <c r="B6506" s="2" t="str">
        <f>IFERROR(__xludf.DUMMYFUNCTION("""COMPUTED_VALUE"""),"Female")</f>
        <v>Female</v>
      </c>
      <c r="C6506" s="2">
        <f>IFERROR(__xludf.DUMMYFUNCTION("""COMPUTED_VALUE"""),0.0)</f>
        <v>0</v>
      </c>
      <c r="D6506" s="2" t="str">
        <f>IFERROR(__xludf.DUMMYFUNCTION("""COMPUTED_VALUE"""),"No")</f>
        <v>No</v>
      </c>
      <c r="E6506" s="2" t="str">
        <f>IFERROR(__xludf.DUMMYFUNCTION("""COMPUTED_VALUE"""),"No")</f>
        <v>No</v>
      </c>
      <c r="F6506" s="2">
        <f>IFERROR(__xludf.DUMMYFUNCTION("""COMPUTED_VALUE"""),0.0)</f>
        <v>0</v>
      </c>
      <c r="G6506" s="2">
        <f>IFERROR(__xludf.DUMMYFUNCTION("""COMPUTED_VALUE"""),1.0)</f>
        <v>1</v>
      </c>
      <c r="H6506" s="2">
        <f>IFERROR(__xludf.DUMMYFUNCTION("""COMPUTED_VALUE"""),0.0)</f>
        <v>0</v>
      </c>
      <c r="I6506" s="2" t="str">
        <f>IFERROR(__xludf.DUMMYFUNCTION("""COMPUTED_VALUE"""),"Electronic check")</f>
        <v>Electronic check</v>
      </c>
      <c r="J6506" s="5">
        <f>IFERROR(__xludf.DUMMYFUNCTION("""COMPUTED_VALUE"""),24.6)</f>
        <v>24.6</v>
      </c>
      <c r="K6506" s="5">
        <f>IFERROR(__xludf.DUMMYFUNCTION("""COMPUTED_VALUE"""),24.6)</f>
        <v>24.6</v>
      </c>
      <c r="L6506" s="2" t="str">
        <f>IFERROR(__xludf.DUMMYFUNCTION("""COMPUTED_VALUE"""),"Yes")</f>
        <v>Yes</v>
      </c>
      <c r="M6506" s="6">
        <f>IFERROR(__xludf.DUMMYFUNCTION("""COMPUTED_VALUE"""),1.0)</f>
        <v>1</v>
      </c>
      <c r="N6506" s="2" t="b">
        <f>IFERROR(__xludf.DUMMYFUNCTION("""COMPUTED_VALUE"""),TRUE)</f>
        <v>1</v>
      </c>
      <c r="O6506" s="2" t="b">
        <f>IFERROR(__xludf.DUMMYFUNCTION("""COMPUTED_VALUE"""),TRUE)</f>
        <v>1</v>
      </c>
      <c r="P6506" s="2" t="b">
        <f>IFERROR(__xludf.DUMMYFUNCTION("""COMPUTED_VALUE"""),FALSE)</f>
        <v>0</v>
      </c>
      <c r="Q6506" s="2" t="b">
        <f>IFERROR(__xludf.DUMMYFUNCTION("""COMPUTED_VALUE"""),TRUE)</f>
        <v>1</v>
      </c>
      <c r="R6506" s="2" t="b">
        <f>IFERROR(__xludf.DUMMYFUNCTION("""COMPUTED_VALUE"""),FALSE)</f>
        <v>0</v>
      </c>
      <c r="S6506" s="2">
        <f>IFERROR(__xludf.DUMMYFUNCTION("""COMPUTED_VALUE"""),0.0)</f>
        <v>0</v>
      </c>
      <c r="T6506" s="7"/>
      <c r="U6506" s="4"/>
      <c r="V6506" s="7"/>
      <c r="W6506" s="7"/>
      <c r="X6506" s="7"/>
      <c r="Y6506" s="7">
        <f>IFERROR(__xludf.DUMMYFUNCTION("""COMPUTED_VALUE"""),44464.583333333336)</f>
        <v>44464.58333</v>
      </c>
      <c r="Z6506" s="5">
        <f>IFERROR(__xludf.DUMMYFUNCTION("""COMPUTED_VALUE"""),24.6)</f>
        <v>24.6</v>
      </c>
      <c r="AA6506" s="2" t="b">
        <f>IFERROR(__xludf.DUMMYFUNCTION("""COMPUTED_VALUE"""),TRUE)</f>
        <v>1</v>
      </c>
      <c r="AB6506" s="2" t="str">
        <f>IFERROR(__xludf.DUMMYFUNCTION("""COMPUTED_VALUE"""),"Month-to-Month")</f>
        <v>Month-to-Month</v>
      </c>
      <c r="AC6506" s="2" t="str">
        <f>IFERROR(__xludf.DUMMYFUNCTION("""COMPUTED_VALUE"""),"No Phone Service")</f>
        <v>No Phone Service</v>
      </c>
      <c r="AD6506" s="2" t="str">
        <f>IFERROR(__xludf.DUMMYFUNCTION("""COMPUTED_VALUE"""),"DSL")</f>
        <v>DSL</v>
      </c>
    </row>
    <row r="6507">
      <c r="A6507" s="2" t="str">
        <f>IFERROR(__xludf.DUMMYFUNCTION("""COMPUTED_VALUE"""),"9227-UAQFT")</f>
        <v>9227-UAQFT</v>
      </c>
      <c r="B6507" s="2" t="str">
        <f>IFERROR(__xludf.DUMMYFUNCTION("""COMPUTED_VALUE"""),"Male")</f>
        <v>Male</v>
      </c>
      <c r="C6507" s="2">
        <f>IFERROR(__xludf.DUMMYFUNCTION("""COMPUTED_VALUE"""),0.0)</f>
        <v>0</v>
      </c>
      <c r="D6507" s="2" t="str">
        <f>IFERROR(__xludf.DUMMYFUNCTION("""COMPUTED_VALUE"""),"No")</f>
        <v>No</v>
      </c>
      <c r="E6507" s="2" t="str">
        <f>IFERROR(__xludf.DUMMYFUNCTION("""COMPUTED_VALUE"""),"No")</f>
        <v>No</v>
      </c>
      <c r="F6507" s="2">
        <f>IFERROR(__xludf.DUMMYFUNCTION("""COMPUTED_VALUE"""),1.0)</f>
        <v>1</v>
      </c>
      <c r="G6507" s="2">
        <f>IFERROR(__xludf.DUMMYFUNCTION("""COMPUTED_VALUE"""),0.0)</f>
        <v>0</v>
      </c>
      <c r="H6507" s="2">
        <f>IFERROR(__xludf.DUMMYFUNCTION("""COMPUTED_VALUE"""),2.0)</f>
        <v>2</v>
      </c>
      <c r="I6507" s="2" t="str">
        <f>IFERROR(__xludf.DUMMYFUNCTION("""COMPUTED_VALUE"""),"Mailed check")</f>
        <v>Mailed check</v>
      </c>
      <c r="J6507" s="5">
        <f>IFERROR(__xludf.DUMMYFUNCTION("""COMPUTED_VALUE"""),19.75)</f>
        <v>19.75</v>
      </c>
      <c r="K6507" s="5">
        <f>IFERROR(__xludf.DUMMYFUNCTION("""COMPUTED_VALUE"""),284.35)</f>
        <v>284.35</v>
      </c>
      <c r="L6507" s="2" t="str">
        <f>IFERROR(__xludf.DUMMYFUNCTION("""COMPUTED_VALUE"""),"No")</f>
        <v>No</v>
      </c>
      <c r="M6507" s="6">
        <f>IFERROR(__xludf.DUMMYFUNCTION("""COMPUTED_VALUE"""),14.39746835443038)</f>
        <v>14.39746835</v>
      </c>
      <c r="N6507" s="2" t="b">
        <f>IFERROR(__xludf.DUMMYFUNCTION("""COMPUTED_VALUE"""),FALSE)</f>
        <v>0</v>
      </c>
      <c r="O6507" s="2" t="b">
        <f>IFERROR(__xludf.DUMMYFUNCTION("""COMPUTED_VALUE"""),FALSE)</f>
        <v>0</v>
      </c>
      <c r="P6507" s="2" t="b">
        <f>IFERROR(__xludf.DUMMYFUNCTION("""COMPUTED_VALUE"""),TRUE)</f>
        <v>1</v>
      </c>
      <c r="Q6507" s="2" t="b">
        <f>IFERROR(__xludf.DUMMYFUNCTION("""COMPUTED_VALUE"""),FALSE)</f>
        <v>0</v>
      </c>
      <c r="R6507" s="2" t="b">
        <f>IFERROR(__xludf.DUMMYFUNCTION("""COMPUTED_VALUE"""),FALSE)</f>
        <v>0</v>
      </c>
      <c r="S6507" s="2">
        <f>IFERROR(__xludf.DUMMYFUNCTION("""COMPUTED_VALUE"""),0.0)</f>
        <v>0</v>
      </c>
      <c r="T6507" s="7"/>
      <c r="U6507" s="4"/>
      <c r="V6507" s="7"/>
      <c r="W6507" s="7"/>
      <c r="X6507" s="7"/>
      <c r="Y6507" s="7">
        <f>IFERROR(__xludf.DUMMYFUNCTION("""COMPUTED_VALUE"""),44057.07700421941)</f>
        <v>44057.077</v>
      </c>
      <c r="Z6507" s="5">
        <f>IFERROR(__xludf.DUMMYFUNCTION("""COMPUTED_VALUE"""),19.75)</f>
        <v>19.75</v>
      </c>
      <c r="AA6507" s="2" t="b">
        <f>IFERROR(__xludf.DUMMYFUNCTION("""COMPUTED_VALUE"""),TRUE)</f>
        <v>1</v>
      </c>
      <c r="AB6507" s="2" t="str">
        <f>IFERROR(__xludf.DUMMYFUNCTION("""COMPUTED_VALUE"""),"2 Year")</f>
        <v>2 Year</v>
      </c>
      <c r="AC6507" s="2" t="str">
        <f>IFERROR(__xludf.DUMMYFUNCTION("""COMPUTED_VALUE"""),"One Line")</f>
        <v>One Line</v>
      </c>
      <c r="AD6507" s="2" t="str">
        <f>IFERROR(__xludf.DUMMYFUNCTION("""COMPUTED_VALUE"""),"No Internet Service")</f>
        <v>No Internet Service</v>
      </c>
    </row>
    <row r="6508">
      <c r="A6508" s="2" t="str">
        <f>IFERROR(__xludf.DUMMYFUNCTION("""COMPUTED_VALUE"""),"9227-YBAXE")</f>
        <v>9227-YBAXE</v>
      </c>
      <c r="B6508" s="2" t="str">
        <f>IFERROR(__xludf.DUMMYFUNCTION("""COMPUTED_VALUE"""),"Female")</f>
        <v>Female</v>
      </c>
      <c r="C6508" s="2">
        <f>IFERROR(__xludf.DUMMYFUNCTION("""COMPUTED_VALUE"""),0.0)</f>
        <v>0</v>
      </c>
      <c r="D6508" s="2" t="str">
        <f>IFERROR(__xludf.DUMMYFUNCTION("""COMPUTED_VALUE"""),"Yes")</f>
        <v>Yes</v>
      </c>
      <c r="E6508" s="2" t="str">
        <f>IFERROR(__xludf.DUMMYFUNCTION("""COMPUTED_VALUE"""),"Yes")</f>
        <v>Yes</v>
      </c>
      <c r="F6508" s="2">
        <f>IFERROR(__xludf.DUMMYFUNCTION("""COMPUTED_VALUE"""),2.0)</f>
        <v>2</v>
      </c>
      <c r="G6508" s="2">
        <f>IFERROR(__xludf.DUMMYFUNCTION("""COMPUTED_VALUE"""),1.0)</f>
        <v>1</v>
      </c>
      <c r="H6508" s="2">
        <f>IFERROR(__xludf.DUMMYFUNCTION("""COMPUTED_VALUE"""),2.0)</f>
        <v>2</v>
      </c>
      <c r="I6508" s="2" t="str">
        <f>IFERROR(__xludf.DUMMYFUNCTION("""COMPUTED_VALUE"""),"Bank transfer (automatic)")</f>
        <v>Bank transfer (automatic)</v>
      </c>
      <c r="J6508" s="5">
        <f>IFERROR(__xludf.DUMMYFUNCTION("""COMPUTED_VALUE"""),82.5)</f>
        <v>82.5</v>
      </c>
      <c r="K6508" s="5">
        <f>IFERROR(__xludf.DUMMYFUNCTION("""COMPUTED_VALUE"""),5215.1)</f>
        <v>5215.1</v>
      </c>
      <c r="L6508" s="2" t="str">
        <f>IFERROR(__xludf.DUMMYFUNCTION("""COMPUTED_VALUE"""),"No")</f>
        <v>No</v>
      </c>
      <c r="M6508" s="6">
        <f>IFERROR(__xludf.DUMMYFUNCTION("""COMPUTED_VALUE"""),63.21333333333334)</f>
        <v>63.21333333</v>
      </c>
      <c r="N6508" s="2" t="b">
        <f>IFERROR(__xludf.DUMMYFUNCTION("""COMPUTED_VALUE"""),TRUE)</f>
        <v>1</v>
      </c>
      <c r="O6508" s="2" t="b">
        <f>IFERROR(__xludf.DUMMYFUNCTION("""COMPUTED_VALUE"""),FALSE)</f>
        <v>0</v>
      </c>
      <c r="P6508" s="2" t="b">
        <f>IFERROR(__xludf.DUMMYFUNCTION("""COMPUTED_VALUE"""),TRUE)</f>
        <v>1</v>
      </c>
      <c r="Q6508" s="2" t="b">
        <f>IFERROR(__xludf.DUMMYFUNCTION("""COMPUTED_VALUE"""),TRUE)</f>
        <v>1</v>
      </c>
      <c r="R6508" s="2" t="b">
        <f>IFERROR(__xludf.DUMMYFUNCTION("""COMPUTED_VALUE"""),TRUE)</f>
        <v>1</v>
      </c>
      <c r="S6508" s="2">
        <f>IFERROR(__xludf.DUMMYFUNCTION("""COMPUTED_VALUE"""),3.0)</f>
        <v>3</v>
      </c>
      <c r="T6508" s="7"/>
      <c r="U6508" s="4"/>
      <c r="V6508" s="7"/>
      <c r="W6508" s="7"/>
      <c r="X6508" s="7"/>
      <c r="Y6508" s="7">
        <f>IFERROR(__xludf.DUMMYFUNCTION("""COMPUTED_VALUE"""),42572.26111111111)</f>
        <v>42572.26111</v>
      </c>
      <c r="Z6508" s="5">
        <f>IFERROR(__xludf.DUMMYFUNCTION("""COMPUTED_VALUE"""),82.5)</f>
        <v>82.5</v>
      </c>
      <c r="AA6508" s="2" t="b">
        <f>IFERROR(__xludf.DUMMYFUNCTION("""COMPUTED_VALUE"""),TRUE)</f>
        <v>1</v>
      </c>
      <c r="AB6508" s="2" t="str">
        <f>IFERROR(__xludf.DUMMYFUNCTION("""COMPUTED_VALUE"""),"2 Year")</f>
        <v>2 Year</v>
      </c>
      <c r="AC6508" s="2" t="str">
        <f>IFERROR(__xludf.DUMMYFUNCTION("""COMPUTED_VALUE"""),"Two or More Lines")</f>
        <v>Two or More Lines</v>
      </c>
      <c r="AD6508" s="2" t="str">
        <f>IFERROR(__xludf.DUMMYFUNCTION("""COMPUTED_VALUE"""),"DSL")</f>
        <v>DSL</v>
      </c>
    </row>
    <row r="6509">
      <c r="A6509" s="2" t="str">
        <f>IFERROR(__xludf.DUMMYFUNCTION("""COMPUTED_VALUE"""),"9229-RQABD")</f>
        <v>9229-RQABD</v>
      </c>
      <c r="B6509" s="2" t="str">
        <f>IFERROR(__xludf.DUMMYFUNCTION("""COMPUTED_VALUE"""),"Male")</f>
        <v>Male</v>
      </c>
      <c r="C6509" s="2">
        <f>IFERROR(__xludf.DUMMYFUNCTION("""COMPUTED_VALUE"""),0.0)</f>
        <v>0</v>
      </c>
      <c r="D6509" s="2" t="str">
        <f>IFERROR(__xludf.DUMMYFUNCTION("""COMPUTED_VALUE"""),"No")</f>
        <v>No</v>
      </c>
      <c r="E6509" s="2" t="str">
        <f>IFERROR(__xludf.DUMMYFUNCTION("""COMPUTED_VALUE"""),"No")</f>
        <v>No</v>
      </c>
      <c r="F6509" s="2">
        <f>IFERROR(__xludf.DUMMYFUNCTION("""COMPUTED_VALUE"""),2.0)</f>
        <v>2</v>
      </c>
      <c r="G6509" s="2">
        <f>IFERROR(__xludf.DUMMYFUNCTION("""COMPUTED_VALUE"""),0.0)</f>
        <v>0</v>
      </c>
      <c r="H6509" s="2">
        <f>IFERROR(__xludf.DUMMYFUNCTION("""COMPUTED_VALUE"""),1.0)</f>
        <v>1</v>
      </c>
      <c r="I6509" s="2" t="str">
        <f>IFERROR(__xludf.DUMMYFUNCTION("""COMPUTED_VALUE"""),"Mailed check")</f>
        <v>Mailed check</v>
      </c>
      <c r="J6509" s="5">
        <f>IFERROR(__xludf.DUMMYFUNCTION("""COMPUTED_VALUE"""),23.75)</f>
        <v>23.75</v>
      </c>
      <c r="K6509" s="5">
        <f>IFERROR(__xludf.DUMMYFUNCTION("""COMPUTED_VALUE"""),424.5)</f>
        <v>424.5</v>
      </c>
      <c r="L6509" s="2" t="str">
        <f>IFERROR(__xludf.DUMMYFUNCTION("""COMPUTED_VALUE"""),"No")</f>
        <v>No</v>
      </c>
      <c r="M6509" s="6">
        <f>IFERROR(__xludf.DUMMYFUNCTION("""COMPUTED_VALUE"""),17.873684210526317)</f>
        <v>17.87368421</v>
      </c>
      <c r="N6509" s="2" t="b">
        <f>IFERROR(__xludf.DUMMYFUNCTION("""COMPUTED_VALUE"""),FALSE)</f>
        <v>0</v>
      </c>
      <c r="O6509" s="2" t="b">
        <f>IFERROR(__xludf.DUMMYFUNCTION("""COMPUTED_VALUE"""),FALSE)</f>
        <v>0</v>
      </c>
      <c r="P6509" s="2" t="b">
        <f>IFERROR(__xludf.DUMMYFUNCTION("""COMPUTED_VALUE"""),TRUE)</f>
        <v>1</v>
      </c>
      <c r="Q6509" s="2" t="b">
        <f>IFERROR(__xludf.DUMMYFUNCTION("""COMPUTED_VALUE"""),FALSE)</f>
        <v>0</v>
      </c>
      <c r="R6509" s="2" t="b">
        <f>IFERROR(__xludf.DUMMYFUNCTION("""COMPUTED_VALUE"""),FALSE)</f>
        <v>0</v>
      </c>
      <c r="S6509" s="2">
        <f>IFERROR(__xludf.DUMMYFUNCTION("""COMPUTED_VALUE"""),0.0)</f>
        <v>0</v>
      </c>
      <c r="T6509" s="7"/>
      <c r="U6509" s="4"/>
      <c r="V6509" s="7"/>
      <c r="W6509" s="7"/>
      <c r="X6509" s="7"/>
      <c r="Y6509" s="7">
        <f>IFERROR(__xludf.DUMMYFUNCTION("""COMPUTED_VALUE"""),43951.34210526316)</f>
        <v>43951.34211</v>
      </c>
      <c r="Z6509" s="5">
        <f>IFERROR(__xludf.DUMMYFUNCTION("""COMPUTED_VALUE"""),23.749999999999996)</f>
        <v>23.75</v>
      </c>
      <c r="AA6509" s="2" t="b">
        <f>IFERROR(__xludf.DUMMYFUNCTION("""COMPUTED_VALUE"""),TRUE)</f>
        <v>1</v>
      </c>
      <c r="AB6509" s="2" t="str">
        <f>IFERROR(__xludf.DUMMYFUNCTION("""COMPUTED_VALUE"""),"1 Year")</f>
        <v>1 Year</v>
      </c>
      <c r="AC6509" s="2" t="str">
        <f>IFERROR(__xludf.DUMMYFUNCTION("""COMPUTED_VALUE"""),"Two or More Lines")</f>
        <v>Two or More Lines</v>
      </c>
      <c r="AD6509" s="2" t="str">
        <f>IFERROR(__xludf.DUMMYFUNCTION("""COMPUTED_VALUE"""),"No Internet Service")</f>
        <v>No Internet Service</v>
      </c>
    </row>
    <row r="6510">
      <c r="A6510" s="2" t="str">
        <f>IFERROR(__xludf.DUMMYFUNCTION("""COMPUTED_VALUE"""),"9231-ZJYAM")</f>
        <v>9231-ZJYAM</v>
      </c>
      <c r="B6510" s="2" t="str">
        <f>IFERROR(__xludf.DUMMYFUNCTION("""COMPUTED_VALUE"""),"Female")</f>
        <v>Female</v>
      </c>
      <c r="C6510" s="2">
        <f>IFERROR(__xludf.DUMMYFUNCTION("""COMPUTED_VALUE"""),1.0)</f>
        <v>1</v>
      </c>
      <c r="D6510" s="2" t="str">
        <f>IFERROR(__xludf.DUMMYFUNCTION("""COMPUTED_VALUE"""),"No")</f>
        <v>No</v>
      </c>
      <c r="E6510" s="2" t="str">
        <f>IFERROR(__xludf.DUMMYFUNCTION("""COMPUTED_VALUE"""),"No")</f>
        <v>No</v>
      </c>
      <c r="F6510" s="2">
        <f>IFERROR(__xludf.DUMMYFUNCTION("""COMPUTED_VALUE"""),1.0)</f>
        <v>1</v>
      </c>
      <c r="G6510" s="2">
        <f>IFERROR(__xludf.DUMMYFUNCTION("""COMPUTED_VALUE"""),2.0)</f>
        <v>2</v>
      </c>
      <c r="H6510" s="2">
        <f>IFERROR(__xludf.DUMMYFUNCTION("""COMPUTED_VALUE"""),0.0)</f>
        <v>0</v>
      </c>
      <c r="I6510" s="2" t="str">
        <f>IFERROR(__xludf.DUMMYFUNCTION("""COMPUTED_VALUE"""),"Electronic check")</f>
        <v>Electronic check</v>
      </c>
      <c r="J6510" s="5">
        <f>IFERROR(__xludf.DUMMYFUNCTION("""COMPUTED_VALUE"""),78.85)</f>
        <v>78.85</v>
      </c>
      <c r="K6510" s="5">
        <f>IFERROR(__xludf.DUMMYFUNCTION("""COMPUTED_VALUE"""),292.8)</f>
        <v>292.8</v>
      </c>
      <c r="L6510" s="2" t="str">
        <f>IFERROR(__xludf.DUMMYFUNCTION("""COMPUTED_VALUE"""),"Yes")</f>
        <v>Yes</v>
      </c>
      <c r="M6510" s="6">
        <f>IFERROR(__xludf.DUMMYFUNCTION("""COMPUTED_VALUE"""),3.7133798351299943)</f>
        <v>3.713379835</v>
      </c>
      <c r="N6510" s="2" t="b">
        <f>IFERROR(__xludf.DUMMYFUNCTION("""COMPUTED_VALUE"""),TRUE)</f>
        <v>1</v>
      </c>
      <c r="O6510" s="2" t="b">
        <f>IFERROR(__xludf.DUMMYFUNCTION("""COMPUTED_VALUE"""),TRUE)</f>
        <v>1</v>
      </c>
      <c r="P6510" s="2" t="b">
        <f>IFERROR(__xludf.DUMMYFUNCTION("""COMPUTED_VALUE"""),TRUE)</f>
        <v>1</v>
      </c>
      <c r="Q6510" s="2" t="b">
        <f>IFERROR(__xludf.DUMMYFUNCTION("""COMPUTED_VALUE"""),TRUE)</f>
        <v>1</v>
      </c>
      <c r="R6510" s="2" t="b">
        <f>IFERROR(__xludf.DUMMYFUNCTION("""COMPUTED_VALUE"""),TRUE)</f>
        <v>1</v>
      </c>
      <c r="S6510" s="2">
        <f>IFERROR(__xludf.DUMMYFUNCTION("""COMPUTED_VALUE"""),0.0)</f>
        <v>0</v>
      </c>
      <c r="T6510" s="7"/>
      <c r="U6510" s="4"/>
      <c r="V6510" s="7"/>
      <c r="W6510" s="7"/>
      <c r="X6510" s="7"/>
      <c r="Y6510" s="7">
        <f>IFERROR(__xludf.DUMMYFUNCTION("""COMPUTED_VALUE"""),44382.05136334813)</f>
        <v>44382.05136</v>
      </c>
      <c r="Z6510" s="5">
        <f>IFERROR(__xludf.DUMMYFUNCTION("""COMPUTED_VALUE"""),78.85)</f>
        <v>78.85</v>
      </c>
      <c r="AA6510" s="2" t="b">
        <f>IFERROR(__xludf.DUMMYFUNCTION("""COMPUTED_VALUE"""),TRUE)</f>
        <v>1</v>
      </c>
      <c r="AB6510" s="2" t="str">
        <f>IFERROR(__xludf.DUMMYFUNCTION("""COMPUTED_VALUE"""),"Month-to-Month")</f>
        <v>Month-to-Month</v>
      </c>
      <c r="AC6510" s="2" t="str">
        <f>IFERROR(__xludf.DUMMYFUNCTION("""COMPUTED_VALUE"""),"One Line")</f>
        <v>One Line</v>
      </c>
      <c r="AD6510" s="2" t="str">
        <f>IFERROR(__xludf.DUMMYFUNCTION("""COMPUTED_VALUE"""),"Fiber Optic")</f>
        <v>Fiber Optic</v>
      </c>
    </row>
    <row r="6511">
      <c r="A6511" s="2" t="str">
        <f>IFERROR(__xludf.DUMMYFUNCTION("""COMPUTED_VALUE"""),"9233-PSYHO")</f>
        <v>9233-PSYHO</v>
      </c>
      <c r="B6511" s="2" t="str">
        <f>IFERROR(__xludf.DUMMYFUNCTION("""COMPUTED_VALUE"""),"Female")</f>
        <v>Female</v>
      </c>
      <c r="C6511" s="2">
        <f>IFERROR(__xludf.DUMMYFUNCTION("""COMPUTED_VALUE"""),1.0)</f>
        <v>1</v>
      </c>
      <c r="D6511" s="2" t="str">
        <f>IFERROR(__xludf.DUMMYFUNCTION("""COMPUTED_VALUE"""),"No")</f>
        <v>No</v>
      </c>
      <c r="E6511" s="2" t="str">
        <f>IFERROR(__xludf.DUMMYFUNCTION("""COMPUTED_VALUE"""),"No")</f>
        <v>No</v>
      </c>
      <c r="F6511" s="2">
        <f>IFERROR(__xludf.DUMMYFUNCTION("""COMPUTED_VALUE"""),2.0)</f>
        <v>2</v>
      </c>
      <c r="G6511" s="2">
        <f>IFERROR(__xludf.DUMMYFUNCTION("""COMPUTED_VALUE"""),2.0)</f>
        <v>2</v>
      </c>
      <c r="H6511" s="2">
        <f>IFERROR(__xludf.DUMMYFUNCTION("""COMPUTED_VALUE"""),1.0)</f>
        <v>1</v>
      </c>
      <c r="I6511" s="2" t="str">
        <f>IFERROR(__xludf.DUMMYFUNCTION("""COMPUTED_VALUE"""),"Bank transfer (automatic)")</f>
        <v>Bank transfer (automatic)</v>
      </c>
      <c r="J6511" s="5">
        <f>IFERROR(__xludf.DUMMYFUNCTION("""COMPUTED_VALUE"""),100.15)</f>
        <v>100.15</v>
      </c>
      <c r="K6511" s="5">
        <f>IFERROR(__xludf.DUMMYFUNCTION("""COMPUTED_VALUE"""),4459.8)</f>
        <v>4459.8</v>
      </c>
      <c r="L6511" s="2" t="str">
        <f>IFERROR(__xludf.DUMMYFUNCTION("""COMPUTED_VALUE"""),"No")</f>
        <v>No</v>
      </c>
      <c r="M6511" s="6">
        <f>IFERROR(__xludf.DUMMYFUNCTION("""COMPUTED_VALUE"""),44.53120319520719)</f>
        <v>44.5312032</v>
      </c>
      <c r="N6511" s="2" t="b">
        <f>IFERROR(__xludf.DUMMYFUNCTION("""COMPUTED_VALUE"""),TRUE)</f>
        <v>1</v>
      </c>
      <c r="O6511" s="2" t="b">
        <f>IFERROR(__xludf.DUMMYFUNCTION("""COMPUTED_VALUE"""),FALSE)</f>
        <v>0</v>
      </c>
      <c r="P6511" s="2" t="b">
        <f>IFERROR(__xludf.DUMMYFUNCTION("""COMPUTED_VALUE"""),TRUE)</f>
        <v>1</v>
      </c>
      <c r="Q6511" s="2" t="b">
        <f>IFERROR(__xludf.DUMMYFUNCTION("""COMPUTED_VALUE"""),TRUE)</f>
        <v>1</v>
      </c>
      <c r="R6511" s="2" t="b">
        <f>IFERROR(__xludf.DUMMYFUNCTION("""COMPUTED_VALUE"""),TRUE)</f>
        <v>1</v>
      </c>
      <c r="S6511" s="2">
        <f>IFERROR(__xludf.DUMMYFUNCTION("""COMPUTED_VALUE"""),0.0)</f>
        <v>0</v>
      </c>
      <c r="T6511" s="7"/>
      <c r="U6511" s="4"/>
      <c r="V6511" s="7"/>
      <c r="W6511" s="7"/>
      <c r="X6511" s="7"/>
      <c r="Y6511" s="7">
        <f>IFERROR(__xludf.DUMMYFUNCTION("""COMPUTED_VALUE"""),43140.50923614578)</f>
        <v>43140.50924</v>
      </c>
      <c r="Z6511" s="5">
        <f>IFERROR(__xludf.DUMMYFUNCTION("""COMPUTED_VALUE"""),100.15)</f>
        <v>100.15</v>
      </c>
      <c r="AA6511" s="2" t="b">
        <f>IFERROR(__xludf.DUMMYFUNCTION("""COMPUTED_VALUE"""),TRUE)</f>
        <v>1</v>
      </c>
      <c r="AB6511" s="2" t="str">
        <f>IFERROR(__xludf.DUMMYFUNCTION("""COMPUTED_VALUE"""),"1 Year")</f>
        <v>1 Year</v>
      </c>
      <c r="AC6511" s="2" t="str">
        <f>IFERROR(__xludf.DUMMYFUNCTION("""COMPUTED_VALUE"""),"Two or More Lines")</f>
        <v>Two or More Lines</v>
      </c>
      <c r="AD6511" s="2" t="str">
        <f>IFERROR(__xludf.DUMMYFUNCTION("""COMPUTED_VALUE"""),"Fiber Optic")</f>
        <v>Fiber Optic</v>
      </c>
    </row>
    <row r="6512">
      <c r="A6512" s="2" t="str">
        <f>IFERROR(__xludf.DUMMYFUNCTION("""COMPUTED_VALUE"""),"9236-NDUCW")</f>
        <v>9236-NDUCW</v>
      </c>
      <c r="B6512" s="2" t="str">
        <f>IFERROR(__xludf.DUMMYFUNCTION("""COMPUTED_VALUE"""),"Female")</f>
        <v>Female</v>
      </c>
      <c r="C6512" s="2">
        <f>IFERROR(__xludf.DUMMYFUNCTION("""COMPUTED_VALUE"""),0.0)</f>
        <v>0</v>
      </c>
      <c r="D6512" s="2" t="str">
        <f>IFERROR(__xludf.DUMMYFUNCTION("""COMPUTED_VALUE"""),"No")</f>
        <v>No</v>
      </c>
      <c r="E6512" s="2" t="str">
        <f>IFERROR(__xludf.DUMMYFUNCTION("""COMPUTED_VALUE"""),"No")</f>
        <v>No</v>
      </c>
      <c r="F6512" s="2">
        <f>IFERROR(__xludf.DUMMYFUNCTION("""COMPUTED_VALUE"""),0.0)</f>
        <v>0</v>
      </c>
      <c r="G6512" s="2">
        <f>IFERROR(__xludf.DUMMYFUNCTION("""COMPUTED_VALUE"""),1.0)</f>
        <v>1</v>
      </c>
      <c r="H6512" s="2">
        <f>IFERROR(__xludf.DUMMYFUNCTION("""COMPUTED_VALUE"""),2.0)</f>
        <v>2</v>
      </c>
      <c r="I6512" s="2" t="str">
        <f>IFERROR(__xludf.DUMMYFUNCTION("""COMPUTED_VALUE"""),"Mailed check")</f>
        <v>Mailed check</v>
      </c>
      <c r="J6512" s="5">
        <f>IFERROR(__xludf.DUMMYFUNCTION("""COMPUTED_VALUE"""),35.1)</f>
        <v>35.1</v>
      </c>
      <c r="K6512" s="5">
        <f>IFERROR(__xludf.DUMMYFUNCTION("""COMPUTED_VALUE"""),770.4)</f>
        <v>770.4</v>
      </c>
      <c r="L6512" s="2" t="str">
        <f>IFERROR(__xludf.DUMMYFUNCTION("""COMPUTED_VALUE"""),"No")</f>
        <v>No</v>
      </c>
      <c r="M6512" s="6">
        <f>IFERROR(__xludf.DUMMYFUNCTION("""COMPUTED_VALUE"""),21.94871794871795)</f>
        <v>21.94871795</v>
      </c>
      <c r="N6512" s="2" t="b">
        <f>IFERROR(__xludf.DUMMYFUNCTION("""COMPUTED_VALUE"""),TRUE)</f>
        <v>1</v>
      </c>
      <c r="O6512" s="2" t="b">
        <f>IFERROR(__xludf.DUMMYFUNCTION("""COMPUTED_VALUE"""),FALSE)</f>
        <v>0</v>
      </c>
      <c r="P6512" s="2" t="b">
        <f>IFERROR(__xludf.DUMMYFUNCTION("""COMPUTED_VALUE"""),FALSE)</f>
        <v>0</v>
      </c>
      <c r="Q6512" s="2" t="b">
        <f>IFERROR(__xludf.DUMMYFUNCTION("""COMPUTED_VALUE"""),TRUE)</f>
        <v>1</v>
      </c>
      <c r="R6512" s="2" t="b">
        <f>IFERROR(__xludf.DUMMYFUNCTION("""COMPUTED_VALUE"""),FALSE)</f>
        <v>0</v>
      </c>
      <c r="S6512" s="2">
        <f>IFERROR(__xludf.DUMMYFUNCTION("""COMPUTED_VALUE"""),0.0)</f>
        <v>0</v>
      </c>
      <c r="T6512" s="7"/>
      <c r="U6512" s="4"/>
      <c r="V6512" s="7"/>
      <c r="W6512" s="7"/>
      <c r="X6512" s="7"/>
      <c r="Y6512" s="7">
        <f>IFERROR(__xludf.DUMMYFUNCTION("""COMPUTED_VALUE"""),43827.393162393164)</f>
        <v>43827.39316</v>
      </c>
      <c r="Z6512" s="5">
        <f>IFERROR(__xludf.DUMMYFUNCTION("""COMPUTED_VALUE"""),35.1)</f>
        <v>35.1</v>
      </c>
      <c r="AA6512" s="2" t="b">
        <f>IFERROR(__xludf.DUMMYFUNCTION("""COMPUTED_VALUE"""),TRUE)</f>
        <v>1</v>
      </c>
      <c r="AB6512" s="2" t="str">
        <f>IFERROR(__xludf.DUMMYFUNCTION("""COMPUTED_VALUE"""),"2 Year")</f>
        <v>2 Year</v>
      </c>
      <c r="AC6512" s="2" t="str">
        <f>IFERROR(__xludf.DUMMYFUNCTION("""COMPUTED_VALUE"""),"No Phone Service")</f>
        <v>No Phone Service</v>
      </c>
      <c r="AD6512" s="2" t="str">
        <f>IFERROR(__xludf.DUMMYFUNCTION("""COMPUTED_VALUE"""),"DSL")</f>
        <v>DSL</v>
      </c>
    </row>
    <row r="6513">
      <c r="A6513" s="2" t="str">
        <f>IFERROR(__xludf.DUMMYFUNCTION("""COMPUTED_VALUE"""),"9237-HQITU")</f>
        <v>9237-HQITU</v>
      </c>
      <c r="B6513" s="2" t="str">
        <f>IFERROR(__xludf.DUMMYFUNCTION("""COMPUTED_VALUE"""),"Female")</f>
        <v>Female</v>
      </c>
      <c r="C6513" s="2">
        <f>IFERROR(__xludf.DUMMYFUNCTION("""COMPUTED_VALUE"""),0.0)</f>
        <v>0</v>
      </c>
      <c r="D6513" s="2" t="str">
        <f>IFERROR(__xludf.DUMMYFUNCTION("""COMPUTED_VALUE"""),"No")</f>
        <v>No</v>
      </c>
      <c r="E6513" s="2" t="str">
        <f>IFERROR(__xludf.DUMMYFUNCTION("""COMPUTED_VALUE"""),"No")</f>
        <v>No</v>
      </c>
      <c r="F6513" s="2">
        <f>IFERROR(__xludf.DUMMYFUNCTION("""COMPUTED_VALUE"""),1.0)</f>
        <v>1</v>
      </c>
      <c r="G6513" s="2">
        <f>IFERROR(__xludf.DUMMYFUNCTION("""COMPUTED_VALUE"""),2.0)</f>
        <v>2</v>
      </c>
      <c r="H6513" s="2">
        <f>IFERROR(__xludf.DUMMYFUNCTION("""COMPUTED_VALUE"""),0.0)</f>
        <v>0</v>
      </c>
      <c r="I6513" s="2" t="str">
        <f>IFERROR(__xludf.DUMMYFUNCTION("""COMPUTED_VALUE"""),"Electronic check")</f>
        <v>Electronic check</v>
      </c>
      <c r="J6513" s="5">
        <f>IFERROR(__xludf.DUMMYFUNCTION("""COMPUTED_VALUE"""),70.7)</f>
        <v>70.7</v>
      </c>
      <c r="K6513" s="5">
        <f>IFERROR(__xludf.DUMMYFUNCTION("""COMPUTED_VALUE"""),151.65)</f>
        <v>151.65</v>
      </c>
      <c r="L6513" s="2" t="str">
        <f>IFERROR(__xludf.DUMMYFUNCTION("""COMPUTED_VALUE"""),"Yes")</f>
        <v>Yes</v>
      </c>
      <c r="M6513" s="6">
        <f>IFERROR(__xludf.DUMMYFUNCTION("""COMPUTED_VALUE"""),2.144978783592645)</f>
        <v>2.144978784</v>
      </c>
      <c r="N6513" s="2" t="b">
        <f>IFERROR(__xludf.DUMMYFUNCTION("""COMPUTED_VALUE"""),TRUE)</f>
        <v>1</v>
      </c>
      <c r="O6513" s="2" t="b">
        <f>IFERROR(__xludf.DUMMYFUNCTION("""COMPUTED_VALUE"""),TRUE)</f>
        <v>1</v>
      </c>
      <c r="P6513" s="2" t="b">
        <f>IFERROR(__xludf.DUMMYFUNCTION("""COMPUTED_VALUE"""),TRUE)</f>
        <v>1</v>
      </c>
      <c r="Q6513" s="2" t="b">
        <f>IFERROR(__xludf.DUMMYFUNCTION("""COMPUTED_VALUE"""),TRUE)</f>
        <v>1</v>
      </c>
      <c r="R6513" s="2" t="b">
        <f>IFERROR(__xludf.DUMMYFUNCTION("""COMPUTED_VALUE"""),TRUE)</f>
        <v>1</v>
      </c>
      <c r="S6513" s="2">
        <f>IFERROR(__xludf.DUMMYFUNCTION("""COMPUTED_VALUE"""),0.0)</f>
        <v>0</v>
      </c>
      <c r="T6513" s="7"/>
      <c r="U6513" s="4"/>
      <c r="V6513" s="7"/>
      <c r="W6513" s="7"/>
      <c r="X6513" s="7"/>
      <c r="Y6513" s="7">
        <f>IFERROR(__xludf.DUMMYFUNCTION("""COMPUTED_VALUE"""),44429.75689533239)</f>
        <v>44429.7569</v>
      </c>
      <c r="Z6513" s="5">
        <f>IFERROR(__xludf.DUMMYFUNCTION("""COMPUTED_VALUE"""),70.7)</f>
        <v>70.7</v>
      </c>
      <c r="AA6513" s="2" t="b">
        <f>IFERROR(__xludf.DUMMYFUNCTION("""COMPUTED_VALUE"""),TRUE)</f>
        <v>1</v>
      </c>
      <c r="AB6513" s="2" t="str">
        <f>IFERROR(__xludf.DUMMYFUNCTION("""COMPUTED_VALUE"""),"Month-to-Month")</f>
        <v>Month-to-Month</v>
      </c>
      <c r="AC6513" s="2" t="str">
        <f>IFERROR(__xludf.DUMMYFUNCTION("""COMPUTED_VALUE"""),"One Line")</f>
        <v>One Line</v>
      </c>
      <c r="AD6513" s="2" t="str">
        <f>IFERROR(__xludf.DUMMYFUNCTION("""COMPUTED_VALUE"""),"Fiber Optic")</f>
        <v>Fiber Optic</v>
      </c>
    </row>
    <row r="6514">
      <c r="A6514" s="2" t="str">
        <f>IFERROR(__xludf.DUMMYFUNCTION("""COMPUTED_VALUE"""),"9239-GZHZE")</f>
        <v>9239-GZHZE</v>
      </c>
      <c r="B6514" s="2" t="str">
        <f>IFERROR(__xludf.DUMMYFUNCTION("""COMPUTED_VALUE"""),"Female")</f>
        <v>Female</v>
      </c>
      <c r="C6514" s="2">
        <f>IFERROR(__xludf.DUMMYFUNCTION("""COMPUTED_VALUE"""),0.0)</f>
        <v>0</v>
      </c>
      <c r="D6514" s="2" t="str">
        <f>IFERROR(__xludf.DUMMYFUNCTION("""COMPUTED_VALUE"""),"Yes")</f>
        <v>Yes</v>
      </c>
      <c r="E6514" s="2" t="str">
        <f>IFERROR(__xludf.DUMMYFUNCTION("""COMPUTED_VALUE"""),"No")</f>
        <v>No</v>
      </c>
      <c r="F6514" s="2">
        <f>IFERROR(__xludf.DUMMYFUNCTION("""COMPUTED_VALUE"""),2.0)</f>
        <v>2</v>
      </c>
      <c r="G6514" s="2">
        <f>IFERROR(__xludf.DUMMYFUNCTION("""COMPUTED_VALUE"""),2.0)</f>
        <v>2</v>
      </c>
      <c r="H6514" s="2">
        <f>IFERROR(__xludf.DUMMYFUNCTION("""COMPUTED_VALUE"""),2.0)</f>
        <v>2</v>
      </c>
      <c r="I6514" s="2" t="str">
        <f>IFERROR(__xludf.DUMMYFUNCTION("""COMPUTED_VALUE"""),"Credit card (automatic)")</f>
        <v>Credit card (automatic)</v>
      </c>
      <c r="J6514" s="5">
        <f>IFERROR(__xludf.DUMMYFUNCTION("""COMPUTED_VALUE"""),113.65)</f>
        <v>113.65</v>
      </c>
      <c r="K6514" s="5">
        <f>IFERROR(__xludf.DUMMYFUNCTION("""COMPUTED_VALUE"""),8124.2)</f>
        <v>8124.2</v>
      </c>
      <c r="L6514" s="2" t="str">
        <f>IFERROR(__xludf.DUMMYFUNCTION("""COMPUTED_VALUE"""),"No")</f>
        <v>No</v>
      </c>
      <c r="M6514" s="6">
        <f>IFERROR(__xludf.DUMMYFUNCTION("""COMPUTED_VALUE"""),71.4843818741751)</f>
        <v>71.48438187</v>
      </c>
      <c r="N6514" s="2" t="b">
        <f>IFERROR(__xludf.DUMMYFUNCTION("""COMPUTED_VALUE"""),TRUE)</f>
        <v>1</v>
      </c>
      <c r="O6514" s="2" t="b">
        <f>IFERROR(__xludf.DUMMYFUNCTION("""COMPUTED_VALUE"""),FALSE)</f>
        <v>0</v>
      </c>
      <c r="P6514" s="2" t="b">
        <f>IFERROR(__xludf.DUMMYFUNCTION("""COMPUTED_VALUE"""),TRUE)</f>
        <v>1</v>
      </c>
      <c r="Q6514" s="2" t="b">
        <f>IFERROR(__xludf.DUMMYFUNCTION("""COMPUTED_VALUE"""),TRUE)</f>
        <v>1</v>
      </c>
      <c r="R6514" s="2" t="b">
        <f>IFERROR(__xludf.DUMMYFUNCTION("""COMPUTED_VALUE"""),TRUE)</f>
        <v>1</v>
      </c>
      <c r="S6514" s="2">
        <f>IFERROR(__xludf.DUMMYFUNCTION("""COMPUTED_VALUE"""),1.0)</f>
        <v>1</v>
      </c>
      <c r="T6514" s="7"/>
      <c r="U6514" s="4"/>
      <c r="V6514" s="7"/>
      <c r="W6514" s="7"/>
      <c r="X6514" s="7"/>
      <c r="Y6514" s="7">
        <f>IFERROR(__xludf.DUMMYFUNCTION("""COMPUTED_VALUE"""),42320.68338466051)</f>
        <v>42320.68338</v>
      </c>
      <c r="Z6514" s="5">
        <f>IFERROR(__xludf.DUMMYFUNCTION("""COMPUTED_VALUE"""),113.64999999999999)</f>
        <v>113.65</v>
      </c>
      <c r="AA6514" s="2" t="b">
        <f>IFERROR(__xludf.DUMMYFUNCTION("""COMPUTED_VALUE"""),TRUE)</f>
        <v>1</v>
      </c>
      <c r="AB6514" s="2" t="str">
        <f>IFERROR(__xludf.DUMMYFUNCTION("""COMPUTED_VALUE"""),"2 Year")</f>
        <v>2 Year</v>
      </c>
      <c r="AC6514" s="2" t="str">
        <f>IFERROR(__xludf.DUMMYFUNCTION("""COMPUTED_VALUE"""),"Two or More Lines")</f>
        <v>Two or More Lines</v>
      </c>
      <c r="AD6514" s="2" t="str">
        <f>IFERROR(__xludf.DUMMYFUNCTION("""COMPUTED_VALUE"""),"Fiber Optic")</f>
        <v>Fiber Optic</v>
      </c>
    </row>
    <row r="6515">
      <c r="A6515" s="2" t="str">
        <f>IFERROR(__xludf.DUMMYFUNCTION("""COMPUTED_VALUE"""),"9239-ZBZZV")</f>
        <v>9239-ZBZZV</v>
      </c>
      <c r="B6515" s="2" t="str">
        <f>IFERROR(__xludf.DUMMYFUNCTION("""COMPUTED_VALUE"""),"Female")</f>
        <v>Female</v>
      </c>
      <c r="C6515" s="2">
        <f>IFERROR(__xludf.DUMMYFUNCTION("""COMPUTED_VALUE"""),0.0)</f>
        <v>0</v>
      </c>
      <c r="D6515" s="2" t="str">
        <f>IFERROR(__xludf.DUMMYFUNCTION("""COMPUTED_VALUE"""),"No")</f>
        <v>No</v>
      </c>
      <c r="E6515" s="2" t="str">
        <f>IFERROR(__xludf.DUMMYFUNCTION("""COMPUTED_VALUE"""),"No")</f>
        <v>No</v>
      </c>
      <c r="F6515" s="2">
        <f>IFERROR(__xludf.DUMMYFUNCTION("""COMPUTED_VALUE"""),0.0)</f>
        <v>0</v>
      </c>
      <c r="G6515" s="2">
        <f>IFERROR(__xludf.DUMMYFUNCTION("""COMPUTED_VALUE"""),1.0)</f>
        <v>1</v>
      </c>
      <c r="H6515" s="2">
        <f>IFERROR(__xludf.DUMMYFUNCTION("""COMPUTED_VALUE"""),0.0)</f>
        <v>0</v>
      </c>
      <c r="I6515" s="2" t="str">
        <f>IFERROR(__xludf.DUMMYFUNCTION("""COMPUTED_VALUE"""),"Electronic check")</f>
        <v>Electronic check</v>
      </c>
      <c r="J6515" s="5">
        <f>IFERROR(__xludf.DUMMYFUNCTION("""COMPUTED_VALUE"""),47.95)</f>
        <v>47.95</v>
      </c>
      <c r="K6515" s="5">
        <f>IFERROR(__xludf.DUMMYFUNCTION("""COMPUTED_VALUE"""),305.1)</f>
        <v>305.1</v>
      </c>
      <c r="L6515" s="2" t="str">
        <f>IFERROR(__xludf.DUMMYFUNCTION("""COMPUTED_VALUE"""),"Yes")</f>
        <v>Yes</v>
      </c>
      <c r="M6515" s="6">
        <f>IFERROR(__xludf.DUMMYFUNCTION("""COMPUTED_VALUE"""),6.362877997914494)</f>
        <v>6.362877998</v>
      </c>
      <c r="N6515" s="2" t="b">
        <f>IFERROR(__xludf.DUMMYFUNCTION("""COMPUTED_VALUE"""),TRUE)</f>
        <v>1</v>
      </c>
      <c r="O6515" s="2" t="b">
        <f>IFERROR(__xludf.DUMMYFUNCTION("""COMPUTED_VALUE"""),TRUE)</f>
        <v>1</v>
      </c>
      <c r="P6515" s="2" t="b">
        <f>IFERROR(__xludf.DUMMYFUNCTION("""COMPUTED_VALUE"""),FALSE)</f>
        <v>0</v>
      </c>
      <c r="Q6515" s="2" t="b">
        <f>IFERROR(__xludf.DUMMYFUNCTION("""COMPUTED_VALUE"""),TRUE)</f>
        <v>1</v>
      </c>
      <c r="R6515" s="2" t="b">
        <f>IFERROR(__xludf.DUMMYFUNCTION("""COMPUTED_VALUE"""),FALSE)</f>
        <v>0</v>
      </c>
      <c r="S6515" s="2">
        <f>IFERROR(__xludf.DUMMYFUNCTION("""COMPUTED_VALUE"""),0.0)</f>
        <v>0</v>
      </c>
      <c r="T6515" s="7"/>
      <c r="U6515" s="4"/>
      <c r="V6515" s="7"/>
      <c r="W6515" s="7"/>
      <c r="X6515" s="7"/>
      <c r="Y6515" s="7">
        <f>IFERROR(__xludf.DUMMYFUNCTION("""COMPUTED_VALUE"""),44301.462460896764)</f>
        <v>44301.46246</v>
      </c>
      <c r="Z6515" s="5">
        <f>IFERROR(__xludf.DUMMYFUNCTION("""COMPUTED_VALUE"""),47.95)</f>
        <v>47.95</v>
      </c>
      <c r="AA6515" s="2" t="b">
        <f>IFERROR(__xludf.DUMMYFUNCTION("""COMPUTED_VALUE"""),TRUE)</f>
        <v>1</v>
      </c>
      <c r="AB6515" s="2" t="str">
        <f>IFERROR(__xludf.DUMMYFUNCTION("""COMPUTED_VALUE"""),"Month-to-Month")</f>
        <v>Month-to-Month</v>
      </c>
      <c r="AC6515" s="2" t="str">
        <f>IFERROR(__xludf.DUMMYFUNCTION("""COMPUTED_VALUE"""),"No Phone Service")</f>
        <v>No Phone Service</v>
      </c>
      <c r="AD6515" s="2" t="str">
        <f>IFERROR(__xludf.DUMMYFUNCTION("""COMPUTED_VALUE"""),"DSL")</f>
        <v>DSL</v>
      </c>
    </row>
    <row r="6516">
      <c r="A6516" s="2" t="str">
        <f>IFERROR(__xludf.DUMMYFUNCTION("""COMPUTED_VALUE"""),"9242-TKFSV")</f>
        <v>9242-TKFSV</v>
      </c>
      <c r="B6516" s="2" t="str">
        <f>IFERROR(__xludf.DUMMYFUNCTION("""COMPUTED_VALUE"""),"Male")</f>
        <v>Male</v>
      </c>
      <c r="C6516" s="2">
        <f>IFERROR(__xludf.DUMMYFUNCTION("""COMPUTED_VALUE"""),0.0)</f>
        <v>0</v>
      </c>
      <c r="D6516" s="2" t="str">
        <f>IFERROR(__xludf.DUMMYFUNCTION("""COMPUTED_VALUE"""),"Yes")</f>
        <v>Yes</v>
      </c>
      <c r="E6516" s="2" t="str">
        <f>IFERROR(__xludf.DUMMYFUNCTION("""COMPUTED_VALUE"""),"Yes")</f>
        <v>Yes</v>
      </c>
      <c r="F6516" s="2">
        <f>IFERROR(__xludf.DUMMYFUNCTION("""COMPUTED_VALUE"""),0.0)</f>
        <v>0</v>
      </c>
      <c r="G6516" s="2">
        <f>IFERROR(__xludf.DUMMYFUNCTION("""COMPUTED_VALUE"""),1.0)</f>
        <v>1</v>
      </c>
      <c r="H6516" s="2">
        <f>IFERROR(__xludf.DUMMYFUNCTION("""COMPUTED_VALUE"""),2.0)</f>
        <v>2</v>
      </c>
      <c r="I6516" s="2" t="str">
        <f>IFERROR(__xludf.DUMMYFUNCTION("""COMPUTED_VALUE"""),"Credit card (automatic)")</f>
        <v>Credit card (automatic)</v>
      </c>
      <c r="J6516" s="5">
        <f>IFERROR(__xludf.DUMMYFUNCTION("""COMPUTED_VALUE"""),65.1)</f>
        <v>65.1</v>
      </c>
      <c r="K6516" s="5">
        <f>IFERROR(__xludf.DUMMYFUNCTION("""COMPUTED_VALUE"""),4754.3)</f>
        <v>4754.3</v>
      </c>
      <c r="L6516" s="2" t="str">
        <f>IFERROR(__xludf.DUMMYFUNCTION("""COMPUTED_VALUE"""),"No")</f>
        <v>No</v>
      </c>
      <c r="M6516" s="6">
        <f>IFERROR(__xludf.DUMMYFUNCTION("""COMPUTED_VALUE"""),73.03072196620585)</f>
        <v>73.03072197</v>
      </c>
      <c r="N6516" s="2" t="b">
        <f>IFERROR(__xludf.DUMMYFUNCTION("""COMPUTED_VALUE"""),FALSE)</f>
        <v>0</v>
      </c>
      <c r="O6516" s="2" t="b">
        <f>IFERROR(__xludf.DUMMYFUNCTION("""COMPUTED_VALUE"""),FALSE)</f>
        <v>0</v>
      </c>
      <c r="P6516" s="2" t="b">
        <f>IFERROR(__xludf.DUMMYFUNCTION("""COMPUTED_VALUE"""),FALSE)</f>
        <v>0</v>
      </c>
      <c r="Q6516" s="2" t="b">
        <f>IFERROR(__xludf.DUMMYFUNCTION("""COMPUTED_VALUE"""),TRUE)</f>
        <v>1</v>
      </c>
      <c r="R6516" s="2" t="b">
        <f>IFERROR(__xludf.DUMMYFUNCTION("""COMPUTED_VALUE"""),FALSE)</f>
        <v>0</v>
      </c>
      <c r="S6516" s="2">
        <f>IFERROR(__xludf.DUMMYFUNCTION("""COMPUTED_VALUE"""),3.0)</f>
        <v>3</v>
      </c>
      <c r="T6516" s="7"/>
      <c r="U6516" s="4"/>
      <c r="V6516" s="7"/>
      <c r="W6516" s="7"/>
      <c r="X6516" s="7"/>
      <c r="Y6516" s="7">
        <f>IFERROR(__xludf.DUMMYFUNCTION("""COMPUTED_VALUE"""),42273.648873527905)</f>
        <v>42273.64887</v>
      </c>
      <c r="Z6516" s="5">
        <f>IFERROR(__xludf.DUMMYFUNCTION("""COMPUTED_VALUE"""),65.1)</f>
        <v>65.1</v>
      </c>
      <c r="AA6516" s="2" t="b">
        <f>IFERROR(__xludf.DUMMYFUNCTION("""COMPUTED_VALUE"""),TRUE)</f>
        <v>1</v>
      </c>
      <c r="AB6516" s="2" t="str">
        <f>IFERROR(__xludf.DUMMYFUNCTION("""COMPUTED_VALUE"""),"2 Year")</f>
        <v>2 Year</v>
      </c>
      <c r="AC6516" s="2" t="str">
        <f>IFERROR(__xludf.DUMMYFUNCTION("""COMPUTED_VALUE"""),"No Phone Service")</f>
        <v>No Phone Service</v>
      </c>
      <c r="AD6516" s="2" t="str">
        <f>IFERROR(__xludf.DUMMYFUNCTION("""COMPUTED_VALUE"""),"DSL")</f>
        <v>DSL</v>
      </c>
    </row>
    <row r="6517">
      <c r="A6517" s="2" t="str">
        <f>IFERROR(__xludf.DUMMYFUNCTION("""COMPUTED_VALUE"""),"9244-ZVAPM")</f>
        <v>9244-ZVAPM</v>
      </c>
      <c r="B6517" s="2" t="str">
        <f>IFERROR(__xludf.DUMMYFUNCTION("""COMPUTED_VALUE"""),"Male")</f>
        <v>Male</v>
      </c>
      <c r="C6517" s="2">
        <f>IFERROR(__xludf.DUMMYFUNCTION("""COMPUTED_VALUE"""),0.0)</f>
        <v>0</v>
      </c>
      <c r="D6517" s="2" t="str">
        <f>IFERROR(__xludf.DUMMYFUNCTION("""COMPUTED_VALUE"""),"No")</f>
        <v>No</v>
      </c>
      <c r="E6517" s="2" t="str">
        <f>IFERROR(__xludf.DUMMYFUNCTION("""COMPUTED_VALUE"""),"No")</f>
        <v>No</v>
      </c>
      <c r="F6517" s="2">
        <f>IFERROR(__xludf.DUMMYFUNCTION("""COMPUTED_VALUE"""),1.0)</f>
        <v>1</v>
      </c>
      <c r="G6517" s="2">
        <f>IFERROR(__xludf.DUMMYFUNCTION("""COMPUTED_VALUE"""),1.0)</f>
        <v>1</v>
      </c>
      <c r="H6517" s="2">
        <f>IFERROR(__xludf.DUMMYFUNCTION("""COMPUTED_VALUE"""),0.0)</f>
        <v>0</v>
      </c>
      <c r="I6517" s="2" t="str">
        <f>IFERROR(__xludf.DUMMYFUNCTION("""COMPUTED_VALUE"""),"Mailed check")</f>
        <v>Mailed check</v>
      </c>
      <c r="J6517" s="5">
        <f>IFERROR(__xludf.DUMMYFUNCTION("""COMPUTED_VALUE"""),45.6)</f>
        <v>45.6</v>
      </c>
      <c r="K6517" s="5">
        <f>IFERROR(__xludf.DUMMYFUNCTION("""COMPUTED_VALUE"""),45.6)</f>
        <v>45.6</v>
      </c>
      <c r="L6517" s="2" t="str">
        <f>IFERROR(__xludf.DUMMYFUNCTION("""COMPUTED_VALUE"""),"No")</f>
        <v>No</v>
      </c>
      <c r="M6517" s="6">
        <f>IFERROR(__xludf.DUMMYFUNCTION("""COMPUTED_VALUE"""),1.0)</f>
        <v>1</v>
      </c>
      <c r="N6517" s="2" t="b">
        <f>IFERROR(__xludf.DUMMYFUNCTION("""COMPUTED_VALUE"""),FALSE)</f>
        <v>0</v>
      </c>
      <c r="O6517" s="2" t="b">
        <f>IFERROR(__xludf.DUMMYFUNCTION("""COMPUTED_VALUE"""),FALSE)</f>
        <v>0</v>
      </c>
      <c r="P6517" s="2" t="b">
        <f>IFERROR(__xludf.DUMMYFUNCTION("""COMPUTED_VALUE"""),TRUE)</f>
        <v>1</v>
      </c>
      <c r="Q6517" s="2" t="b">
        <f>IFERROR(__xludf.DUMMYFUNCTION("""COMPUTED_VALUE"""),TRUE)</f>
        <v>1</v>
      </c>
      <c r="R6517" s="2" t="b">
        <f>IFERROR(__xludf.DUMMYFUNCTION("""COMPUTED_VALUE"""),TRUE)</f>
        <v>1</v>
      </c>
      <c r="S6517" s="2">
        <f>IFERROR(__xludf.DUMMYFUNCTION("""COMPUTED_VALUE"""),0.0)</f>
        <v>0</v>
      </c>
      <c r="T6517" s="7"/>
      <c r="U6517" s="4"/>
      <c r="V6517" s="7"/>
      <c r="W6517" s="7"/>
      <c r="X6517" s="7"/>
      <c r="Y6517" s="7">
        <f>IFERROR(__xludf.DUMMYFUNCTION("""COMPUTED_VALUE"""),44464.583333333336)</f>
        <v>44464.58333</v>
      </c>
      <c r="Z6517" s="5">
        <f>IFERROR(__xludf.DUMMYFUNCTION("""COMPUTED_VALUE"""),45.6)</f>
        <v>45.6</v>
      </c>
      <c r="AA6517" s="2" t="b">
        <f>IFERROR(__xludf.DUMMYFUNCTION("""COMPUTED_VALUE"""),TRUE)</f>
        <v>1</v>
      </c>
      <c r="AB6517" s="2" t="str">
        <f>IFERROR(__xludf.DUMMYFUNCTION("""COMPUTED_VALUE"""),"Month-to-Month")</f>
        <v>Month-to-Month</v>
      </c>
      <c r="AC6517" s="2" t="str">
        <f>IFERROR(__xludf.DUMMYFUNCTION("""COMPUTED_VALUE"""),"One Line")</f>
        <v>One Line</v>
      </c>
      <c r="AD6517" s="2" t="str">
        <f>IFERROR(__xludf.DUMMYFUNCTION("""COMPUTED_VALUE"""),"DSL")</f>
        <v>DSL</v>
      </c>
    </row>
    <row r="6518">
      <c r="A6518" s="2" t="str">
        <f>IFERROR(__xludf.DUMMYFUNCTION("""COMPUTED_VALUE"""),"9248-OJYKK")</f>
        <v>9248-OJYKK</v>
      </c>
      <c r="B6518" s="2" t="str">
        <f>IFERROR(__xludf.DUMMYFUNCTION("""COMPUTED_VALUE"""),"Male")</f>
        <v>Male</v>
      </c>
      <c r="C6518" s="2">
        <f>IFERROR(__xludf.DUMMYFUNCTION("""COMPUTED_VALUE"""),1.0)</f>
        <v>1</v>
      </c>
      <c r="D6518" s="2" t="str">
        <f>IFERROR(__xludf.DUMMYFUNCTION("""COMPUTED_VALUE"""),"No")</f>
        <v>No</v>
      </c>
      <c r="E6518" s="2" t="str">
        <f>IFERROR(__xludf.DUMMYFUNCTION("""COMPUTED_VALUE"""),"No")</f>
        <v>No</v>
      </c>
      <c r="F6518" s="2">
        <f>IFERROR(__xludf.DUMMYFUNCTION("""COMPUTED_VALUE"""),2.0)</f>
        <v>2</v>
      </c>
      <c r="G6518" s="2">
        <f>IFERROR(__xludf.DUMMYFUNCTION("""COMPUTED_VALUE"""),2.0)</f>
        <v>2</v>
      </c>
      <c r="H6518" s="2">
        <f>IFERROR(__xludf.DUMMYFUNCTION("""COMPUTED_VALUE"""),0.0)</f>
        <v>0</v>
      </c>
      <c r="I6518" s="2" t="str">
        <f>IFERROR(__xludf.DUMMYFUNCTION("""COMPUTED_VALUE"""),"Electronic check")</f>
        <v>Electronic check</v>
      </c>
      <c r="J6518" s="5">
        <f>IFERROR(__xludf.DUMMYFUNCTION("""COMPUTED_VALUE"""),76.45)</f>
        <v>76.45</v>
      </c>
      <c r="K6518" s="5">
        <f>IFERROR(__xludf.DUMMYFUNCTION("""COMPUTED_VALUE"""),76.45)</f>
        <v>76.45</v>
      </c>
      <c r="L6518" s="2" t="str">
        <f>IFERROR(__xludf.DUMMYFUNCTION("""COMPUTED_VALUE"""),"Yes")</f>
        <v>Yes</v>
      </c>
      <c r="M6518" s="6">
        <f>IFERROR(__xludf.DUMMYFUNCTION("""COMPUTED_VALUE"""),1.0)</f>
        <v>1</v>
      </c>
      <c r="N6518" s="2" t="b">
        <f>IFERROR(__xludf.DUMMYFUNCTION("""COMPUTED_VALUE"""),FALSE)</f>
        <v>0</v>
      </c>
      <c r="O6518" s="2" t="b">
        <f>IFERROR(__xludf.DUMMYFUNCTION("""COMPUTED_VALUE"""),TRUE)</f>
        <v>1</v>
      </c>
      <c r="P6518" s="2" t="b">
        <f>IFERROR(__xludf.DUMMYFUNCTION("""COMPUTED_VALUE"""),TRUE)</f>
        <v>1</v>
      </c>
      <c r="Q6518" s="2" t="b">
        <f>IFERROR(__xludf.DUMMYFUNCTION("""COMPUTED_VALUE"""),TRUE)</f>
        <v>1</v>
      </c>
      <c r="R6518" s="2" t="b">
        <f>IFERROR(__xludf.DUMMYFUNCTION("""COMPUTED_VALUE"""),TRUE)</f>
        <v>1</v>
      </c>
      <c r="S6518" s="2">
        <f>IFERROR(__xludf.DUMMYFUNCTION("""COMPUTED_VALUE"""),0.0)</f>
        <v>0</v>
      </c>
      <c r="T6518" s="7"/>
      <c r="U6518" s="4"/>
      <c r="V6518" s="7"/>
      <c r="W6518" s="7"/>
      <c r="X6518" s="7"/>
      <c r="Y6518" s="7">
        <f>IFERROR(__xludf.DUMMYFUNCTION("""COMPUTED_VALUE"""),44464.583333333336)</f>
        <v>44464.58333</v>
      </c>
      <c r="Z6518" s="5">
        <f>IFERROR(__xludf.DUMMYFUNCTION("""COMPUTED_VALUE"""),76.45)</f>
        <v>76.45</v>
      </c>
      <c r="AA6518" s="2" t="b">
        <f>IFERROR(__xludf.DUMMYFUNCTION("""COMPUTED_VALUE"""),TRUE)</f>
        <v>1</v>
      </c>
      <c r="AB6518" s="2" t="str">
        <f>IFERROR(__xludf.DUMMYFUNCTION("""COMPUTED_VALUE"""),"Month-to-Month")</f>
        <v>Month-to-Month</v>
      </c>
      <c r="AC6518" s="2" t="str">
        <f>IFERROR(__xludf.DUMMYFUNCTION("""COMPUTED_VALUE"""),"Two or More Lines")</f>
        <v>Two or More Lines</v>
      </c>
      <c r="AD6518" s="2" t="str">
        <f>IFERROR(__xludf.DUMMYFUNCTION("""COMPUTED_VALUE"""),"Fiber Optic")</f>
        <v>Fiber Optic</v>
      </c>
    </row>
    <row r="6519">
      <c r="A6519" s="2" t="str">
        <f>IFERROR(__xludf.DUMMYFUNCTION("""COMPUTED_VALUE"""),"9249-FXSCK")</f>
        <v>9249-FXSCK</v>
      </c>
      <c r="B6519" s="2" t="str">
        <f>IFERROR(__xludf.DUMMYFUNCTION("""COMPUTED_VALUE"""),"Female")</f>
        <v>Female</v>
      </c>
      <c r="C6519" s="2">
        <f>IFERROR(__xludf.DUMMYFUNCTION("""COMPUTED_VALUE"""),0.0)</f>
        <v>0</v>
      </c>
      <c r="D6519" s="2" t="str">
        <f>IFERROR(__xludf.DUMMYFUNCTION("""COMPUTED_VALUE"""),"No")</f>
        <v>No</v>
      </c>
      <c r="E6519" s="2" t="str">
        <f>IFERROR(__xludf.DUMMYFUNCTION("""COMPUTED_VALUE"""),"No")</f>
        <v>No</v>
      </c>
      <c r="F6519" s="2">
        <f>IFERROR(__xludf.DUMMYFUNCTION("""COMPUTED_VALUE"""),2.0)</f>
        <v>2</v>
      </c>
      <c r="G6519" s="2">
        <f>IFERROR(__xludf.DUMMYFUNCTION("""COMPUTED_VALUE"""),2.0)</f>
        <v>2</v>
      </c>
      <c r="H6519" s="2">
        <f>IFERROR(__xludf.DUMMYFUNCTION("""COMPUTED_VALUE"""),1.0)</f>
        <v>1</v>
      </c>
      <c r="I6519" s="2" t="str">
        <f>IFERROR(__xludf.DUMMYFUNCTION("""COMPUTED_VALUE"""),"Credit card (automatic)")</f>
        <v>Credit card (automatic)</v>
      </c>
      <c r="J6519" s="5">
        <f>IFERROR(__xludf.DUMMYFUNCTION("""COMPUTED_VALUE"""),111.25)</f>
        <v>111.25</v>
      </c>
      <c r="K6519" s="5">
        <f>IFERROR(__xludf.DUMMYFUNCTION("""COMPUTED_VALUE"""),5916.45)</f>
        <v>5916.45</v>
      </c>
      <c r="L6519" s="2" t="str">
        <f>IFERROR(__xludf.DUMMYFUNCTION("""COMPUTED_VALUE"""),"Yes")</f>
        <v>Yes</v>
      </c>
      <c r="M6519" s="6">
        <f>IFERROR(__xludf.DUMMYFUNCTION("""COMPUTED_VALUE"""),53.18157303370786)</f>
        <v>53.18157303</v>
      </c>
      <c r="N6519" s="2" t="b">
        <f>IFERROR(__xludf.DUMMYFUNCTION("""COMPUTED_VALUE"""),TRUE)</f>
        <v>1</v>
      </c>
      <c r="O6519" s="2" t="b">
        <f>IFERROR(__xludf.DUMMYFUNCTION("""COMPUTED_VALUE"""),TRUE)</f>
        <v>1</v>
      </c>
      <c r="P6519" s="2" t="b">
        <f>IFERROR(__xludf.DUMMYFUNCTION("""COMPUTED_VALUE"""),TRUE)</f>
        <v>1</v>
      </c>
      <c r="Q6519" s="2" t="b">
        <f>IFERROR(__xludf.DUMMYFUNCTION("""COMPUTED_VALUE"""),TRUE)</f>
        <v>1</v>
      </c>
      <c r="R6519" s="2" t="b">
        <f>IFERROR(__xludf.DUMMYFUNCTION("""COMPUTED_VALUE"""),TRUE)</f>
        <v>1</v>
      </c>
      <c r="S6519" s="2">
        <f>IFERROR(__xludf.DUMMYFUNCTION("""COMPUTED_VALUE"""),0.0)</f>
        <v>0</v>
      </c>
      <c r="T6519" s="7"/>
      <c r="U6519" s="4"/>
      <c r="V6519" s="7"/>
      <c r="W6519" s="7"/>
      <c r="X6519" s="7"/>
      <c r="Y6519" s="7">
        <f>IFERROR(__xludf.DUMMYFUNCTION("""COMPUTED_VALUE"""),42877.39382022472)</f>
        <v>42877.39382</v>
      </c>
      <c r="Z6519" s="5">
        <f>IFERROR(__xludf.DUMMYFUNCTION("""COMPUTED_VALUE"""),111.25)</f>
        <v>111.25</v>
      </c>
      <c r="AA6519" s="2" t="b">
        <f>IFERROR(__xludf.DUMMYFUNCTION("""COMPUTED_VALUE"""),TRUE)</f>
        <v>1</v>
      </c>
      <c r="AB6519" s="2" t="str">
        <f>IFERROR(__xludf.DUMMYFUNCTION("""COMPUTED_VALUE"""),"1 Year")</f>
        <v>1 Year</v>
      </c>
      <c r="AC6519" s="2" t="str">
        <f>IFERROR(__xludf.DUMMYFUNCTION("""COMPUTED_VALUE"""),"Two or More Lines")</f>
        <v>Two or More Lines</v>
      </c>
      <c r="AD6519" s="2" t="str">
        <f>IFERROR(__xludf.DUMMYFUNCTION("""COMPUTED_VALUE"""),"Fiber Optic")</f>
        <v>Fiber Optic</v>
      </c>
    </row>
    <row r="6520">
      <c r="A6520" s="2" t="str">
        <f>IFERROR(__xludf.DUMMYFUNCTION("""COMPUTED_VALUE"""),"9250-WYPLL")</f>
        <v>9250-WYPLL</v>
      </c>
      <c r="B6520" s="2" t="str">
        <f>IFERROR(__xludf.DUMMYFUNCTION("""COMPUTED_VALUE"""),"Female")</f>
        <v>Female</v>
      </c>
      <c r="C6520" s="2">
        <f>IFERROR(__xludf.DUMMYFUNCTION("""COMPUTED_VALUE"""),0.0)</f>
        <v>0</v>
      </c>
      <c r="D6520" s="2" t="str">
        <f>IFERROR(__xludf.DUMMYFUNCTION("""COMPUTED_VALUE"""),"No")</f>
        <v>No</v>
      </c>
      <c r="E6520" s="2" t="str">
        <f>IFERROR(__xludf.DUMMYFUNCTION("""COMPUTED_VALUE"""),"No")</f>
        <v>No</v>
      </c>
      <c r="F6520" s="2">
        <f>IFERROR(__xludf.DUMMYFUNCTION("""COMPUTED_VALUE"""),2.0)</f>
        <v>2</v>
      </c>
      <c r="G6520" s="2">
        <f>IFERROR(__xludf.DUMMYFUNCTION("""COMPUTED_VALUE"""),2.0)</f>
        <v>2</v>
      </c>
      <c r="H6520" s="2">
        <f>IFERROR(__xludf.DUMMYFUNCTION("""COMPUTED_VALUE"""),0.0)</f>
        <v>0</v>
      </c>
      <c r="I6520" s="2" t="str">
        <f>IFERROR(__xludf.DUMMYFUNCTION("""COMPUTED_VALUE"""),"Electronic check")</f>
        <v>Electronic check</v>
      </c>
      <c r="J6520" s="5">
        <f>IFERROR(__xludf.DUMMYFUNCTION("""COMPUTED_VALUE"""),75.55)</f>
        <v>75.55</v>
      </c>
      <c r="K6520" s="5">
        <f>IFERROR(__xludf.DUMMYFUNCTION("""COMPUTED_VALUE"""),413.65)</f>
        <v>413.65</v>
      </c>
      <c r="L6520" s="2" t="str">
        <f>IFERROR(__xludf.DUMMYFUNCTION("""COMPUTED_VALUE"""),"Yes")</f>
        <v>Yes</v>
      </c>
      <c r="M6520" s="6">
        <f>IFERROR(__xludf.DUMMYFUNCTION("""COMPUTED_VALUE"""),5.475181998676373)</f>
        <v>5.475181999</v>
      </c>
      <c r="N6520" s="2" t="b">
        <f>IFERROR(__xludf.DUMMYFUNCTION("""COMPUTED_VALUE"""),TRUE)</f>
        <v>1</v>
      </c>
      <c r="O6520" s="2" t="b">
        <f>IFERROR(__xludf.DUMMYFUNCTION("""COMPUTED_VALUE"""),TRUE)</f>
        <v>1</v>
      </c>
      <c r="P6520" s="2" t="b">
        <f>IFERROR(__xludf.DUMMYFUNCTION("""COMPUTED_VALUE"""),TRUE)</f>
        <v>1</v>
      </c>
      <c r="Q6520" s="2" t="b">
        <f>IFERROR(__xludf.DUMMYFUNCTION("""COMPUTED_VALUE"""),TRUE)</f>
        <v>1</v>
      </c>
      <c r="R6520" s="2" t="b">
        <f>IFERROR(__xludf.DUMMYFUNCTION("""COMPUTED_VALUE"""),TRUE)</f>
        <v>1</v>
      </c>
      <c r="S6520" s="2">
        <f>IFERROR(__xludf.DUMMYFUNCTION("""COMPUTED_VALUE"""),0.0)</f>
        <v>0</v>
      </c>
      <c r="T6520" s="7"/>
      <c r="U6520" s="4"/>
      <c r="V6520" s="7"/>
      <c r="W6520" s="7"/>
      <c r="X6520" s="7"/>
      <c r="Y6520" s="7">
        <f>IFERROR(__xludf.DUMMYFUNCTION("""COMPUTED_VALUE"""),44328.463214206924)</f>
        <v>44328.46321</v>
      </c>
      <c r="Z6520" s="5">
        <f>IFERROR(__xludf.DUMMYFUNCTION("""COMPUTED_VALUE"""),75.55)</f>
        <v>75.55</v>
      </c>
      <c r="AA6520" s="2" t="b">
        <f>IFERROR(__xludf.DUMMYFUNCTION("""COMPUTED_VALUE"""),TRUE)</f>
        <v>1</v>
      </c>
      <c r="AB6520" s="2" t="str">
        <f>IFERROR(__xludf.DUMMYFUNCTION("""COMPUTED_VALUE"""),"Month-to-Month")</f>
        <v>Month-to-Month</v>
      </c>
      <c r="AC6520" s="2" t="str">
        <f>IFERROR(__xludf.DUMMYFUNCTION("""COMPUTED_VALUE"""),"Two or More Lines")</f>
        <v>Two or More Lines</v>
      </c>
      <c r="AD6520" s="2" t="str">
        <f>IFERROR(__xludf.DUMMYFUNCTION("""COMPUTED_VALUE"""),"Fiber Optic")</f>
        <v>Fiber Optic</v>
      </c>
    </row>
    <row r="6521">
      <c r="A6521" s="2" t="str">
        <f>IFERROR(__xludf.DUMMYFUNCTION("""COMPUTED_VALUE"""),"9251-AWQGT")</f>
        <v>9251-AWQGT</v>
      </c>
      <c r="B6521" s="2" t="str">
        <f>IFERROR(__xludf.DUMMYFUNCTION("""COMPUTED_VALUE"""),"Female")</f>
        <v>Female</v>
      </c>
      <c r="C6521" s="2">
        <f>IFERROR(__xludf.DUMMYFUNCTION("""COMPUTED_VALUE"""),0.0)</f>
        <v>0</v>
      </c>
      <c r="D6521" s="2" t="str">
        <f>IFERROR(__xludf.DUMMYFUNCTION("""COMPUTED_VALUE"""),"Yes")</f>
        <v>Yes</v>
      </c>
      <c r="E6521" s="2" t="str">
        <f>IFERROR(__xludf.DUMMYFUNCTION("""COMPUTED_VALUE"""),"Yes")</f>
        <v>Yes</v>
      </c>
      <c r="F6521" s="2">
        <f>IFERROR(__xludf.DUMMYFUNCTION("""COMPUTED_VALUE"""),1.0)</f>
        <v>1</v>
      </c>
      <c r="G6521" s="2">
        <f>IFERROR(__xludf.DUMMYFUNCTION("""COMPUTED_VALUE"""),0.0)</f>
        <v>0</v>
      </c>
      <c r="H6521" s="2">
        <f>IFERROR(__xludf.DUMMYFUNCTION("""COMPUTED_VALUE"""),2.0)</f>
        <v>2</v>
      </c>
      <c r="I6521" s="2" t="str">
        <f>IFERROR(__xludf.DUMMYFUNCTION("""COMPUTED_VALUE"""),"Mailed check")</f>
        <v>Mailed check</v>
      </c>
      <c r="J6521" s="5">
        <f>IFERROR(__xludf.DUMMYFUNCTION("""COMPUTED_VALUE"""),20.0)</f>
        <v>20</v>
      </c>
      <c r="K6521" s="5">
        <f>IFERROR(__xludf.DUMMYFUNCTION("""COMPUTED_VALUE"""),935.9)</f>
        <v>935.9</v>
      </c>
      <c r="L6521" s="2" t="str">
        <f>IFERROR(__xludf.DUMMYFUNCTION("""COMPUTED_VALUE"""),"No")</f>
        <v>No</v>
      </c>
      <c r="M6521" s="6">
        <f>IFERROR(__xludf.DUMMYFUNCTION("""COMPUTED_VALUE"""),46.795)</f>
        <v>46.795</v>
      </c>
      <c r="N6521" s="2" t="b">
        <f>IFERROR(__xludf.DUMMYFUNCTION("""COMPUTED_VALUE"""),TRUE)</f>
        <v>1</v>
      </c>
      <c r="O6521" s="2" t="b">
        <f>IFERROR(__xludf.DUMMYFUNCTION("""COMPUTED_VALUE"""),FALSE)</f>
        <v>0</v>
      </c>
      <c r="P6521" s="2" t="b">
        <f>IFERROR(__xludf.DUMMYFUNCTION("""COMPUTED_VALUE"""),TRUE)</f>
        <v>1</v>
      </c>
      <c r="Q6521" s="2" t="b">
        <f>IFERROR(__xludf.DUMMYFUNCTION("""COMPUTED_VALUE"""),FALSE)</f>
        <v>0</v>
      </c>
      <c r="R6521" s="2" t="b">
        <f>IFERROR(__xludf.DUMMYFUNCTION("""COMPUTED_VALUE"""),FALSE)</f>
        <v>0</v>
      </c>
      <c r="S6521" s="2">
        <f>IFERROR(__xludf.DUMMYFUNCTION("""COMPUTED_VALUE"""),3.0)</f>
        <v>3</v>
      </c>
      <c r="T6521" s="7"/>
      <c r="U6521" s="4"/>
      <c r="V6521" s="7"/>
      <c r="W6521" s="7"/>
      <c r="X6521" s="7"/>
      <c r="Y6521" s="7">
        <f>IFERROR(__xludf.DUMMYFUNCTION("""COMPUTED_VALUE"""),43071.652083333334)</f>
        <v>43071.65208</v>
      </c>
      <c r="Z6521" s="5">
        <f>IFERROR(__xludf.DUMMYFUNCTION("""COMPUTED_VALUE"""),20.0)</f>
        <v>20</v>
      </c>
      <c r="AA6521" s="2" t="b">
        <f>IFERROR(__xludf.DUMMYFUNCTION("""COMPUTED_VALUE"""),TRUE)</f>
        <v>1</v>
      </c>
      <c r="AB6521" s="2" t="str">
        <f>IFERROR(__xludf.DUMMYFUNCTION("""COMPUTED_VALUE"""),"2 Year")</f>
        <v>2 Year</v>
      </c>
      <c r="AC6521" s="2" t="str">
        <f>IFERROR(__xludf.DUMMYFUNCTION("""COMPUTED_VALUE"""),"One Line")</f>
        <v>One Line</v>
      </c>
      <c r="AD6521" s="2" t="str">
        <f>IFERROR(__xludf.DUMMYFUNCTION("""COMPUTED_VALUE"""),"No Internet Service")</f>
        <v>No Internet Service</v>
      </c>
    </row>
    <row r="6522">
      <c r="A6522" s="2" t="str">
        <f>IFERROR(__xludf.DUMMYFUNCTION("""COMPUTED_VALUE"""),"9251-WNSOD")</f>
        <v>9251-WNSOD</v>
      </c>
      <c r="B6522" s="2" t="str">
        <f>IFERROR(__xludf.DUMMYFUNCTION("""COMPUTED_VALUE"""),"Female")</f>
        <v>Female</v>
      </c>
      <c r="C6522" s="2">
        <f>IFERROR(__xludf.DUMMYFUNCTION("""COMPUTED_VALUE"""),0.0)</f>
        <v>0</v>
      </c>
      <c r="D6522" s="2" t="str">
        <f>IFERROR(__xludf.DUMMYFUNCTION("""COMPUTED_VALUE"""),"Yes")</f>
        <v>Yes</v>
      </c>
      <c r="E6522" s="2" t="str">
        <f>IFERROR(__xludf.DUMMYFUNCTION("""COMPUTED_VALUE"""),"No")</f>
        <v>No</v>
      </c>
      <c r="F6522" s="2">
        <f>IFERROR(__xludf.DUMMYFUNCTION("""COMPUTED_VALUE"""),2.0)</f>
        <v>2</v>
      </c>
      <c r="G6522" s="2">
        <f>IFERROR(__xludf.DUMMYFUNCTION("""COMPUTED_VALUE"""),1.0)</f>
        <v>1</v>
      </c>
      <c r="H6522" s="2">
        <f>IFERROR(__xludf.DUMMYFUNCTION("""COMPUTED_VALUE"""),1.0)</f>
        <v>1</v>
      </c>
      <c r="I6522" s="2" t="str">
        <f>IFERROR(__xludf.DUMMYFUNCTION("""COMPUTED_VALUE"""),"Mailed check")</f>
        <v>Mailed check</v>
      </c>
      <c r="J6522" s="5">
        <f>IFERROR(__xludf.DUMMYFUNCTION("""COMPUTED_VALUE"""),75.1)</f>
        <v>75.1</v>
      </c>
      <c r="K6522" s="5">
        <f>IFERROR(__xludf.DUMMYFUNCTION("""COMPUTED_VALUE"""),5064.45)</f>
        <v>5064.45</v>
      </c>
      <c r="L6522" s="2" t="str">
        <f>IFERROR(__xludf.DUMMYFUNCTION("""COMPUTED_VALUE"""),"No")</f>
        <v>No</v>
      </c>
      <c r="M6522" s="6">
        <f>IFERROR(__xludf.DUMMYFUNCTION("""COMPUTED_VALUE"""),67.43608521970707)</f>
        <v>67.43608522</v>
      </c>
      <c r="N6522" s="2" t="b">
        <f>IFERROR(__xludf.DUMMYFUNCTION("""COMPUTED_VALUE"""),TRUE)</f>
        <v>1</v>
      </c>
      <c r="O6522" s="2" t="b">
        <f>IFERROR(__xludf.DUMMYFUNCTION("""COMPUTED_VALUE"""),FALSE)</f>
        <v>0</v>
      </c>
      <c r="P6522" s="2" t="b">
        <f>IFERROR(__xludf.DUMMYFUNCTION("""COMPUTED_VALUE"""),TRUE)</f>
        <v>1</v>
      </c>
      <c r="Q6522" s="2" t="b">
        <f>IFERROR(__xludf.DUMMYFUNCTION("""COMPUTED_VALUE"""),TRUE)</f>
        <v>1</v>
      </c>
      <c r="R6522" s="2" t="b">
        <f>IFERROR(__xludf.DUMMYFUNCTION("""COMPUTED_VALUE"""),TRUE)</f>
        <v>1</v>
      </c>
      <c r="S6522" s="2">
        <f>IFERROR(__xludf.DUMMYFUNCTION("""COMPUTED_VALUE"""),1.0)</f>
        <v>1</v>
      </c>
      <c r="T6522" s="7"/>
      <c r="U6522" s="4"/>
      <c r="V6522" s="7"/>
      <c r="W6522" s="7"/>
      <c r="X6522" s="7"/>
      <c r="Y6522" s="7">
        <f>IFERROR(__xludf.DUMMYFUNCTION("""COMPUTED_VALUE"""),42443.81907456724)</f>
        <v>42443.81907</v>
      </c>
      <c r="Z6522" s="5">
        <f>IFERROR(__xludf.DUMMYFUNCTION("""COMPUTED_VALUE"""),75.09999999999998)</f>
        <v>75.1</v>
      </c>
      <c r="AA6522" s="2" t="b">
        <f>IFERROR(__xludf.DUMMYFUNCTION("""COMPUTED_VALUE"""),TRUE)</f>
        <v>1</v>
      </c>
      <c r="AB6522" s="2" t="str">
        <f>IFERROR(__xludf.DUMMYFUNCTION("""COMPUTED_VALUE"""),"1 Year")</f>
        <v>1 Year</v>
      </c>
      <c r="AC6522" s="2" t="str">
        <f>IFERROR(__xludf.DUMMYFUNCTION("""COMPUTED_VALUE"""),"Two or More Lines")</f>
        <v>Two or More Lines</v>
      </c>
      <c r="AD6522" s="2" t="str">
        <f>IFERROR(__xludf.DUMMYFUNCTION("""COMPUTED_VALUE"""),"DSL")</f>
        <v>DSL</v>
      </c>
    </row>
    <row r="6523">
      <c r="A6523" s="2" t="str">
        <f>IFERROR(__xludf.DUMMYFUNCTION("""COMPUTED_VALUE"""),"9253-QXKBE")</f>
        <v>9253-QXKBE</v>
      </c>
      <c r="B6523" s="2" t="str">
        <f>IFERROR(__xludf.DUMMYFUNCTION("""COMPUTED_VALUE"""),"Male")</f>
        <v>Male</v>
      </c>
      <c r="C6523" s="2">
        <f>IFERROR(__xludf.DUMMYFUNCTION("""COMPUTED_VALUE"""),1.0)</f>
        <v>1</v>
      </c>
      <c r="D6523" s="2" t="str">
        <f>IFERROR(__xludf.DUMMYFUNCTION("""COMPUTED_VALUE"""),"Yes")</f>
        <v>Yes</v>
      </c>
      <c r="E6523" s="2" t="str">
        <f>IFERROR(__xludf.DUMMYFUNCTION("""COMPUTED_VALUE"""),"No")</f>
        <v>No</v>
      </c>
      <c r="F6523" s="2">
        <f>IFERROR(__xludf.DUMMYFUNCTION("""COMPUTED_VALUE"""),2.0)</f>
        <v>2</v>
      </c>
      <c r="G6523" s="2">
        <f>IFERROR(__xludf.DUMMYFUNCTION("""COMPUTED_VALUE"""),2.0)</f>
        <v>2</v>
      </c>
      <c r="H6523" s="2">
        <f>IFERROR(__xludf.DUMMYFUNCTION("""COMPUTED_VALUE"""),0.0)</f>
        <v>0</v>
      </c>
      <c r="I6523" s="2" t="str">
        <f>IFERROR(__xludf.DUMMYFUNCTION("""COMPUTED_VALUE"""),"Electronic check")</f>
        <v>Electronic check</v>
      </c>
      <c r="J6523" s="5">
        <f>IFERROR(__xludf.DUMMYFUNCTION("""COMPUTED_VALUE"""),94.45)</f>
        <v>94.45</v>
      </c>
      <c r="K6523" s="5">
        <f>IFERROR(__xludf.DUMMYFUNCTION("""COMPUTED_VALUE"""),2653.65)</f>
        <v>2653.65</v>
      </c>
      <c r="L6523" s="2" t="str">
        <f>IFERROR(__xludf.DUMMYFUNCTION("""COMPUTED_VALUE"""),"Yes")</f>
        <v>Yes</v>
      </c>
      <c r="M6523" s="6">
        <f>IFERROR(__xludf.DUMMYFUNCTION("""COMPUTED_VALUE"""),28.095817893065114)</f>
        <v>28.09581789</v>
      </c>
      <c r="N6523" s="2" t="b">
        <f>IFERROR(__xludf.DUMMYFUNCTION("""COMPUTED_VALUE"""),FALSE)</f>
        <v>0</v>
      </c>
      <c r="O6523" s="2" t="b">
        <f>IFERROR(__xludf.DUMMYFUNCTION("""COMPUTED_VALUE"""),TRUE)</f>
        <v>1</v>
      </c>
      <c r="P6523" s="2" t="b">
        <f>IFERROR(__xludf.DUMMYFUNCTION("""COMPUTED_VALUE"""),TRUE)</f>
        <v>1</v>
      </c>
      <c r="Q6523" s="2" t="b">
        <f>IFERROR(__xludf.DUMMYFUNCTION("""COMPUTED_VALUE"""),TRUE)</f>
        <v>1</v>
      </c>
      <c r="R6523" s="2" t="b">
        <f>IFERROR(__xludf.DUMMYFUNCTION("""COMPUTED_VALUE"""),TRUE)</f>
        <v>1</v>
      </c>
      <c r="S6523" s="2">
        <f>IFERROR(__xludf.DUMMYFUNCTION("""COMPUTED_VALUE"""),1.0)</f>
        <v>1</v>
      </c>
      <c r="T6523" s="7"/>
      <c r="U6523" s="4"/>
      <c r="V6523" s="7"/>
      <c r="W6523" s="7"/>
      <c r="X6523" s="7"/>
      <c r="Y6523" s="7">
        <f>IFERROR(__xludf.DUMMYFUNCTION("""COMPUTED_VALUE"""),43640.41887241927)</f>
        <v>43640.41887</v>
      </c>
      <c r="Z6523" s="5">
        <f>IFERROR(__xludf.DUMMYFUNCTION("""COMPUTED_VALUE"""),94.45)</f>
        <v>94.45</v>
      </c>
      <c r="AA6523" s="2" t="b">
        <f>IFERROR(__xludf.DUMMYFUNCTION("""COMPUTED_VALUE"""),TRUE)</f>
        <v>1</v>
      </c>
      <c r="AB6523" s="2" t="str">
        <f>IFERROR(__xludf.DUMMYFUNCTION("""COMPUTED_VALUE"""),"Month-to-Month")</f>
        <v>Month-to-Month</v>
      </c>
      <c r="AC6523" s="2" t="str">
        <f>IFERROR(__xludf.DUMMYFUNCTION("""COMPUTED_VALUE"""),"Two or More Lines")</f>
        <v>Two or More Lines</v>
      </c>
      <c r="AD6523" s="2" t="str">
        <f>IFERROR(__xludf.DUMMYFUNCTION("""COMPUTED_VALUE"""),"Fiber Optic")</f>
        <v>Fiber Optic</v>
      </c>
    </row>
    <row r="6524">
      <c r="A6524" s="2" t="str">
        <f>IFERROR(__xludf.DUMMYFUNCTION("""COMPUTED_VALUE"""),"9253-VIFJQ")</f>
        <v>9253-VIFJQ</v>
      </c>
      <c r="B6524" s="2" t="str">
        <f>IFERROR(__xludf.DUMMYFUNCTION("""COMPUTED_VALUE"""),"Male")</f>
        <v>Male</v>
      </c>
      <c r="C6524" s="2">
        <f>IFERROR(__xludf.DUMMYFUNCTION("""COMPUTED_VALUE"""),0.0)</f>
        <v>0</v>
      </c>
      <c r="D6524" s="2" t="str">
        <f>IFERROR(__xludf.DUMMYFUNCTION("""COMPUTED_VALUE"""),"Yes")</f>
        <v>Yes</v>
      </c>
      <c r="E6524" s="2" t="str">
        <f>IFERROR(__xludf.DUMMYFUNCTION("""COMPUTED_VALUE"""),"No")</f>
        <v>No</v>
      </c>
      <c r="F6524" s="2">
        <f>IFERROR(__xludf.DUMMYFUNCTION("""COMPUTED_VALUE"""),2.0)</f>
        <v>2</v>
      </c>
      <c r="G6524" s="2">
        <f>IFERROR(__xludf.DUMMYFUNCTION("""COMPUTED_VALUE"""),1.0)</f>
        <v>1</v>
      </c>
      <c r="H6524" s="2">
        <f>IFERROR(__xludf.DUMMYFUNCTION("""COMPUTED_VALUE"""),1.0)</f>
        <v>1</v>
      </c>
      <c r="I6524" s="2" t="str">
        <f>IFERROR(__xludf.DUMMYFUNCTION("""COMPUTED_VALUE"""),"Credit card (automatic)")</f>
        <v>Credit card (automatic)</v>
      </c>
      <c r="J6524" s="5">
        <f>IFERROR(__xludf.DUMMYFUNCTION("""COMPUTED_VALUE"""),67.05)</f>
        <v>67.05</v>
      </c>
      <c r="K6524" s="5">
        <f>IFERROR(__xludf.DUMMYFUNCTION("""COMPUTED_VALUE"""),4309.55)</f>
        <v>4309.55</v>
      </c>
      <c r="L6524" s="2" t="str">
        <f>IFERROR(__xludf.DUMMYFUNCTION("""COMPUTED_VALUE"""),"No")</f>
        <v>No</v>
      </c>
      <c r="M6524" s="6">
        <f>IFERROR(__xludf.DUMMYFUNCTION("""COMPUTED_VALUE"""),64.27367636092468)</f>
        <v>64.27367636</v>
      </c>
      <c r="N6524" s="2" t="b">
        <f>IFERROR(__xludf.DUMMYFUNCTION("""COMPUTED_VALUE"""),FALSE)</f>
        <v>0</v>
      </c>
      <c r="O6524" s="2" t="b">
        <f>IFERROR(__xludf.DUMMYFUNCTION("""COMPUTED_VALUE"""),FALSE)</f>
        <v>0</v>
      </c>
      <c r="P6524" s="2" t="b">
        <f>IFERROR(__xludf.DUMMYFUNCTION("""COMPUTED_VALUE"""),TRUE)</f>
        <v>1</v>
      </c>
      <c r="Q6524" s="2" t="b">
        <f>IFERROR(__xludf.DUMMYFUNCTION("""COMPUTED_VALUE"""),TRUE)</f>
        <v>1</v>
      </c>
      <c r="R6524" s="2" t="b">
        <f>IFERROR(__xludf.DUMMYFUNCTION("""COMPUTED_VALUE"""),TRUE)</f>
        <v>1</v>
      </c>
      <c r="S6524" s="2">
        <f>IFERROR(__xludf.DUMMYFUNCTION("""COMPUTED_VALUE"""),1.0)</f>
        <v>1</v>
      </c>
      <c r="T6524" s="7"/>
      <c r="U6524" s="4"/>
      <c r="V6524" s="7"/>
      <c r="W6524" s="7"/>
      <c r="X6524" s="7"/>
      <c r="Y6524" s="7">
        <f>IFERROR(__xludf.DUMMYFUNCTION("""COMPUTED_VALUE"""),42540.00901068854)</f>
        <v>42540.00901</v>
      </c>
      <c r="Z6524" s="5">
        <f>IFERROR(__xludf.DUMMYFUNCTION("""COMPUTED_VALUE"""),67.05)</f>
        <v>67.05</v>
      </c>
      <c r="AA6524" s="2" t="b">
        <f>IFERROR(__xludf.DUMMYFUNCTION("""COMPUTED_VALUE"""),TRUE)</f>
        <v>1</v>
      </c>
      <c r="AB6524" s="2" t="str">
        <f>IFERROR(__xludf.DUMMYFUNCTION("""COMPUTED_VALUE"""),"1 Year")</f>
        <v>1 Year</v>
      </c>
      <c r="AC6524" s="2" t="str">
        <f>IFERROR(__xludf.DUMMYFUNCTION("""COMPUTED_VALUE"""),"Two or More Lines")</f>
        <v>Two or More Lines</v>
      </c>
      <c r="AD6524" s="2" t="str">
        <f>IFERROR(__xludf.DUMMYFUNCTION("""COMPUTED_VALUE"""),"DSL")</f>
        <v>DSL</v>
      </c>
    </row>
    <row r="6525">
      <c r="A6525" s="2" t="str">
        <f>IFERROR(__xludf.DUMMYFUNCTION("""COMPUTED_VALUE"""),"9254-RBFON")</f>
        <v>9254-RBFON</v>
      </c>
      <c r="B6525" s="2" t="str">
        <f>IFERROR(__xludf.DUMMYFUNCTION("""COMPUTED_VALUE"""),"Female")</f>
        <v>Female</v>
      </c>
      <c r="C6525" s="2">
        <f>IFERROR(__xludf.DUMMYFUNCTION("""COMPUTED_VALUE"""),0.0)</f>
        <v>0</v>
      </c>
      <c r="D6525" s="2" t="str">
        <f>IFERROR(__xludf.DUMMYFUNCTION("""COMPUTED_VALUE"""),"Yes")</f>
        <v>Yes</v>
      </c>
      <c r="E6525" s="2" t="str">
        <f>IFERROR(__xludf.DUMMYFUNCTION("""COMPUTED_VALUE"""),"Yes")</f>
        <v>Yes</v>
      </c>
      <c r="F6525" s="2">
        <f>IFERROR(__xludf.DUMMYFUNCTION("""COMPUTED_VALUE"""),1.0)</f>
        <v>1</v>
      </c>
      <c r="G6525" s="2">
        <f>IFERROR(__xludf.DUMMYFUNCTION("""COMPUTED_VALUE"""),2.0)</f>
        <v>2</v>
      </c>
      <c r="H6525" s="2">
        <f>IFERROR(__xludf.DUMMYFUNCTION("""COMPUTED_VALUE"""),1.0)</f>
        <v>1</v>
      </c>
      <c r="I6525" s="2" t="str">
        <f>IFERROR(__xludf.DUMMYFUNCTION("""COMPUTED_VALUE"""),"Bank transfer (automatic)")</f>
        <v>Bank transfer (automatic)</v>
      </c>
      <c r="J6525" s="5">
        <f>IFERROR(__xludf.DUMMYFUNCTION("""COMPUTED_VALUE"""),98.6)</f>
        <v>98.6</v>
      </c>
      <c r="K6525" s="5">
        <f>IFERROR(__xludf.DUMMYFUNCTION("""COMPUTED_VALUE"""),1704.95)</f>
        <v>1704.95</v>
      </c>
      <c r="L6525" s="2" t="str">
        <f>IFERROR(__xludf.DUMMYFUNCTION("""COMPUTED_VALUE"""),"Yes")</f>
        <v>Yes</v>
      </c>
      <c r="M6525" s="6">
        <f>IFERROR(__xludf.DUMMYFUNCTION("""COMPUTED_VALUE"""),17.291582150101423)</f>
        <v>17.29158215</v>
      </c>
      <c r="N6525" s="2" t="b">
        <f>IFERROR(__xludf.DUMMYFUNCTION("""COMPUTED_VALUE"""),TRUE)</f>
        <v>1</v>
      </c>
      <c r="O6525" s="2" t="b">
        <f>IFERROR(__xludf.DUMMYFUNCTION("""COMPUTED_VALUE"""),TRUE)</f>
        <v>1</v>
      </c>
      <c r="P6525" s="2" t="b">
        <f>IFERROR(__xludf.DUMMYFUNCTION("""COMPUTED_VALUE"""),TRUE)</f>
        <v>1</v>
      </c>
      <c r="Q6525" s="2" t="b">
        <f>IFERROR(__xludf.DUMMYFUNCTION("""COMPUTED_VALUE"""),TRUE)</f>
        <v>1</v>
      </c>
      <c r="R6525" s="2" t="b">
        <f>IFERROR(__xludf.DUMMYFUNCTION("""COMPUTED_VALUE"""),TRUE)</f>
        <v>1</v>
      </c>
      <c r="S6525" s="2">
        <f>IFERROR(__xludf.DUMMYFUNCTION("""COMPUTED_VALUE"""),3.0)</f>
        <v>3</v>
      </c>
      <c r="T6525" s="7"/>
      <c r="U6525" s="4"/>
      <c r="V6525" s="7"/>
      <c r="W6525" s="7"/>
      <c r="X6525" s="7"/>
      <c r="Y6525" s="7">
        <f>IFERROR(__xludf.DUMMYFUNCTION("""COMPUTED_VALUE"""),43969.04770960108)</f>
        <v>43969.04771</v>
      </c>
      <c r="Z6525" s="5">
        <f>IFERROR(__xludf.DUMMYFUNCTION("""COMPUTED_VALUE"""),98.59999999999998)</f>
        <v>98.6</v>
      </c>
      <c r="AA6525" s="2" t="b">
        <f>IFERROR(__xludf.DUMMYFUNCTION("""COMPUTED_VALUE"""),TRUE)</f>
        <v>1</v>
      </c>
      <c r="AB6525" s="2" t="str">
        <f>IFERROR(__xludf.DUMMYFUNCTION("""COMPUTED_VALUE"""),"1 Year")</f>
        <v>1 Year</v>
      </c>
      <c r="AC6525" s="2" t="str">
        <f>IFERROR(__xludf.DUMMYFUNCTION("""COMPUTED_VALUE"""),"One Line")</f>
        <v>One Line</v>
      </c>
      <c r="AD6525" s="2" t="str">
        <f>IFERROR(__xludf.DUMMYFUNCTION("""COMPUTED_VALUE"""),"Fiber Optic")</f>
        <v>Fiber Optic</v>
      </c>
    </row>
    <row r="6526">
      <c r="A6526" s="2" t="str">
        <f>IFERROR(__xludf.DUMMYFUNCTION("""COMPUTED_VALUE"""),"9256-JTBNZ")</f>
        <v>9256-JTBNZ</v>
      </c>
      <c r="B6526" s="2" t="str">
        <f>IFERROR(__xludf.DUMMYFUNCTION("""COMPUTED_VALUE"""),"Female")</f>
        <v>Female</v>
      </c>
      <c r="C6526" s="2">
        <f>IFERROR(__xludf.DUMMYFUNCTION("""COMPUTED_VALUE"""),0.0)</f>
        <v>0</v>
      </c>
      <c r="D6526" s="2" t="str">
        <f>IFERROR(__xludf.DUMMYFUNCTION("""COMPUTED_VALUE"""),"No")</f>
        <v>No</v>
      </c>
      <c r="E6526" s="2" t="str">
        <f>IFERROR(__xludf.DUMMYFUNCTION("""COMPUTED_VALUE"""),"No")</f>
        <v>No</v>
      </c>
      <c r="F6526" s="2">
        <f>IFERROR(__xludf.DUMMYFUNCTION("""COMPUTED_VALUE"""),1.0)</f>
        <v>1</v>
      </c>
      <c r="G6526" s="2">
        <f>IFERROR(__xludf.DUMMYFUNCTION("""COMPUTED_VALUE"""),0.0)</f>
        <v>0</v>
      </c>
      <c r="H6526" s="2">
        <f>IFERROR(__xludf.DUMMYFUNCTION("""COMPUTED_VALUE"""),0.0)</f>
        <v>0</v>
      </c>
      <c r="I6526" s="2" t="str">
        <f>IFERROR(__xludf.DUMMYFUNCTION("""COMPUTED_VALUE"""),"Bank transfer (automatic)")</f>
        <v>Bank transfer (automatic)</v>
      </c>
      <c r="J6526" s="5">
        <f>IFERROR(__xludf.DUMMYFUNCTION("""COMPUTED_VALUE"""),20.3)</f>
        <v>20.3</v>
      </c>
      <c r="K6526" s="5">
        <f>IFERROR(__xludf.DUMMYFUNCTION("""COMPUTED_VALUE"""),246.3)</f>
        <v>246.3</v>
      </c>
      <c r="L6526" s="2" t="str">
        <f>IFERROR(__xludf.DUMMYFUNCTION("""COMPUTED_VALUE"""),"No")</f>
        <v>No</v>
      </c>
      <c r="M6526" s="6">
        <f>IFERROR(__xludf.DUMMYFUNCTION("""COMPUTED_VALUE"""),12.133004926108374)</f>
        <v>12.13300493</v>
      </c>
      <c r="N6526" s="2" t="b">
        <f>IFERROR(__xludf.DUMMYFUNCTION("""COMPUTED_VALUE"""),TRUE)</f>
        <v>1</v>
      </c>
      <c r="O6526" s="2" t="b">
        <f>IFERROR(__xludf.DUMMYFUNCTION("""COMPUTED_VALUE"""),FALSE)</f>
        <v>0</v>
      </c>
      <c r="P6526" s="2" t="b">
        <f>IFERROR(__xludf.DUMMYFUNCTION("""COMPUTED_VALUE"""),TRUE)</f>
        <v>1</v>
      </c>
      <c r="Q6526" s="2" t="b">
        <f>IFERROR(__xludf.DUMMYFUNCTION("""COMPUTED_VALUE"""),FALSE)</f>
        <v>0</v>
      </c>
      <c r="R6526" s="2" t="b">
        <f>IFERROR(__xludf.DUMMYFUNCTION("""COMPUTED_VALUE"""),FALSE)</f>
        <v>0</v>
      </c>
      <c r="S6526" s="2">
        <f>IFERROR(__xludf.DUMMYFUNCTION("""COMPUTED_VALUE"""),0.0)</f>
        <v>0</v>
      </c>
      <c r="T6526" s="7"/>
      <c r="U6526" s="4"/>
      <c r="V6526" s="7"/>
      <c r="W6526" s="7"/>
      <c r="X6526" s="7"/>
      <c r="Y6526" s="7">
        <f>IFERROR(__xludf.DUMMYFUNCTION("""COMPUTED_VALUE"""),44125.954433497536)</f>
        <v>44125.95443</v>
      </c>
      <c r="Z6526" s="5">
        <f>IFERROR(__xludf.DUMMYFUNCTION("""COMPUTED_VALUE"""),20.3)</f>
        <v>20.3</v>
      </c>
      <c r="AA6526" s="2" t="b">
        <f>IFERROR(__xludf.DUMMYFUNCTION("""COMPUTED_VALUE"""),TRUE)</f>
        <v>1</v>
      </c>
      <c r="AB6526" s="2" t="str">
        <f>IFERROR(__xludf.DUMMYFUNCTION("""COMPUTED_VALUE"""),"Month-to-Month")</f>
        <v>Month-to-Month</v>
      </c>
      <c r="AC6526" s="2" t="str">
        <f>IFERROR(__xludf.DUMMYFUNCTION("""COMPUTED_VALUE"""),"One Line")</f>
        <v>One Line</v>
      </c>
      <c r="AD6526" s="2" t="str">
        <f>IFERROR(__xludf.DUMMYFUNCTION("""COMPUTED_VALUE"""),"No Internet Service")</f>
        <v>No Internet Service</v>
      </c>
    </row>
    <row r="6527">
      <c r="A6527" s="2" t="str">
        <f>IFERROR(__xludf.DUMMYFUNCTION("""COMPUTED_VALUE"""),"9257-AZMTZ")</f>
        <v>9257-AZMTZ</v>
      </c>
      <c r="B6527" s="2" t="str">
        <f>IFERROR(__xludf.DUMMYFUNCTION("""COMPUTED_VALUE"""),"Female")</f>
        <v>Female</v>
      </c>
      <c r="C6527" s="2">
        <f>IFERROR(__xludf.DUMMYFUNCTION("""COMPUTED_VALUE"""),0.0)</f>
        <v>0</v>
      </c>
      <c r="D6527" s="2" t="str">
        <f>IFERROR(__xludf.DUMMYFUNCTION("""COMPUTED_VALUE"""),"Yes")</f>
        <v>Yes</v>
      </c>
      <c r="E6527" s="2" t="str">
        <f>IFERROR(__xludf.DUMMYFUNCTION("""COMPUTED_VALUE"""),"Yes")</f>
        <v>Yes</v>
      </c>
      <c r="F6527" s="2">
        <f>IFERROR(__xludf.DUMMYFUNCTION("""COMPUTED_VALUE"""),1.0)</f>
        <v>1</v>
      </c>
      <c r="G6527" s="2">
        <f>IFERROR(__xludf.DUMMYFUNCTION("""COMPUTED_VALUE"""),0.0)</f>
        <v>0</v>
      </c>
      <c r="H6527" s="2">
        <f>IFERROR(__xludf.DUMMYFUNCTION("""COMPUTED_VALUE"""),2.0)</f>
        <v>2</v>
      </c>
      <c r="I6527" s="2" t="str">
        <f>IFERROR(__xludf.DUMMYFUNCTION("""COMPUTED_VALUE"""),"Bank transfer (automatic)")</f>
        <v>Bank transfer (automatic)</v>
      </c>
      <c r="J6527" s="5">
        <f>IFERROR(__xludf.DUMMYFUNCTION("""COMPUTED_VALUE"""),20.1)</f>
        <v>20.1</v>
      </c>
      <c r="K6527" s="5">
        <f>IFERROR(__xludf.DUMMYFUNCTION("""COMPUTED_VALUE"""),1078.75)</f>
        <v>1078.75</v>
      </c>
      <c r="L6527" s="2" t="str">
        <f>IFERROR(__xludf.DUMMYFUNCTION("""COMPUTED_VALUE"""),"No")</f>
        <v>No</v>
      </c>
      <c r="M6527" s="6">
        <f>IFERROR(__xludf.DUMMYFUNCTION("""COMPUTED_VALUE"""),53.66915422885572)</f>
        <v>53.66915423</v>
      </c>
      <c r="N6527" s="2" t="b">
        <f>IFERROR(__xludf.DUMMYFUNCTION("""COMPUTED_VALUE"""),TRUE)</f>
        <v>1</v>
      </c>
      <c r="O6527" s="2" t="b">
        <f>IFERROR(__xludf.DUMMYFUNCTION("""COMPUTED_VALUE"""),FALSE)</f>
        <v>0</v>
      </c>
      <c r="P6527" s="2" t="b">
        <f>IFERROR(__xludf.DUMMYFUNCTION("""COMPUTED_VALUE"""),TRUE)</f>
        <v>1</v>
      </c>
      <c r="Q6527" s="2" t="b">
        <f>IFERROR(__xludf.DUMMYFUNCTION("""COMPUTED_VALUE"""),FALSE)</f>
        <v>0</v>
      </c>
      <c r="R6527" s="2" t="b">
        <f>IFERROR(__xludf.DUMMYFUNCTION("""COMPUTED_VALUE"""),FALSE)</f>
        <v>0</v>
      </c>
      <c r="S6527" s="2">
        <f>IFERROR(__xludf.DUMMYFUNCTION("""COMPUTED_VALUE"""),3.0)</f>
        <v>3</v>
      </c>
      <c r="T6527" s="7"/>
      <c r="U6527" s="4"/>
      <c r="V6527" s="7"/>
      <c r="W6527" s="7"/>
      <c r="X6527" s="7"/>
      <c r="Y6527" s="7">
        <f>IFERROR(__xludf.DUMMYFUNCTION("""COMPUTED_VALUE"""),42862.56322553897)</f>
        <v>42862.56323</v>
      </c>
      <c r="Z6527" s="5">
        <f>IFERROR(__xludf.DUMMYFUNCTION("""COMPUTED_VALUE"""),20.1)</f>
        <v>20.1</v>
      </c>
      <c r="AA6527" s="2" t="b">
        <f>IFERROR(__xludf.DUMMYFUNCTION("""COMPUTED_VALUE"""),TRUE)</f>
        <v>1</v>
      </c>
      <c r="AB6527" s="2" t="str">
        <f>IFERROR(__xludf.DUMMYFUNCTION("""COMPUTED_VALUE"""),"2 Year")</f>
        <v>2 Year</v>
      </c>
      <c r="AC6527" s="2" t="str">
        <f>IFERROR(__xludf.DUMMYFUNCTION("""COMPUTED_VALUE"""),"One Line")</f>
        <v>One Line</v>
      </c>
      <c r="AD6527" s="2" t="str">
        <f>IFERROR(__xludf.DUMMYFUNCTION("""COMPUTED_VALUE"""),"No Internet Service")</f>
        <v>No Internet Service</v>
      </c>
    </row>
    <row r="6528">
      <c r="A6528" s="2" t="str">
        <f>IFERROR(__xludf.DUMMYFUNCTION("""COMPUTED_VALUE"""),"9258-CNWAC")</f>
        <v>9258-CNWAC</v>
      </c>
      <c r="B6528" s="2" t="str">
        <f>IFERROR(__xludf.DUMMYFUNCTION("""COMPUTED_VALUE"""),"Female")</f>
        <v>Female</v>
      </c>
      <c r="C6528" s="2">
        <f>IFERROR(__xludf.DUMMYFUNCTION("""COMPUTED_VALUE"""),0.0)</f>
        <v>0</v>
      </c>
      <c r="D6528" s="2" t="str">
        <f>IFERROR(__xludf.DUMMYFUNCTION("""COMPUTED_VALUE"""),"Yes")</f>
        <v>Yes</v>
      </c>
      <c r="E6528" s="2" t="str">
        <f>IFERROR(__xludf.DUMMYFUNCTION("""COMPUTED_VALUE"""),"Yes")</f>
        <v>Yes</v>
      </c>
      <c r="F6528" s="2">
        <f>IFERROR(__xludf.DUMMYFUNCTION("""COMPUTED_VALUE"""),2.0)</f>
        <v>2</v>
      </c>
      <c r="G6528" s="2">
        <f>IFERROR(__xludf.DUMMYFUNCTION("""COMPUTED_VALUE"""),2.0)</f>
        <v>2</v>
      </c>
      <c r="H6528" s="2">
        <f>IFERROR(__xludf.DUMMYFUNCTION("""COMPUTED_VALUE"""),2.0)</f>
        <v>2</v>
      </c>
      <c r="I6528" s="2" t="str">
        <f>IFERROR(__xludf.DUMMYFUNCTION("""COMPUTED_VALUE"""),"Credit card (automatic)")</f>
        <v>Credit card (automatic)</v>
      </c>
      <c r="J6528" s="5">
        <f>IFERROR(__xludf.DUMMYFUNCTION("""COMPUTED_VALUE"""),113.65)</f>
        <v>113.65</v>
      </c>
      <c r="K6528" s="5">
        <f>IFERROR(__xludf.DUMMYFUNCTION("""COMPUTED_VALUE"""),8166.8)</f>
        <v>8166.8</v>
      </c>
      <c r="L6528" s="2" t="str">
        <f>IFERROR(__xludf.DUMMYFUNCTION("""COMPUTED_VALUE"""),"No")</f>
        <v>No</v>
      </c>
      <c r="M6528" s="6">
        <f>IFERROR(__xludf.DUMMYFUNCTION("""COMPUTED_VALUE"""),71.85921689397271)</f>
        <v>71.85921689</v>
      </c>
      <c r="N6528" s="2" t="b">
        <f>IFERROR(__xludf.DUMMYFUNCTION("""COMPUTED_VALUE"""),TRUE)</f>
        <v>1</v>
      </c>
      <c r="O6528" s="2" t="b">
        <f>IFERROR(__xludf.DUMMYFUNCTION("""COMPUTED_VALUE"""),FALSE)</f>
        <v>0</v>
      </c>
      <c r="P6528" s="2" t="b">
        <f>IFERROR(__xludf.DUMMYFUNCTION("""COMPUTED_VALUE"""),TRUE)</f>
        <v>1</v>
      </c>
      <c r="Q6528" s="2" t="b">
        <f>IFERROR(__xludf.DUMMYFUNCTION("""COMPUTED_VALUE"""),TRUE)</f>
        <v>1</v>
      </c>
      <c r="R6528" s="2" t="b">
        <f>IFERROR(__xludf.DUMMYFUNCTION("""COMPUTED_VALUE"""),TRUE)</f>
        <v>1</v>
      </c>
      <c r="S6528" s="2">
        <f>IFERROR(__xludf.DUMMYFUNCTION("""COMPUTED_VALUE"""),3.0)</f>
        <v>3</v>
      </c>
      <c r="T6528" s="7"/>
      <c r="U6528" s="4"/>
      <c r="V6528" s="7"/>
      <c r="W6528" s="7"/>
      <c r="X6528" s="7"/>
      <c r="Y6528" s="7">
        <f>IFERROR(__xludf.DUMMYFUNCTION("""COMPUTED_VALUE"""),42309.28215280833)</f>
        <v>42309.28215</v>
      </c>
      <c r="Z6528" s="5">
        <f>IFERROR(__xludf.DUMMYFUNCTION("""COMPUTED_VALUE"""),113.65000000000002)</f>
        <v>113.65</v>
      </c>
      <c r="AA6528" s="2" t="b">
        <f>IFERROR(__xludf.DUMMYFUNCTION("""COMPUTED_VALUE"""),TRUE)</f>
        <v>1</v>
      </c>
      <c r="AB6528" s="2" t="str">
        <f>IFERROR(__xludf.DUMMYFUNCTION("""COMPUTED_VALUE"""),"2 Year")</f>
        <v>2 Year</v>
      </c>
      <c r="AC6528" s="2" t="str">
        <f>IFERROR(__xludf.DUMMYFUNCTION("""COMPUTED_VALUE"""),"Two or More Lines")</f>
        <v>Two or More Lines</v>
      </c>
      <c r="AD6528" s="2" t="str">
        <f>IFERROR(__xludf.DUMMYFUNCTION("""COMPUTED_VALUE"""),"Fiber Optic")</f>
        <v>Fiber Optic</v>
      </c>
    </row>
    <row r="6529">
      <c r="A6529" s="2" t="str">
        <f>IFERROR(__xludf.DUMMYFUNCTION("""COMPUTED_VALUE"""),"9259-PACGQ")</f>
        <v>9259-PACGQ</v>
      </c>
      <c r="B6529" s="2" t="str">
        <f>IFERROR(__xludf.DUMMYFUNCTION("""COMPUTED_VALUE"""),"Female")</f>
        <v>Female</v>
      </c>
      <c r="C6529" s="2">
        <f>IFERROR(__xludf.DUMMYFUNCTION("""COMPUTED_VALUE"""),0.0)</f>
        <v>0</v>
      </c>
      <c r="D6529" s="2" t="str">
        <f>IFERROR(__xludf.DUMMYFUNCTION("""COMPUTED_VALUE"""),"Yes")</f>
        <v>Yes</v>
      </c>
      <c r="E6529" s="2" t="str">
        <f>IFERROR(__xludf.DUMMYFUNCTION("""COMPUTED_VALUE"""),"No")</f>
        <v>No</v>
      </c>
      <c r="F6529" s="2">
        <f>IFERROR(__xludf.DUMMYFUNCTION("""COMPUTED_VALUE"""),2.0)</f>
        <v>2</v>
      </c>
      <c r="G6529" s="2">
        <f>IFERROR(__xludf.DUMMYFUNCTION("""COMPUTED_VALUE"""),1.0)</f>
        <v>1</v>
      </c>
      <c r="H6529" s="2">
        <f>IFERROR(__xludf.DUMMYFUNCTION("""COMPUTED_VALUE"""),0.0)</f>
        <v>0</v>
      </c>
      <c r="I6529" s="2" t="str">
        <f>IFERROR(__xludf.DUMMYFUNCTION("""COMPUTED_VALUE"""),"Electronic check")</f>
        <v>Electronic check</v>
      </c>
      <c r="J6529" s="5">
        <f>IFERROR(__xludf.DUMMYFUNCTION("""COMPUTED_VALUE"""),62.65)</f>
        <v>62.65</v>
      </c>
      <c r="K6529" s="5">
        <f>IFERROR(__xludf.DUMMYFUNCTION("""COMPUTED_VALUE"""),2274.9)</f>
        <v>2274.9</v>
      </c>
      <c r="L6529" s="2" t="str">
        <f>IFERROR(__xludf.DUMMYFUNCTION("""COMPUTED_VALUE"""),"Yes")</f>
        <v>Yes</v>
      </c>
      <c r="M6529" s="6">
        <f>IFERROR(__xludf.DUMMYFUNCTION("""COMPUTED_VALUE"""),36.31125299281724)</f>
        <v>36.31125299</v>
      </c>
      <c r="N6529" s="2" t="b">
        <f>IFERROR(__xludf.DUMMYFUNCTION("""COMPUTED_VALUE"""),TRUE)</f>
        <v>1</v>
      </c>
      <c r="O6529" s="2" t="b">
        <f>IFERROR(__xludf.DUMMYFUNCTION("""COMPUTED_VALUE"""),TRUE)</f>
        <v>1</v>
      </c>
      <c r="P6529" s="2" t="b">
        <f>IFERROR(__xludf.DUMMYFUNCTION("""COMPUTED_VALUE"""),TRUE)</f>
        <v>1</v>
      </c>
      <c r="Q6529" s="2" t="b">
        <f>IFERROR(__xludf.DUMMYFUNCTION("""COMPUTED_VALUE"""),TRUE)</f>
        <v>1</v>
      </c>
      <c r="R6529" s="2" t="b">
        <f>IFERROR(__xludf.DUMMYFUNCTION("""COMPUTED_VALUE"""),TRUE)</f>
        <v>1</v>
      </c>
      <c r="S6529" s="2">
        <f>IFERROR(__xludf.DUMMYFUNCTION("""COMPUTED_VALUE"""),1.0)</f>
        <v>1</v>
      </c>
      <c r="T6529" s="7"/>
      <c r="U6529" s="4"/>
      <c r="V6529" s="7"/>
      <c r="W6529" s="7"/>
      <c r="X6529" s="7"/>
      <c r="Y6529" s="7">
        <f>IFERROR(__xludf.DUMMYFUNCTION("""COMPUTED_VALUE"""),43390.53272146847)</f>
        <v>43390.53272</v>
      </c>
      <c r="Z6529" s="5">
        <f>IFERROR(__xludf.DUMMYFUNCTION("""COMPUTED_VALUE"""),62.650000000000006)</f>
        <v>62.65</v>
      </c>
      <c r="AA6529" s="2" t="b">
        <f>IFERROR(__xludf.DUMMYFUNCTION("""COMPUTED_VALUE"""),TRUE)</f>
        <v>1</v>
      </c>
      <c r="AB6529" s="2" t="str">
        <f>IFERROR(__xludf.DUMMYFUNCTION("""COMPUTED_VALUE"""),"Month-to-Month")</f>
        <v>Month-to-Month</v>
      </c>
      <c r="AC6529" s="2" t="str">
        <f>IFERROR(__xludf.DUMMYFUNCTION("""COMPUTED_VALUE"""),"Two or More Lines")</f>
        <v>Two or More Lines</v>
      </c>
      <c r="AD6529" s="2" t="str">
        <f>IFERROR(__xludf.DUMMYFUNCTION("""COMPUTED_VALUE"""),"DSL")</f>
        <v>DSL</v>
      </c>
    </row>
    <row r="6530">
      <c r="A6530" s="2" t="str">
        <f>IFERROR(__xludf.DUMMYFUNCTION("""COMPUTED_VALUE"""),"9261-WDCAF")</f>
        <v>9261-WDCAF</v>
      </c>
      <c r="B6530" s="2" t="str">
        <f>IFERROR(__xludf.DUMMYFUNCTION("""COMPUTED_VALUE"""),"Male")</f>
        <v>Male</v>
      </c>
      <c r="C6530" s="2">
        <f>IFERROR(__xludf.DUMMYFUNCTION("""COMPUTED_VALUE"""),0.0)</f>
        <v>0</v>
      </c>
      <c r="D6530" s="2" t="str">
        <f>IFERROR(__xludf.DUMMYFUNCTION("""COMPUTED_VALUE"""),"No")</f>
        <v>No</v>
      </c>
      <c r="E6530" s="2" t="str">
        <f>IFERROR(__xludf.DUMMYFUNCTION("""COMPUTED_VALUE"""),"No")</f>
        <v>No</v>
      </c>
      <c r="F6530" s="2">
        <f>IFERROR(__xludf.DUMMYFUNCTION("""COMPUTED_VALUE"""),1.0)</f>
        <v>1</v>
      </c>
      <c r="G6530" s="2">
        <f>IFERROR(__xludf.DUMMYFUNCTION("""COMPUTED_VALUE"""),1.0)</f>
        <v>1</v>
      </c>
      <c r="H6530" s="2">
        <f>IFERROR(__xludf.DUMMYFUNCTION("""COMPUTED_VALUE"""),0.0)</f>
        <v>0</v>
      </c>
      <c r="I6530" s="2" t="str">
        <f>IFERROR(__xludf.DUMMYFUNCTION("""COMPUTED_VALUE"""),"Mailed check")</f>
        <v>Mailed check</v>
      </c>
      <c r="J6530" s="5">
        <f>IFERROR(__xludf.DUMMYFUNCTION("""COMPUTED_VALUE"""),54.65)</f>
        <v>54.65</v>
      </c>
      <c r="K6530" s="5">
        <f>IFERROR(__xludf.DUMMYFUNCTION("""COMPUTED_VALUE"""),189.1)</f>
        <v>189.1</v>
      </c>
      <c r="L6530" s="2" t="str">
        <f>IFERROR(__xludf.DUMMYFUNCTION("""COMPUTED_VALUE"""),"No")</f>
        <v>No</v>
      </c>
      <c r="M6530" s="6">
        <f>IFERROR(__xludf.DUMMYFUNCTION("""COMPUTED_VALUE"""),3.4602012808783167)</f>
        <v>3.460201281</v>
      </c>
      <c r="N6530" s="2" t="b">
        <f>IFERROR(__xludf.DUMMYFUNCTION("""COMPUTED_VALUE"""),FALSE)</f>
        <v>0</v>
      </c>
      <c r="O6530" s="2" t="b">
        <f>IFERROR(__xludf.DUMMYFUNCTION("""COMPUTED_VALUE"""),FALSE)</f>
        <v>0</v>
      </c>
      <c r="P6530" s="2" t="b">
        <f>IFERROR(__xludf.DUMMYFUNCTION("""COMPUTED_VALUE"""),TRUE)</f>
        <v>1</v>
      </c>
      <c r="Q6530" s="2" t="b">
        <f>IFERROR(__xludf.DUMMYFUNCTION("""COMPUTED_VALUE"""),TRUE)</f>
        <v>1</v>
      </c>
      <c r="R6530" s="2" t="b">
        <f>IFERROR(__xludf.DUMMYFUNCTION("""COMPUTED_VALUE"""),TRUE)</f>
        <v>1</v>
      </c>
      <c r="S6530" s="2">
        <f>IFERROR(__xludf.DUMMYFUNCTION("""COMPUTED_VALUE"""),0.0)</f>
        <v>0</v>
      </c>
      <c r="T6530" s="7"/>
      <c r="U6530" s="4"/>
      <c r="V6530" s="7"/>
      <c r="W6530" s="7"/>
      <c r="X6530" s="7"/>
      <c r="Y6530" s="7">
        <f>IFERROR(__xludf.DUMMYFUNCTION("""COMPUTED_VALUE"""),44389.75221103995)</f>
        <v>44389.75221</v>
      </c>
      <c r="Z6530" s="5">
        <f>IFERROR(__xludf.DUMMYFUNCTION("""COMPUTED_VALUE"""),54.65)</f>
        <v>54.65</v>
      </c>
      <c r="AA6530" s="2" t="b">
        <f>IFERROR(__xludf.DUMMYFUNCTION("""COMPUTED_VALUE"""),TRUE)</f>
        <v>1</v>
      </c>
      <c r="AB6530" s="2" t="str">
        <f>IFERROR(__xludf.DUMMYFUNCTION("""COMPUTED_VALUE"""),"Month-to-Month")</f>
        <v>Month-to-Month</v>
      </c>
      <c r="AC6530" s="2" t="str">
        <f>IFERROR(__xludf.DUMMYFUNCTION("""COMPUTED_VALUE"""),"One Line")</f>
        <v>One Line</v>
      </c>
      <c r="AD6530" s="2" t="str">
        <f>IFERROR(__xludf.DUMMYFUNCTION("""COMPUTED_VALUE"""),"DSL")</f>
        <v>DSL</v>
      </c>
    </row>
    <row r="6531">
      <c r="A6531" s="2" t="str">
        <f>IFERROR(__xludf.DUMMYFUNCTION("""COMPUTED_VALUE"""),"9269-CQOOL")</f>
        <v>9269-CQOOL</v>
      </c>
      <c r="B6531" s="2" t="str">
        <f>IFERROR(__xludf.DUMMYFUNCTION("""COMPUTED_VALUE"""),"Male")</f>
        <v>Male</v>
      </c>
      <c r="C6531" s="2">
        <f>IFERROR(__xludf.DUMMYFUNCTION("""COMPUTED_VALUE"""),0.0)</f>
        <v>0</v>
      </c>
      <c r="D6531" s="2" t="str">
        <f>IFERROR(__xludf.DUMMYFUNCTION("""COMPUTED_VALUE"""),"No")</f>
        <v>No</v>
      </c>
      <c r="E6531" s="2" t="str">
        <f>IFERROR(__xludf.DUMMYFUNCTION("""COMPUTED_VALUE"""),"Yes")</f>
        <v>Yes</v>
      </c>
      <c r="F6531" s="2">
        <f>IFERROR(__xludf.DUMMYFUNCTION("""COMPUTED_VALUE"""),1.0)</f>
        <v>1</v>
      </c>
      <c r="G6531" s="2">
        <f>IFERROR(__xludf.DUMMYFUNCTION("""COMPUTED_VALUE"""),1.0)</f>
        <v>1</v>
      </c>
      <c r="H6531" s="2">
        <f>IFERROR(__xludf.DUMMYFUNCTION("""COMPUTED_VALUE"""),0.0)</f>
        <v>0</v>
      </c>
      <c r="I6531" s="2" t="str">
        <f>IFERROR(__xludf.DUMMYFUNCTION("""COMPUTED_VALUE"""),"Credit card (automatic)")</f>
        <v>Credit card (automatic)</v>
      </c>
      <c r="J6531" s="5">
        <f>IFERROR(__xludf.DUMMYFUNCTION("""COMPUTED_VALUE"""),54.7)</f>
        <v>54.7</v>
      </c>
      <c r="K6531" s="5">
        <f>IFERROR(__xludf.DUMMYFUNCTION("""COMPUTED_VALUE"""),169.45)</f>
        <v>169.45</v>
      </c>
      <c r="L6531" s="2" t="str">
        <f>IFERROR(__xludf.DUMMYFUNCTION("""COMPUTED_VALUE"""),"Yes")</f>
        <v>Yes</v>
      </c>
      <c r="M6531" s="6">
        <f>IFERROR(__xludf.DUMMYFUNCTION("""COMPUTED_VALUE"""),3.0978062157221204)</f>
        <v>3.097806216</v>
      </c>
      <c r="N6531" s="2" t="b">
        <f>IFERROR(__xludf.DUMMYFUNCTION("""COMPUTED_VALUE"""),FALSE)</f>
        <v>0</v>
      </c>
      <c r="O6531" s="2" t="b">
        <f>IFERROR(__xludf.DUMMYFUNCTION("""COMPUTED_VALUE"""),TRUE)</f>
        <v>1</v>
      </c>
      <c r="P6531" s="2" t="b">
        <f>IFERROR(__xludf.DUMMYFUNCTION("""COMPUTED_VALUE"""),TRUE)</f>
        <v>1</v>
      </c>
      <c r="Q6531" s="2" t="b">
        <f>IFERROR(__xludf.DUMMYFUNCTION("""COMPUTED_VALUE"""),TRUE)</f>
        <v>1</v>
      </c>
      <c r="R6531" s="2" t="b">
        <f>IFERROR(__xludf.DUMMYFUNCTION("""COMPUTED_VALUE"""),TRUE)</f>
        <v>1</v>
      </c>
      <c r="S6531" s="2">
        <f>IFERROR(__xludf.DUMMYFUNCTION("""COMPUTED_VALUE"""),2.0)</f>
        <v>2</v>
      </c>
      <c r="T6531" s="7"/>
      <c r="U6531" s="4"/>
      <c r="V6531" s="7"/>
      <c r="W6531" s="7"/>
      <c r="X6531" s="7"/>
      <c r="Y6531" s="7">
        <f>IFERROR(__xludf.DUMMYFUNCTION("""COMPUTED_VALUE"""),44400.77506093845)</f>
        <v>44400.77506</v>
      </c>
      <c r="Z6531" s="5">
        <f>IFERROR(__xludf.DUMMYFUNCTION("""COMPUTED_VALUE"""),54.7)</f>
        <v>54.7</v>
      </c>
      <c r="AA6531" s="2" t="b">
        <f>IFERROR(__xludf.DUMMYFUNCTION("""COMPUTED_VALUE"""),TRUE)</f>
        <v>1</v>
      </c>
      <c r="AB6531" s="2" t="str">
        <f>IFERROR(__xludf.DUMMYFUNCTION("""COMPUTED_VALUE"""),"Month-to-Month")</f>
        <v>Month-to-Month</v>
      </c>
      <c r="AC6531" s="2" t="str">
        <f>IFERROR(__xludf.DUMMYFUNCTION("""COMPUTED_VALUE"""),"One Line")</f>
        <v>One Line</v>
      </c>
      <c r="AD6531" s="2" t="str">
        <f>IFERROR(__xludf.DUMMYFUNCTION("""COMPUTED_VALUE"""),"DSL")</f>
        <v>DSL</v>
      </c>
    </row>
    <row r="6532">
      <c r="A6532" s="2" t="str">
        <f>IFERROR(__xludf.DUMMYFUNCTION("""COMPUTED_VALUE"""),"9272-LSVYH")</f>
        <v>9272-LSVYH</v>
      </c>
      <c r="B6532" s="2" t="str">
        <f>IFERROR(__xludf.DUMMYFUNCTION("""COMPUTED_VALUE"""),"Male")</f>
        <v>Male</v>
      </c>
      <c r="C6532" s="2">
        <f>IFERROR(__xludf.DUMMYFUNCTION("""COMPUTED_VALUE"""),0.0)</f>
        <v>0</v>
      </c>
      <c r="D6532" s="2" t="str">
        <f>IFERROR(__xludf.DUMMYFUNCTION("""COMPUTED_VALUE"""),"No")</f>
        <v>No</v>
      </c>
      <c r="E6532" s="2" t="str">
        <f>IFERROR(__xludf.DUMMYFUNCTION("""COMPUTED_VALUE"""),"No")</f>
        <v>No</v>
      </c>
      <c r="F6532" s="2">
        <f>IFERROR(__xludf.DUMMYFUNCTION("""COMPUTED_VALUE"""),1.0)</f>
        <v>1</v>
      </c>
      <c r="G6532" s="2">
        <f>IFERROR(__xludf.DUMMYFUNCTION("""COMPUTED_VALUE"""),2.0)</f>
        <v>2</v>
      </c>
      <c r="H6532" s="2">
        <f>IFERROR(__xludf.DUMMYFUNCTION("""COMPUTED_VALUE"""),0.0)</f>
        <v>0</v>
      </c>
      <c r="I6532" s="2" t="str">
        <f>IFERROR(__xludf.DUMMYFUNCTION("""COMPUTED_VALUE"""),"Mailed check")</f>
        <v>Mailed check</v>
      </c>
      <c r="J6532" s="5">
        <f>IFERROR(__xludf.DUMMYFUNCTION("""COMPUTED_VALUE"""),70.15)</f>
        <v>70.15</v>
      </c>
      <c r="K6532" s="5">
        <f>IFERROR(__xludf.DUMMYFUNCTION("""COMPUTED_VALUE"""),735.5)</f>
        <v>735.5</v>
      </c>
      <c r="L6532" s="2" t="str">
        <f>IFERROR(__xludf.DUMMYFUNCTION("""COMPUTED_VALUE"""),"No")</f>
        <v>No</v>
      </c>
      <c r="M6532" s="6">
        <f>IFERROR(__xludf.DUMMYFUNCTION("""COMPUTED_VALUE"""),10.484675694939416)</f>
        <v>10.48467569</v>
      </c>
      <c r="N6532" s="2" t="b">
        <f>IFERROR(__xludf.DUMMYFUNCTION("""COMPUTED_VALUE"""),FALSE)</f>
        <v>0</v>
      </c>
      <c r="O6532" s="2" t="b">
        <f>IFERROR(__xludf.DUMMYFUNCTION("""COMPUTED_VALUE"""),FALSE)</f>
        <v>0</v>
      </c>
      <c r="P6532" s="2" t="b">
        <f>IFERROR(__xludf.DUMMYFUNCTION("""COMPUTED_VALUE"""),TRUE)</f>
        <v>1</v>
      </c>
      <c r="Q6532" s="2" t="b">
        <f>IFERROR(__xludf.DUMMYFUNCTION("""COMPUTED_VALUE"""),TRUE)</f>
        <v>1</v>
      </c>
      <c r="R6532" s="2" t="b">
        <f>IFERROR(__xludf.DUMMYFUNCTION("""COMPUTED_VALUE"""),TRUE)</f>
        <v>1</v>
      </c>
      <c r="S6532" s="2">
        <f>IFERROR(__xludf.DUMMYFUNCTION("""COMPUTED_VALUE"""),0.0)</f>
        <v>0</v>
      </c>
      <c r="T6532" s="7"/>
      <c r="U6532" s="4"/>
      <c r="V6532" s="7"/>
      <c r="W6532" s="7"/>
      <c r="X6532" s="7"/>
      <c r="Y6532" s="7">
        <f>IFERROR(__xludf.DUMMYFUNCTION("""COMPUTED_VALUE"""),44176.09111427893)</f>
        <v>44176.09111</v>
      </c>
      <c r="Z6532" s="5">
        <f>IFERROR(__xludf.DUMMYFUNCTION("""COMPUTED_VALUE"""),70.15)</f>
        <v>70.15</v>
      </c>
      <c r="AA6532" s="2" t="b">
        <f>IFERROR(__xludf.DUMMYFUNCTION("""COMPUTED_VALUE"""),TRUE)</f>
        <v>1</v>
      </c>
      <c r="AB6532" s="2" t="str">
        <f>IFERROR(__xludf.DUMMYFUNCTION("""COMPUTED_VALUE"""),"Month-to-Month")</f>
        <v>Month-to-Month</v>
      </c>
      <c r="AC6532" s="2" t="str">
        <f>IFERROR(__xludf.DUMMYFUNCTION("""COMPUTED_VALUE"""),"One Line")</f>
        <v>One Line</v>
      </c>
      <c r="AD6532" s="2" t="str">
        <f>IFERROR(__xludf.DUMMYFUNCTION("""COMPUTED_VALUE"""),"Fiber Optic")</f>
        <v>Fiber Optic</v>
      </c>
    </row>
    <row r="6533">
      <c r="A6533" s="2" t="str">
        <f>IFERROR(__xludf.DUMMYFUNCTION("""COMPUTED_VALUE"""),"9274-CNFMO")</f>
        <v>9274-CNFMO</v>
      </c>
      <c r="B6533" s="2" t="str">
        <f>IFERROR(__xludf.DUMMYFUNCTION("""COMPUTED_VALUE"""),"Male")</f>
        <v>Male</v>
      </c>
      <c r="C6533" s="2">
        <f>IFERROR(__xludf.DUMMYFUNCTION("""COMPUTED_VALUE"""),1.0)</f>
        <v>1</v>
      </c>
      <c r="D6533" s="2" t="str">
        <f>IFERROR(__xludf.DUMMYFUNCTION("""COMPUTED_VALUE"""),"Yes")</f>
        <v>Yes</v>
      </c>
      <c r="E6533" s="2" t="str">
        <f>IFERROR(__xludf.DUMMYFUNCTION("""COMPUTED_VALUE"""),"No")</f>
        <v>No</v>
      </c>
      <c r="F6533" s="2">
        <f>IFERROR(__xludf.DUMMYFUNCTION("""COMPUTED_VALUE"""),2.0)</f>
        <v>2</v>
      </c>
      <c r="G6533" s="2">
        <f>IFERROR(__xludf.DUMMYFUNCTION("""COMPUTED_VALUE"""),2.0)</f>
        <v>2</v>
      </c>
      <c r="H6533" s="2">
        <f>IFERROR(__xludf.DUMMYFUNCTION("""COMPUTED_VALUE"""),0.0)</f>
        <v>0</v>
      </c>
      <c r="I6533" s="2" t="str">
        <f>IFERROR(__xludf.DUMMYFUNCTION("""COMPUTED_VALUE"""),"Electronic check")</f>
        <v>Electronic check</v>
      </c>
      <c r="J6533" s="5">
        <f>IFERROR(__xludf.DUMMYFUNCTION("""COMPUTED_VALUE"""),74.95)</f>
        <v>74.95</v>
      </c>
      <c r="K6533" s="5">
        <f>IFERROR(__xludf.DUMMYFUNCTION("""COMPUTED_VALUE"""),308.7)</f>
        <v>308.7</v>
      </c>
      <c r="L6533" s="2" t="str">
        <f>IFERROR(__xludf.DUMMYFUNCTION("""COMPUTED_VALUE"""),"Yes")</f>
        <v>Yes</v>
      </c>
      <c r="M6533" s="6">
        <f>IFERROR(__xludf.DUMMYFUNCTION("""COMPUTED_VALUE"""),4.118745830553702)</f>
        <v>4.118745831</v>
      </c>
      <c r="N6533" s="2" t="b">
        <f>IFERROR(__xludf.DUMMYFUNCTION("""COMPUTED_VALUE"""),FALSE)</f>
        <v>0</v>
      </c>
      <c r="O6533" s="2" t="b">
        <f>IFERROR(__xludf.DUMMYFUNCTION("""COMPUTED_VALUE"""),TRUE)</f>
        <v>1</v>
      </c>
      <c r="P6533" s="2" t="b">
        <f>IFERROR(__xludf.DUMMYFUNCTION("""COMPUTED_VALUE"""),TRUE)</f>
        <v>1</v>
      </c>
      <c r="Q6533" s="2" t="b">
        <f>IFERROR(__xludf.DUMMYFUNCTION("""COMPUTED_VALUE"""),TRUE)</f>
        <v>1</v>
      </c>
      <c r="R6533" s="2" t="b">
        <f>IFERROR(__xludf.DUMMYFUNCTION("""COMPUTED_VALUE"""),TRUE)</f>
        <v>1</v>
      </c>
      <c r="S6533" s="2">
        <f>IFERROR(__xludf.DUMMYFUNCTION("""COMPUTED_VALUE"""),1.0)</f>
        <v>1</v>
      </c>
      <c r="T6533" s="7"/>
      <c r="U6533" s="4"/>
      <c r="V6533" s="7"/>
      <c r="W6533" s="7"/>
      <c r="X6533" s="7"/>
      <c r="Y6533" s="7">
        <f>IFERROR(__xludf.DUMMYFUNCTION("""COMPUTED_VALUE"""),44369.721480987326)</f>
        <v>44369.72148</v>
      </c>
      <c r="Z6533" s="5">
        <f>IFERROR(__xludf.DUMMYFUNCTION("""COMPUTED_VALUE"""),74.95)</f>
        <v>74.95</v>
      </c>
      <c r="AA6533" s="2" t="b">
        <f>IFERROR(__xludf.DUMMYFUNCTION("""COMPUTED_VALUE"""),TRUE)</f>
        <v>1</v>
      </c>
      <c r="AB6533" s="2" t="str">
        <f>IFERROR(__xludf.DUMMYFUNCTION("""COMPUTED_VALUE"""),"Month-to-Month")</f>
        <v>Month-to-Month</v>
      </c>
      <c r="AC6533" s="2" t="str">
        <f>IFERROR(__xludf.DUMMYFUNCTION("""COMPUTED_VALUE"""),"Two or More Lines")</f>
        <v>Two or More Lines</v>
      </c>
      <c r="AD6533" s="2" t="str">
        <f>IFERROR(__xludf.DUMMYFUNCTION("""COMPUTED_VALUE"""),"Fiber Optic")</f>
        <v>Fiber Optic</v>
      </c>
    </row>
    <row r="6534">
      <c r="A6534" s="2" t="str">
        <f>IFERROR(__xludf.DUMMYFUNCTION("""COMPUTED_VALUE"""),"9274-UARKJ")</f>
        <v>9274-UARKJ</v>
      </c>
      <c r="B6534" s="2" t="str">
        <f>IFERROR(__xludf.DUMMYFUNCTION("""COMPUTED_VALUE"""),"Female")</f>
        <v>Female</v>
      </c>
      <c r="C6534" s="2">
        <f>IFERROR(__xludf.DUMMYFUNCTION("""COMPUTED_VALUE"""),0.0)</f>
        <v>0</v>
      </c>
      <c r="D6534" s="2" t="str">
        <f>IFERROR(__xludf.DUMMYFUNCTION("""COMPUTED_VALUE"""),"No")</f>
        <v>No</v>
      </c>
      <c r="E6534" s="2" t="str">
        <f>IFERROR(__xludf.DUMMYFUNCTION("""COMPUTED_VALUE"""),"No")</f>
        <v>No</v>
      </c>
      <c r="F6534" s="2">
        <f>IFERROR(__xludf.DUMMYFUNCTION("""COMPUTED_VALUE"""),1.0)</f>
        <v>1</v>
      </c>
      <c r="G6534" s="2">
        <f>IFERROR(__xludf.DUMMYFUNCTION("""COMPUTED_VALUE"""),2.0)</f>
        <v>2</v>
      </c>
      <c r="H6534" s="2">
        <f>IFERROR(__xludf.DUMMYFUNCTION("""COMPUTED_VALUE"""),0.0)</f>
        <v>0</v>
      </c>
      <c r="I6534" s="2" t="str">
        <f>IFERROR(__xludf.DUMMYFUNCTION("""COMPUTED_VALUE"""),"Bank transfer (automatic)")</f>
        <v>Bank transfer (automatic)</v>
      </c>
      <c r="J6534" s="5">
        <f>IFERROR(__xludf.DUMMYFUNCTION("""COMPUTED_VALUE"""),83.2)</f>
        <v>83.2</v>
      </c>
      <c r="K6534" s="5">
        <f>IFERROR(__xludf.DUMMYFUNCTION("""COMPUTED_VALUE"""),1130.0)</f>
        <v>1130</v>
      </c>
      <c r="L6534" s="2" t="str">
        <f>IFERROR(__xludf.DUMMYFUNCTION("""COMPUTED_VALUE"""),"No")</f>
        <v>No</v>
      </c>
      <c r="M6534" s="6">
        <f>IFERROR(__xludf.DUMMYFUNCTION("""COMPUTED_VALUE"""),13.581730769230768)</f>
        <v>13.58173077</v>
      </c>
      <c r="N6534" s="2" t="b">
        <f>IFERROR(__xludf.DUMMYFUNCTION("""COMPUTED_VALUE"""),TRUE)</f>
        <v>1</v>
      </c>
      <c r="O6534" s="2" t="b">
        <f>IFERROR(__xludf.DUMMYFUNCTION("""COMPUTED_VALUE"""),FALSE)</f>
        <v>0</v>
      </c>
      <c r="P6534" s="2" t="b">
        <f>IFERROR(__xludf.DUMMYFUNCTION("""COMPUTED_VALUE"""),TRUE)</f>
        <v>1</v>
      </c>
      <c r="Q6534" s="2" t="b">
        <f>IFERROR(__xludf.DUMMYFUNCTION("""COMPUTED_VALUE"""),TRUE)</f>
        <v>1</v>
      </c>
      <c r="R6534" s="2" t="b">
        <f>IFERROR(__xludf.DUMMYFUNCTION("""COMPUTED_VALUE"""),TRUE)</f>
        <v>1</v>
      </c>
      <c r="S6534" s="2">
        <f>IFERROR(__xludf.DUMMYFUNCTION("""COMPUTED_VALUE"""),0.0)</f>
        <v>0</v>
      </c>
      <c r="T6534" s="7"/>
      <c r="U6534" s="4"/>
      <c r="V6534" s="7"/>
      <c r="W6534" s="7"/>
      <c r="X6534" s="7"/>
      <c r="Y6534" s="7">
        <f>IFERROR(__xludf.DUMMYFUNCTION("""COMPUTED_VALUE"""),44081.8890224359)</f>
        <v>44081.88902</v>
      </c>
      <c r="Z6534" s="5">
        <f>IFERROR(__xludf.DUMMYFUNCTION("""COMPUTED_VALUE"""),83.2)</f>
        <v>83.2</v>
      </c>
      <c r="AA6534" s="2" t="b">
        <f>IFERROR(__xludf.DUMMYFUNCTION("""COMPUTED_VALUE"""),TRUE)</f>
        <v>1</v>
      </c>
      <c r="AB6534" s="2" t="str">
        <f>IFERROR(__xludf.DUMMYFUNCTION("""COMPUTED_VALUE"""),"Month-to-Month")</f>
        <v>Month-to-Month</v>
      </c>
      <c r="AC6534" s="2" t="str">
        <f>IFERROR(__xludf.DUMMYFUNCTION("""COMPUTED_VALUE"""),"One Line")</f>
        <v>One Line</v>
      </c>
      <c r="AD6534" s="2" t="str">
        <f>IFERROR(__xludf.DUMMYFUNCTION("""COMPUTED_VALUE"""),"Fiber Optic")</f>
        <v>Fiber Optic</v>
      </c>
    </row>
    <row r="6535">
      <c r="A6535" s="2" t="str">
        <f>IFERROR(__xludf.DUMMYFUNCTION("""COMPUTED_VALUE"""),"9277-JOOMO")</f>
        <v>9277-JOOMO</v>
      </c>
      <c r="B6535" s="2" t="str">
        <f>IFERROR(__xludf.DUMMYFUNCTION("""COMPUTED_VALUE"""),"Female")</f>
        <v>Female</v>
      </c>
      <c r="C6535" s="2">
        <f>IFERROR(__xludf.DUMMYFUNCTION("""COMPUTED_VALUE"""),0.0)</f>
        <v>0</v>
      </c>
      <c r="D6535" s="2" t="str">
        <f>IFERROR(__xludf.DUMMYFUNCTION("""COMPUTED_VALUE"""),"No")</f>
        <v>No</v>
      </c>
      <c r="E6535" s="2" t="str">
        <f>IFERROR(__xludf.DUMMYFUNCTION("""COMPUTED_VALUE"""),"No")</f>
        <v>No</v>
      </c>
      <c r="F6535" s="2">
        <f>IFERROR(__xludf.DUMMYFUNCTION("""COMPUTED_VALUE"""),2.0)</f>
        <v>2</v>
      </c>
      <c r="G6535" s="2">
        <f>IFERROR(__xludf.DUMMYFUNCTION("""COMPUTED_VALUE"""),0.0)</f>
        <v>0</v>
      </c>
      <c r="H6535" s="2">
        <f>IFERROR(__xludf.DUMMYFUNCTION("""COMPUTED_VALUE"""),0.0)</f>
        <v>0</v>
      </c>
      <c r="I6535" s="2" t="str">
        <f>IFERROR(__xludf.DUMMYFUNCTION("""COMPUTED_VALUE"""),"Mailed check")</f>
        <v>Mailed check</v>
      </c>
      <c r="J6535" s="5">
        <f>IFERROR(__xludf.DUMMYFUNCTION("""COMPUTED_VALUE"""),24.6)</f>
        <v>24.6</v>
      </c>
      <c r="K6535" s="5">
        <f>IFERROR(__xludf.DUMMYFUNCTION("""COMPUTED_VALUE"""),86.35)</f>
        <v>86.35</v>
      </c>
      <c r="L6535" s="2" t="str">
        <f>IFERROR(__xludf.DUMMYFUNCTION("""COMPUTED_VALUE"""),"No")</f>
        <v>No</v>
      </c>
      <c r="M6535" s="6">
        <f>IFERROR(__xludf.DUMMYFUNCTION("""COMPUTED_VALUE"""),3.510162601626016)</f>
        <v>3.510162602</v>
      </c>
      <c r="N6535" s="2" t="b">
        <f>IFERROR(__xludf.DUMMYFUNCTION("""COMPUTED_VALUE"""),TRUE)</f>
        <v>1</v>
      </c>
      <c r="O6535" s="2" t="b">
        <f>IFERROR(__xludf.DUMMYFUNCTION("""COMPUTED_VALUE"""),FALSE)</f>
        <v>0</v>
      </c>
      <c r="P6535" s="2" t="b">
        <f>IFERROR(__xludf.DUMMYFUNCTION("""COMPUTED_VALUE"""),TRUE)</f>
        <v>1</v>
      </c>
      <c r="Q6535" s="2" t="b">
        <f>IFERROR(__xludf.DUMMYFUNCTION("""COMPUTED_VALUE"""),FALSE)</f>
        <v>0</v>
      </c>
      <c r="R6535" s="2" t="b">
        <f>IFERROR(__xludf.DUMMYFUNCTION("""COMPUTED_VALUE"""),FALSE)</f>
        <v>0</v>
      </c>
      <c r="S6535" s="2">
        <f>IFERROR(__xludf.DUMMYFUNCTION("""COMPUTED_VALUE"""),0.0)</f>
        <v>0</v>
      </c>
      <c r="T6535" s="7"/>
      <c r="U6535" s="4"/>
      <c r="V6535" s="7"/>
      <c r="W6535" s="7"/>
      <c r="X6535" s="7"/>
      <c r="Y6535" s="7">
        <f>IFERROR(__xludf.DUMMYFUNCTION("""COMPUTED_VALUE"""),44388.23255420054)</f>
        <v>44388.23255</v>
      </c>
      <c r="Z6535" s="5">
        <f>IFERROR(__xludf.DUMMYFUNCTION("""COMPUTED_VALUE"""),24.6)</f>
        <v>24.6</v>
      </c>
      <c r="AA6535" s="2" t="b">
        <f>IFERROR(__xludf.DUMMYFUNCTION("""COMPUTED_VALUE"""),TRUE)</f>
        <v>1</v>
      </c>
      <c r="AB6535" s="2" t="str">
        <f>IFERROR(__xludf.DUMMYFUNCTION("""COMPUTED_VALUE"""),"Month-to-Month")</f>
        <v>Month-to-Month</v>
      </c>
      <c r="AC6535" s="2" t="str">
        <f>IFERROR(__xludf.DUMMYFUNCTION("""COMPUTED_VALUE"""),"Two or More Lines")</f>
        <v>Two or More Lines</v>
      </c>
      <c r="AD6535" s="2" t="str">
        <f>IFERROR(__xludf.DUMMYFUNCTION("""COMPUTED_VALUE"""),"No Internet Service")</f>
        <v>No Internet Service</v>
      </c>
    </row>
    <row r="6536">
      <c r="A6536" s="2" t="str">
        <f>IFERROR(__xludf.DUMMYFUNCTION("""COMPUTED_VALUE"""),"9278-VZKCD")</f>
        <v>9278-VZKCD</v>
      </c>
      <c r="B6536" s="2" t="str">
        <f>IFERROR(__xludf.DUMMYFUNCTION("""COMPUTED_VALUE"""),"Female")</f>
        <v>Female</v>
      </c>
      <c r="C6536" s="2">
        <f>IFERROR(__xludf.DUMMYFUNCTION("""COMPUTED_VALUE"""),1.0)</f>
        <v>1</v>
      </c>
      <c r="D6536" s="2" t="str">
        <f>IFERROR(__xludf.DUMMYFUNCTION("""COMPUTED_VALUE"""),"Yes")</f>
        <v>Yes</v>
      </c>
      <c r="E6536" s="2" t="str">
        <f>IFERROR(__xludf.DUMMYFUNCTION("""COMPUTED_VALUE"""),"No")</f>
        <v>No</v>
      </c>
      <c r="F6536" s="2">
        <f>IFERROR(__xludf.DUMMYFUNCTION("""COMPUTED_VALUE"""),2.0)</f>
        <v>2</v>
      </c>
      <c r="G6536" s="2">
        <f>IFERROR(__xludf.DUMMYFUNCTION("""COMPUTED_VALUE"""),2.0)</f>
        <v>2</v>
      </c>
      <c r="H6536" s="2">
        <f>IFERROR(__xludf.DUMMYFUNCTION("""COMPUTED_VALUE"""),0.0)</f>
        <v>0</v>
      </c>
      <c r="I6536" s="2" t="str">
        <f>IFERROR(__xludf.DUMMYFUNCTION("""COMPUTED_VALUE"""),"Electronic check")</f>
        <v>Electronic check</v>
      </c>
      <c r="J6536" s="5">
        <f>IFERROR(__xludf.DUMMYFUNCTION("""COMPUTED_VALUE"""),109.1)</f>
        <v>109.1</v>
      </c>
      <c r="K6536" s="5">
        <f>IFERROR(__xludf.DUMMYFUNCTION("""COMPUTED_VALUE"""),5647.95)</f>
        <v>5647.95</v>
      </c>
      <c r="L6536" s="2" t="str">
        <f>IFERROR(__xludf.DUMMYFUNCTION("""COMPUTED_VALUE"""),"No")</f>
        <v>No</v>
      </c>
      <c r="M6536" s="6">
        <f>IFERROR(__xludf.DUMMYFUNCTION("""COMPUTED_VALUE"""),51.768560953253896)</f>
        <v>51.76856095</v>
      </c>
      <c r="N6536" s="2" t="b">
        <f>IFERROR(__xludf.DUMMYFUNCTION("""COMPUTED_VALUE"""),TRUE)</f>
        <v>1</v>
      </c>
      <c r="O6536" s="2" t="b">
        <f>IFERROR(__xludf.DUMMYFUNCTION("""COMPUTED_VALUE"""),FALSE)</f>
        <v>0</v>
      </c>
      <c r="P6536" s="2" t="b">
        <f>IFERROR(__xludf.DUMMYFUNCTION("""COMPUTED_VALUE"""),TRUE)</f>
        <v>1</v>
      </c>
      <c r="Q6536" s="2" t="b">
        <f>IFERROR(__xludf.DUMMYFUNCTION("""COMPUTED_VALUE"""),TRUE)</f>
        <v>1</v>
      </c>
      <c r="R6536" s="2" t="b">
        <f>IFERROR(__xludf.DUMMYFUNCTION("""COMPUTED_VALUE"""),TRUE)</f>
        <v>1</v>
      </c>
      <c r="S6536" s="2">
        <f>IFERROR(__xludf.DUMMYFUNCTION("""COMPUTED_VALUE"""),1.0)</f>
        <v>1</v>
      </c>
      <c r="T6536" s="7"/>
      <c r="U6536" s="4"/>
      <c r="V6536" s="7"/>
      <c r="W6536" s="7"/>
      <c r="X6536" s="7"/>
      <c r="Y6536" s="7">
        <f>IFERROR(__xludf.DUMMYFUNCTION("""COMPUTED_VALUE"""),42920.37293767186)</f>
        <v>42920.37294</v>
      </c>
      <c r="Z6536" s="5">
        <f>IFERROR(__xludf.DUMMYFUNCTION("""COMPUTED_VALUE"""),109.1)</f>
        <v>109.1</v>
      </c>
      <c r="AA6536" s="2" t="b">
        <f>IFERROR(__xludf.DUMMYFUNCTION("""COMPUTED_VALUE"""),TRUE)</f>
        <v>1</v>
      </c>
      <c r="AB6536" s="2" t="str">
        <f>IFERROR(__xludf.DUMMYFUNCTION("""COMPUTED_VALUE"""),"Month-to-Month")</f>
        <v>Month-to-Month</v>
      </c>
      <c r="AC6536" s="2" t="str">
        <f>IFERROR(__xludf.DUMMYFUNCTION("""COMPUTED_VALUE"""),"Two or More Lines")</f>
        <v>Two or More Lines</v>
      </c>
      <c r="AD6536" s="2" t="str">
        <f>IFERROR(__xludf.DUMMYFUNCTION("""COMPUTED_VALUE"""),"Fiber Optic")</f>
        <v>Fiber Optic</v>
      </c>
    </row>
    <row r="6537">
      <c r="A6537" s="2" t="str">
        <f>IFERROR(__xludf.DUMMYFUNCTION("""COMPUTED_VALUE"""),"9279-CJEOJ")</f>
        <v>9279-CJEOJ</v>
      </c>
      <c r="B6537" s="2" t="str">
        <f>IFERROR(__xludf.DUMMYFUNCTION("""COMPUTED_VALUE"""),"Female")</f>
        <v>Female</v>
      </c>
      <c r="C6537" s="2">
        <f>IFERROR(__xludf.DUMMYFUNCTION("""COMPUTED_VALUE"""),1.0)</f>
        <v>1</v>
      </c>
      <c r="D6537" s="2" t="str">
        <f>IFERROR(__xludf.DUMMYFUNCTION("""COMPUTED_VALUE"""),"No")</f>
        <v>No</v>
      </c>
      <c r="E6537" s="2" t="str">
        <f>IFERROR(__xludf.DUMMYFUNCTION("""COMPUTED_VALUE"""),"No")</f>
        <v>No</v>
      </c>
      <c r="F6537" s="2">
        <f>IFERROR(__xludf.DUMMYFUNCTION("""COMPUTED_VALUE"""),2.0)</f>
        <v>2</v>
      </c>
      <c r="G6537" s="2">
        <f>IFERROR(__xludf.DUMMYFUNCTION("""COMPUTED_VALUE"""),2.0)</f>
        <v>2</v>
      </c>
      <c r="H6537" s="2">
        <f>IFERROR(__xludf.DUMMYFUNCTION("""COMPUTED_VALUE"""),0.0)</f>
        <v>0</v>
      </c>
      <c r="I6537" s="2" t="str">
        <f>IFERROR(__xludf.DUMMYFUNCTION("""COMPUTED_VALUE"""),"Bank transfer (automatic)")</f>
        <v>Bank transfer (automatic)</v>
      </c>
      <c r="J6537" s="5">
        <f>IFERROR(__xludf.DUMMYFUNCTION("""COMPUTED_VALUE"""),95.4)</f>
        <v>95.4</v>
      </c>
      <c r="K6537" s="5">
        <f>IFERROR(__xludf.DUMMYFUNCTION("""COMPUTED_VALUE"""),2025.1)</f>
        <v>2025.1</v>
      </c>
      <c r="L6537" s="2" t="str">
        <f>IFERROR(__xludf.DUMMYFUNCTION("""COMPUTED_VALUE"""),"No")</f>
        <v>No</v>
      </c>
      <c r="M6537" s="6">
        <f>IFERROR(__xludf.DUMMYFUNCTION("""COMPUTED_VALUE"""),21.22746331236897)</f>
        <v>21.22746331</v>
      </c>
      <c r="N6537" s="2" t="b">
        <f>IFERROR(__xludf.DUMMYFUNCTION("""COMPUTED_VALUE"""),TRUE)</f>
        <v>1</v>
      </c>
      <c r="O6537" s="2" t="b">
        <f>IFERROR(__xludf.DUMMYFUNCTION("""COMPUTED_VALUE"""),FALSE)</f>
        <v>0</v>
      </c>
      <c r="P6537" s="2" t="b">
        <f>IFERROR(__xludf.DUMMYFUNCTION("""COMPUTED_VALUE"""),TRUE)</f>
        <v>1</v>
      </c>
      <c r="Q6537" s="2" t="b">
        <f>IFERROR(__xludf.DUMMYFUNCTION("""COMPUTED_VALUE"""),TRUE)</f>
        <v>1</v>
      </c>
      <c r="R6537" s="2" t="b">
        <f>IFERROR(__xludf.DUMMYFUNCTION("""COMPUTED_VALUE"""),TRUE)</f>
        <v>1</v>
      </c>
      <c r="S6537" s="2">
        <f>IFERROR(__xludf.DUMMYFUNCTION("""COMPUTED_VALUE"""),0.0)</f>
        <v>0</v>
      </c>
      <c r="T6537" s="7"/>
      <c r="U6537" s="4"/>
      <c r="V6537" s="7"/>
      <c r="W6537" s="7"/>
      <c r="X6537" s="7"/>
      <c r="Y6537" s="7">
        <f>IFERROR(__xludf.DUMMYFUNCTION("""COMPUTED_VALUE"""),43849.33132424878)</f>
        <v>43849.33132</v>
      </c>
      <c r="Z6537" s="5">
        <f>IFERROR(__xludf.DUMMYFUNCTION("""COMPUTED_VALUE"""),95.4)</f>
        <v>95.4</v>
      </c>
      <c r="AA6537" s="2" t="b">
        <f>IFERROR(__xludf.DUMMYFUNCTION("""COMPUTED_VALUE"""),TRUE)</f>
        <v>1</v>
      </c>
      <c r="AB6537" s="2" t="str">
        <f>IFERROR(__xludf.DUMMYFUNCTION("""COMPUTED_VALUE"""),"Month-to-Month")</f>
        <v>Month-to-Month</v>
      </c>
      <c r="AC6537" s="2" t="str">
        <f>IFERROR(__xludf.DUMMYFUNCTION("""COMPUTED_VALUE"""),"Two or More Lines")</f>
        <v>Two or More Lines</v>
      </c>
      <c r="AD6537" s="2" t="str">
        <f>IFERROR(__xludf.DUMMYFUNCTION("""COMPUTED_VALUE"""),"Fiber Optic")</f>
        <v>Fiber Optic</v>
      </c>
    </row>
    <row r="6538">
      <c r="A6538" s="2" t="str">
        <f>IFERROR(__xludf.DUMMYFUNCTION("""COMPUTED_VALUE"""),"9281-CEDRU")</f>
        <v>9281-CEDRU</v>
      </c>
      <c r="B6538" s="2" t="str">
        <f>IFERROR(__xludf.DUMMYFUNCTION("""COMPUTED_VALUE"""),"Female")</f>
        <v>Female</v>
      </c>
      <c r="C6538" s="2">
        <f>IFERROR(__xludf.DUMMYFUNCTION("""COMPUTED_VALUE"""),0.0)</f>
        <v>0</v>
      </c>
      <c r="D6538" s="2" t="str">
        <f>IFERROR(__xludf.DUMMYFUNCTION("""COMPUTED_VALUE"""),"Yes")</f>
        <v>Yes</v>
      </c>
      <c r="E6538" s="2" t="str">
        <f>IFERROR(__xludf.DUMMYFUNCTION("""COMPUTED_VALUE"""),"No")</f>
        <v>No</v>
      </c>
      <c r="F6538" s="2">
        <f>IFERROR(__xludf.DUMMYFUNCTION("""COMPUTED_VALUE"""),1.0)</f>
        <v>1</v>
      </c>
      <c r="G6538" s="2">
        <f>IFERROR(__xludf.DUMMYFUNCTION("""COMPUTED_VALUE"""),1.0)</f>
        <v>1</v>
      </c>
      <c r="H6538" s="2">
        <f>IFERROR(__xludf.DUMMYFUNCTION("""COMPUTED_VALUE"""),2.0)</f>
        <v>2</v>
      </c>
      <c r="I6538" s="2" t="str">
        <f>IFERROR(__xludf.DUMMYFUNCTION("""COMPUTED_VALUE"""),"Bank transfer (automatic)")</f>
        <v>Bank transfer (automatic)</v>
      </c>
      <c r="J6538" s="5">
        <f>IFERROR(__xludf.DUMMYFUNCTION("""COMPUTED_VALUE"""),64.1)</f>
        <v>64.1</v>
      </c>
      <c r="K6538" s="5">
        <f>IFERROR(__xludf.DUMMYFUNCTION("""COMPUTED_VALUE"""),4326.25)</f>
        <v>4326.25</v>
      </c>
      <c r="L6538" s="2" t="str">
        <f>IFERROR(__xludf.DUMMYFUNCTION("""COMPUTED_VALUE"""),"No")</f>
        <v>No</v>
      </c>
      <c r="M6538" s="6">
        <f>IFERROR(__xludf.DUMMYFUNCTION("""COMPUTED_VALUE"""),67.49219968798752)</f>
        <v>67.49219969</v>
      </c>
      <c r="N6538" s="2" t="b">
        <f>IFERROR(__xludf.DUMMYFUNCTION("""COMPUTED_VALUE"""),TRUE)</f>
        <v>1</v>
      </c>
      <c r="O6538" s="2" t="b">
        <f>IFERROR(__xludf.DUMMYFUNCTION("""COMPUTED_VALUE"""),FALSE)</f>
        <v>0</v>
      </c>
      <c r="P6538" s="2" t="b">
        <f>IFERROR(__xludf.DUMMYFUNCTION("""COMPUTED_VALUE"""),TRUE)</f>
        <v>1</v>
      </c>
      <c r="Q6538" s="2" t="b">
        <f>IFERROR(__xludf.DUMMYFUNCTION("""COMPUTED_VALUE"""),TRUE)</f>
        <v>1</v>
      </c>
      <c r="R6538" s="2" t="b">
        <f>IFERROR(__xludf.DUMMYFUNCTION("""COMPUTED_VALUE"""),TRUE)</f>
        <v>1</v>
      </c>
      <c r="S6538" s="2">
        <f>IFERROR(__xludf.DUMMYFUNCTION("""COMPUTED_VALUE"""),1.0)</f>
        <v>1</v>
      </c>
      <c r="T6538" s="7"/>
      <c r="U6538" s="4"/>
      <c r="V6538" s="7"/>
      <c r="W6538" s="7"/>
      <c r="X6538" s="7"/>
      <c r="Y6538" s="7">
        <f>IFERROR(__xludf.DUMMYFUNCTION("""COMPUTED_VALUE"""),42442.11225949038)</f>
        <v>42442.11226</v>
      </c>
      <c r="Z6538" s="5">
        <f>IFERROR(__xludf.DUMMYFUNCTION("""COMPUTED_VALUE"""),64.1)</f>
        <v>64.1</v>
      </c>
      <c r="AA6538" s="2" t="b">
        <f>IFERROR(__xludf.DUMMYFUNCTION("""COMPUTED_VALUE"""),TRUE)</f>
        <v>1</v>
      </c>
      <c r="AB6538" s="2" t="str">
        <f>IFERROR(__xludf.DUMMYFUNCTION("""COMPUTED_VALUE"""),"2 Year")</f>
        <v>2 Year</v>
      </c>
      <c r="AC6538" s="2" t="str">
        <f>IFERROR(__xludf.DUMMYFUNCTION("""COMPUTED_VALUE"""),"One Line")</f>
        <v>One Line</v>
      </c>
      <c r="AD6538" s="2" t="str">
        <f>IFERROR(__xludf.DUMMYFUNCTION("""COMPUTED_VALUE"""),"DSL")</f>
        <v>DSL</v>
      </c>
    </row>
    <row r="6539">
      <c r="A6539" s="2" t="str">
        <f>IFERROR(__xludf.DUMMYFUNCTION("""COMPUTED_VALUE"""),"9281-OFDMF")</f>
        <v>9281-OFDMF</v>
      </c>
      <c r="B6539" s="2" t="str">
        <f>IFERROR(__xludf.DUMMYFUNCTION("""COMPUTED_VALUE"""),"Male")</f>
        <v>Male</v>
      </c>
      <c r="C6539" s="2">
        <f>IFERROR(__xludf.DUMMYFUNCTION("""COMPUTED_VALUE"""),1.0)</f>
        <v>1</v>
      </c>
      <c r="D6539" s="2" t="str">
        <f>IFERROR(__xludf.DUMMYFUNCTION("""COMPUTED_VALUE"""),"No")</f>
        <v>No</v>
      </c>
      <c r="E6539" s="2" t="str">
        <f>IFERROR(__xludf.DUMMYFUNCTION("""COMPUTED_VALUE"""),"No")</f>
        <v>No</v>
      </c>
      <c r="F6539" s="2">
        <f>IFERROR(__xludf.DUMMYFUNCTION("""COMPUTED_VALUE"""),2.0)</f>
        <v>2</v>
      </c>
      <c r="G6539" s="2">
        <f>IFERROR(__xludf.DUMMYFUNCTION("""COMPUTED_VALUE"""),2.0)</f>
        <v>2</v>
      </c>
      <c r="H6539" s="2">
        <f>IFERROR(__xludf.DUMMYFUNCTION("""COMPUTED_VALUE"""),0.0)</f>
        <v>0</v>
      </c>
      <c r="I6539" s="2" t="str">
        <f>IFERROR(__xludf.DUMMYFUNCTION("""COMPUTED_VALUE"""),"Electronic check")</f>
        <v>Electronic check</v>
      </c>
      <c r="J6539" s="5">
        <f>IFERROR(__xludf.DUMMYFUNCTION("""COMPUTED_VALUE"""),90.7)</f>
        <v>90.7</v>
      </c>
      <c r="K6539" s="5">
        <f>IFERROR(__xludf.DUMMYFUNCTION("""COMPUTED_VALUE"""),3413.25)</f>
        <v>3413.25</v>
      </c>
      <c r="L6539" s="2" t="str">
        <f>IFERROR(__xludf.DUMMYFUNCTION("""COMPUTED_VALUE"""),"No")</f>
        <v>No</v>
      </c>
      <c r="M6539" s="6">
        <f>IFERROR(__xludf.DUMMYFUNCTION("""COMPUTED_VALUE"""),37.632304299889746)</f>
        <v>37.6323043</v>
      </c>
      <c r="N6539" s="2" t="b">
        <f>IFERROR(__xludf.DUMMYFUNCTION("""COMPUTED_VALUE"""),FALSE)</f>
        <v>0</v>
      </c>
      <c r="O6539" s="2" t="b">
        <f>IFERROR(__xludf.DUMMYFUNCTION("""COMPUTED_VALUE"""),FALSE)</f>
        <v>0</v>
      </c>
      <c r="P6539" s="2" t="b">
        <f>IFERROR(__xludf.DUMMYFUNCTION("""COMPUTED_VALUE"""),TRUE)</f>
        <v>1</v>
      </c>
      <c r="Q6539" s="2" t="b">
        <f>IFERROR(__xludf.DUMMYFUNCTION("""COMPUTED_VALUE"""),TRUE)</f>
        <v>1</v>
      </c>
      <c r="R6539" s="2" t="b">
        <f>IFERROR(__xludf.DUMMYFUNCTION("""COMPUTED_VALUE"""),TRUE)</f>
        <v>1</v>
      </c>
      <c r="S6539" s="2">
        <f>IFERROR(__xludf.DUMMYFUNCTION("""COMPUTED_VALUE"""),0.0)</f>
        <v>0</v>
      </c>
      <c r="T6539" s="7"/>
      <c r="U6539" s="4"/>
      <c r="V6539" s="7"/>
      <c r="W6539" s="7"/>
      <c r="X6539" s="7"/>
      <c r="Y6539" s="7">
        <f>IFERROR(__xludf.DUMMYFUNCTION("""COMPUTED_VALUE"""),43350.35074421169)</f>
        <v>43350.35074</v>
      </c>
      <c r="Z6539" s="5">
        <f>IFERROR(__xludf.DUMMYFUNCTION("""COMPUTED_VALUE"""),90.7)</f>
        <v>90.7</v>
      </c>
      <c r="AA6539" s="2" t="b">
        <f>IFERROR(__xludf.DUMMYFUNCTION("""COMPUTED_VALUE"""),TRUE)</f>
        <v>1</v>
      </c>
      <c r="AB6539" s="2" t="str">
        <f>IFERROR(__xludf.DUMMYFUNCTION("""COMPUTED_VALUE"""),"Month-to-Month")</f>
        <v>Month-to-Month</v>
      </c>
      <c r="AC6539" s="2" t="str">
        <f>IFERROR(__xludf.DUMMYFUNCTION("""COMPUTED_VALUE"""),"Two or More Lines")</f>
        <v>Two or More Lines</v>
      </c>
      <c r="AD6539" s="2" t="str">
        <f>IFERROR(__xludf.DUMMYFUNCTION("""COMPUTED_VALUE"""),"Fiber Optic")</f>
        <v>Fiber Optic</v>
      </c>
    </row>
    <row r="6540">
      <c r="A6540" s="2" t="str">
        <f>IFERROR(__xludf.DUMMYFUNCTION("""COMPUTED_VALUE"""),"9281-PKKZE")</f>
        <v>9281-PKKZE</v>
      </c>
      <c r="B6540" s="2" t="str">
        <f>IFERROR(__xludf.DUMMYFUNCTION("""COMPUTED_VALUE"""),"Female")</f>
        <v>Female</v>
      </c>
      <c r="C6540" s="2">
        <f>IFERROR(__xludf.DUMMYFUNCTION("""COMPUTED_VALUE"""),0.0)</f>
        <v>0</v>
      </c>
      <c r="D6540" s="2" t="str">
        <f>IFERROR(__xludf.DUMMYFUNCTION("""COMPUTED_VALUE"""),"Yes")</f>
        <v>Yes</v>
      </c>
      <c r="E6540" s="2" t="str">
        <f>IFERROR(__xludf.DUMMYFUNCTION("""COMPUTED_VALUE"""),"No")</f>
        <v>No</v>
      </c>
      <c r="F6540" s="2">
        <f>IFERROR(__xludf.DUMMYFUNCTION("""COMPUTED_VALUE"""),0.0)</f>
        <v>0</v>
      </c>
      <c r="G6540" s="2">
        <f>IFERROR(__xludf.DUMMYFUNCTION("""COMPUTED_VALUE"""),1.0)</f>
        <v>1</v>
      </c>
      <c r="H6540" s="2">
        <f>IFERROR(__xludf.DUMMYFUNCTION("""COMPUTED_VALUE"""),0.0)</f>
        <v>0</v>
      </c>
      <c r="I6540" s="2" t="str">
        <f>IFERROR(__xludf.DUMMYFUNCTION("""COMPUTED_VALUE"""),"Electronic check")</f>
        <v>Electronic check</v>
      </c>
      <c r="J6540" s="5">
        <f>IFERROR(__xludf.DUMMYFUNCTION("""COMPUTED_VALUE"""),43.95)</f>
        <v>43.95</v>
      </c>
      <c r="K6540" s="5">
        <f>IFERROR(__xludf.DUMMYFUNCTION("""COMPUTED_VALUE"""),2007.85)</f>
        <v>2007.85</v>
      </c>
      <c r="L6540" s="2" t="str">
        <f>IFERROR(__xludf.DUMMYFUNCTION("""COMPUTED_VALUE"""),"No")</f>
        <v>No</v>
      </c>
      <c r="M6540" s="6">
        <f>IFERROR(__xludf.DUMMYFUNCTION("""COMPUTED_VALUE"""),45.684869169510804)</f>
        <v>45.68486917</v>
      </c>
      <c r="N6540" s="2" t="b">
        <f>IFERROR(__xludf.DUMMYFUNCTION("""COMPUTED_VALUE"""),TRUE)</f>
        <v>1</v>
      </c>
      <c r="O6540" s="2" t="b">
        <f>IFERROR(__xludf.DUMMYFUNCTION("""COMPUTED_VALUE"""),FALSE)</f>
        <v>0</v>
      </c>
      <c r="P6540" s="2" t="b">
        <f>IFERROR(__xludf.DUMMYFUNCTION("""COMPUTED_VALUE"""),FALSE)</f>
        <v>0</v>
      </c>
      <c r="Q6540" s="2" t="b">
        <f>IFERROR(__xludf.DUMMYFUNCTION("""COMPUTED_VALUE"""),TRUE)</f>
        <v>1</v>
      </c>
      <c r="R6540" s="2" t="b">
        <f>IFERROR(__xludf.DUMMYFUNCTION("""COMPUTED_VALUE"""),FALSE)</f>
        <v>0</v>
      </c>
      <c r="S6540" s="2">
        <f>IFERROR(__xludf.DUMMYFUNCTION("""COMPUTED_VALUE"""),1.0)</f>
        <v>1</v>
      </c>
      <c r="T6540" s="7"/>
      <c r="U6540" s="4"/>
      <c r="V6540" s="7"/>
      <c r="W6540" s="7"/>
      <c r="X6540" s="7"/>
      <c r="Y6540" s="7">
        <f>IFERROR(__xludf.DUMMYFUNCTION("""COMPUTED_VALUE"""),43105.418562760715)</f>
        <v>43105.41856</v>
      </c>
      <c r="Z6540" s="5">
        <f>IFERROR(__xludf.DUMMYFUNCTION("""COMPUTED_VALUE"""),43.95)</f>
        <v>43.95</v>
      </c>
      <c r="AA6540" s="2" t="b">
        <f>IFERROR(__xludf.DUMMYFUNCTION("""COMPUTED_VALUE"""),TRUE)</f>
        <v>1</v>
      </c>
      <c r="AB6540" s="2" t="str">
        <f>IFERROR(__xludf.DUMMYFUNCTION("""COMPUTED_VALUE"""),"Month-to-Month")</f>
        <v>Month-to-Month</v>
      </c>
      <c r="AC6540" s="2" t="str">
        <f>IFERROR(__xludf.DUMMYFUNCTION("""COMPUTED_VALUE"""),"No Phone Service")</f>
        <v>No Phone Service</v>
      </c>
      <c r="AD6540" s="2" t="str">
        <f>IFERROR(__xludf.DUMMYFUNCTION("""COMPUTED_VALUE"""),"DSL")</f>
        <v>DSL</v>
      </c>
    </row>
    <row r="6541">
      <c r="A6541" s="2" t="str">
        <f>IFERROR(__xludf.DUMMYFUNCTION("""COMPUTED_VALUE"""),"9282-IZGQK")</f>
        <v>9282-IZGQK</v>
      </c>
      <c r="B6541" s="2" t="str">
        <f>IFERROR(__xludf.DUMMYFUNCTION("""COMPUTED_VALUE"""),"Female")</f>
        <v>Female</v>
      </c>
      <c r="C6541" s="2">
        <f>IFERROR(__xludf.DUMMYFUNCTION("""COMPUTED_VALUE"""),0.0)</f>
        <v>0</v>
      </c>
      <c r="D6541" s="2" t="str">
        <f>IFERROR(__xludf.DUMMYFUNCTION("""COMPUTED_VALUE"""),"No")</f>
        <v>No</v>
      </c>
      <c r="E6541" s="2" t="str">
        <f>IFERROR(__xludf.DUMMYFUNCTION("""COMPUTED_VALUE"""),"No")</f>
        <v>No</v>
      </c>
      <c r="F6541" s="2">
        <f>IFERROR(__xludf.DUMMYFUNCTION("""COMPUTED_VALUE"""),2.0)</f>
        <v>2</v>
      </c>
      <c r="G6541" s="2">
        <f>IFERROR(__xludf.DUMMYFUNCTION("""COMPUTED_VALUE"""),2.0)</f>
        <v>2</v>
      </c>
      <c r="H6541" s="2">
        <f>IFERROR(__xludf.DUMMYFUNCTION("""COMPUTED_VALUE"""),0.0)</f>
        <v>0</v>
      </c>
      <c r="I6541" s="2" t="str">
        <f>IFERROR(__xludf.DUMMYFUNCTION("""COMPUTED_VALUE"""),"Electronic check")</f>
        <v>Electronic check</v>
      </c>
      <c r="J6541" s="5">
        <f>IFERROR(__xludf.DUMMYFUNCTION("""COMPUTED_VALUE"""),85.0)</f>
        <v>85</v>
      </c>
      <c r="K6541" s="5">
        <f>IFERROR(__xludf.DUMMYFUNCTION("""COMPUTED_VALUE"""),85.0)</f>
        <v>85</v>
      </c>
      <c r="L6541" s="2" t="str">
        <f>IFERROR(__xludf.DUMMYFUNCTION("""COMPUTED_VALUE"""),"Yes")</f>
        <v>Yes</v>
      </c>
      <c r="M6541" s="6">
        <f>IFERROR(__xludf.DUMMYFUNCTION("""COMPUTED_VALUE"""),1.0)</f>
        <v>1</v>
      </c>
      <c r="N6541" s="2" t="b">
        <f>IFERROR(__xludf.DUMMYFUNCTION("""COMPUTED_VALUE"""),TRUE)</f>
        <v>1</v>
      </c>
      <c r="O6541" s="2" t="b">
        <f>IFERROR(__xludf.DUMMYFUNCTION("""COMPUTED_VALUE"""),TRUE)</f>
        <v>1</v>
      </c>
      <c r="P6541" s="2" t="b">
        <f>IFERROR(__xludf.DUMMYFUNCTION("""COMPUTED_VALUE"""),TRUE)</f>
        <v>1</v>
      </c>
      <c r="Q6541" s="2" t="b">
        <f>IFERROR(__xludf.DUMMYFUNCTION("""COMPUTED_VALUE"""),TRUE)</f>
        <v>1</v>
      </c>
      <c r="R6541" s="2" t="b">
        <f>IFERROR(__xludf.DUMMYFUNCTION("""COMPUTED_VALUE"""),TRUE)</f>
        <v>1</v>
      </c>
      <c r="S6541" s="2">
        <f>IFERROR(__xludf.DUMMYFUNCTION("""COMPUTED_VALUE"""),0.0)</f>
        <v>0</v>
      </c>
      <c r="T6541" s="7"/>
      <c r="U6541" s="4"/>
      <c r="V6541" s="7"/>
      <c r="W6541" s="7"/>
      <c r="X6541" s="7"/>
      <c r="Y6541" s="7">
        <f>IFERROR(__xludf.DUMMYFUNCTION("""COMPUTED_VALUE"""),44464.583333333336)</f>
        <v>44464.58333</v>
      </c>
      <c r="Z6541" s="5">
        <f>IFERROR(__xludf.DUMMYFUNCTION("""COMPUTED_VALUE"""),85.0)</f>
        <v>85</v>
      </c>
      <c r="AA6541" s="2" t="b">
        <f>IFERROR(__xludf.DUMMYFUNCTION("""COMPUTED_VALUE"""),TRUE)</f>
        <v>1</v>
      </c>
      <c r="AB6541" s="2" t="str">
        <f>IFERROR(__xludf.DUMMYFUNCTION("""COMPUTED_VALUE"""),"Month-to-Month")</f>
        <v>Month-to-Month</v>
      </c>
      <c r="AC6541" s="2" t="str">
        <f>IFERROR(__xludf.DUMMYFUNCTION("""COMPUTED_VALUE"""),"Two or More Lines")</f>
        <v>Two or More Lines</v>
      </c>
      <c r="AD6541" s="2" t="str">
        <f>IFERROR(__xludf.DUMMYFUNCTION("""COMPUTED_VALUE"""),"Fiber Optic")</f>
        <v>Fiber Optic</v>
      </c>
    </row>
    <row r="6542">
      <c r="A6542" s="2" t="str">
        <f>IFERROR(__xludf.DUMMYFUNCTION("""COMPUTED_VALUE"""),"9283-LZQOH")</f>
        <v>9283-LZQOH</v>
      </c>
      <c r="B6542" s="2" t="str">
        <f>IFERROR(__xludf.DUMMYFUNCTION("""COMPUTED_VALUE"""),"Male")</f>
        <v>Male</v>
      </c>
      <c r="C6542" s="2">
        <f>IFERROR(__xludf.DUMMYFUNCTION("""COMPUTED_VALUE"""),0.0)</f>
        <v>0</v>
      </c>
      <c r="D6542" s="2" t="str">
        <f>IFERROR(__xludf.DUMMYFUNCTION("""COMPUTED_VALUE"""),"Yes")</f>
        <v>Yes</v>
      </c>
      <c r="E6542" s="2" t="str">
        <f>IFERROR(__xludf.DUMMYFUNCTION("""COMPUTED_VALUE"""),"Yes")</f>
        <v>Yes</v>
      </c>
      <c r="F6542" s="2">
        <f>IFERROR(__xludf.DUMMYFUNCTION("""COMPUTED_VALUE"""),2.0)</f>
        <v>2</v>
      </c>
      <c r="G6542" s="2">
        <f>IFERROR(__xludf.DUMMYFUNCTION("""COMPUTED_VALUE"""),2.0)</f>
        <v>2</v>
      </c>
      <c r="H6542" s="2">
        <f>IFERROR(__xludf.DUMMYFUNCTION("""COMPUTED_VALUE"""),0.0)</f>
        <v>0</v>
      </c>
      <c r="I6542" s="2" t="str">
        <f>IFERROR(__xludf.DUMMYFUNCTION("""COMPUTED_VALUE"""),"Credit card (automatic)")</f>
        <v>Credit card (automatic)</v>
      </c>
      <c r="J6542" s="5">
        <f>IFERROR(__xludf.DUMMYFUNCTION("""COMPUTED_VALUE"""),74.4)</f>
        <v>74.4</v>
      </c>
      <c r="K6542" s="5">
        <f>IFERROR(__xludf.DUMMYFUNCTION("""COMPUTED_VALUE"""),896.75)</f>
        <v>896.75</v>
      </c>
      <c r="L6542" s="2" t="str">
        <f>IFERROR(__xludf.DUMMYFUNCTION("""COMPUTED_VALUE"""),"Yes")</f>
        <v>Yes</v>
      </c>
      <c r="M6542" s="6">
        <f>IFERROR(__xludf.DUMMYFUNCTION("""COMPUTED_VALUE"""),12.053091397849462)</f>
        <v>12.0530914</v>
      </c>
      <c r="N6542" s="2" t="b">
        <f>IFERROR(__xludf.DUMMYFUNCTION("""COMPUTED_VALUE"""),FALSE)</f>
        <v>0</v>
      </c>
      <c r="O6542" s="2" t="b">
        <f>IFERROR(__xludf.DUMMYFUNCTION("""COMPUTED_VALUE"""),TRUE)</f>
        <v>1</v>
      </c>
      <c r="P6542" s="2" t="b">
        <f>IFERROR(__xludf.DUMMYFUNCTION("""COMPUTED_VALUE"""),TRUE)</f>
        <v>1</v>
      </c>
      <c r="Q6542" s="2" t="b">
        <f>IFERROR(__xludf.DUMMYFUNCTION("""COMPUTED_VALUE"""),TRUE)</f>
        <v>1</v>
      </c>
      <c r="R6542" s="2" t="b">
        <f>IFERROR(__xludf.DUMMYFUNCTION("""COMPUTED_VALUE"""),TRUE)</f>
        <v>1</v>
      </c>
      <c r="S6542" s="2">
        <f>IFERROR(__xludf.DUMMYFUNCTION("""COMPUTED_VALUE"""),3.0)</f>
        <v>3</v>
      </c>
      <c r="T6542" s="7"/>
      <c r="U6542" s="4"/>
      <c r="V6542" s="7"/>
      <c r="W6542" s="7"/>
      <c r="X6542" s="7"/>
      <c r="Y6542" s="7">
        <f>IFERROR(__xludf.DUMMYFUNCTION("""COMPUTED_VALUE"""),44128.38513664874)</f>
        <v>44128.38514</v>
      </c>
      <c r="Z6542" s="5">
        <f>IFERROR(__xludf.DUMMYFUNCTION("""COMPUTED_VALUE"""),74.4)</f>
        <v>74.4</v>
      </c>
      <c r="AA6542" s="2" t="b">
        <f>IFERROR(__xludf.DUMMYFUNCTION("""COMPUTED_VALUE"""),TRUE)</f>
        <v>1</v>
      </c>
      <c r="AB6542" s="2" t="str">
        <f>IFERROR(__xludf.DUMMYFUNCTION("""COMPUTED_VALUE"""),"Month-to-Month")</f>
        <v>Month-to-Month</v>
      </c>
      <c r="AC6542" s="2" t="str">
        <f>IFERROR(__xludf.DUMMYFUNCTION("""COMPUTED_VALUE"""),"Two or More Lines")</f>
        <v>Two or More Lines</v>
      </c>
      <c r="AD6542" s="2" t="str">
        <f>IFERROR(__xludf.DUMMYFUNCTION("""COMPUTED_VALUE"""),"Fiber Optic")</f>
        <v>Fiber Optic</v>
      </c>
    </row>
    <row r="6543">
      <c r="A6543" s="2" t="str">
        <f>IFERROR(__xludf.DUMMYFUNCTION("""COMPUTED_VALUE"""),"9286-BHDQG")</f>
        <v>9286-BHDQG</v>
      </c>
      <c r="B6543" s="2" t="str">
        <f>IFERROR(__xludf.DUMMYFUNCTION("""COMPUTED_VALUE"""),"Male")</f>
        <v>Male</v>
      </c>
      <c r="C6543" s="2">
        <f>IFERROR(__xludf.DUMMYFUNCTION("""COMPUTED_VALUE"""),0.0)</f>
        <v>0</v>
      </c>
      <c r="D6543" s="2" t="str">
        <f>IFERROR(__xludf.DUMMYFUNCTION("""COMPUTED_VALUE"""),"Yes")</f>
        <v>Yes</v>
      </c>
      <c r="E6543" s="2" t="str">
        <f>IFERROR(__xludf.DUMMYFUNCTION("""COMPUTED_VALUE"""),"Yes")</f>
        <v>Yes</v>
      </c>
      <c r="F6543" s="2">
        <f>IFERROR(__xludf.DUMMYFUNCTION("""COMPUTED_VALUE"""),0.0)</f>
        <v>0</v>
      </c>
      <c r="G6543" s="2">
        <f>IFERROR(__xludf.DUMMYFUNCTION("""COMPUTED_VALUE"""),1.0)</f>
        <v>1</v>
      </c>
      <c r="H6543" s="2">
        <f>IFERROR(__xludf.DUMMYFUNCTION("""COMPUTED_VALUE"""),2.0)</f>
        <v>2</v>
      </c>
      <c r="I6543" s="2" t="str">
        <f>IFERROR(__xludf.DUMMYFUNCTION("""COMPUTED_VALUE"""),"Credit card (automatic)")</f>
        <v>Credit card (automatic)</v>
      </c>
      <c r="J6543" s="5">
        <f>IFERROR(__xludf.DUMMYFUNCTION("""COMPUTED_VALUE"""),45.25)</f>
        <v>45.25</v>
      </c>
      <c r="K6543" s="5">
        <f>IFERROR(__xludf.DUMMYFUNCTION("""COMPUTED_VALUE"""),3139.8)</f>
        <v>3139.8</v>
      </c>
      <c r="L6543" s="2" t="str">
        <f>IFERROR(__xludf.DUMMYFUNCTION("""COMPUTED_VALUE"""),"No")</f>
        <v>No</v>
      </c>
      <c r="M6543" s="6">
        <f>IFERROR(__xludf.DUMMYFUNCTION("""COMPUTED_VALUE"""),69.38784530386741)</f>
        <v>69.3878453</v>
      </c>
      <c r="N6543" s="2" t="b">
        <f>IFERROR(__xludf.DUMMYFUNCTION("""COMPUTED_VALUE"""),FALSE)</f>
        <v>0</v>
      </c>
      <c r="O6543" s="2" t="b">
        <f>IFERROR(__xludf.DUMMYFUNCTION("""COMPUTED_VALUE"""),FALSE)</f>
        <v>0</v>
      </c>
      <c r="P6543" s="2" t="b">
        <f>IFERROR(__xludf.DUMMYFUNCTION("""COMPUTED_VALUE"""),FALSE)</f>
        <v>0</v>
      </c>
      <c r="Q6543" s="2" t="b">
        <f>IFERROR(__xludf.DUMMYFUNCTION("""COMPUTED_VALUE"""),TRUE)</f>
        <v>1</v>
      </c>
      <c r="R6543" s="2" t="b">
        <f>IFERROR(__xludf.DUMMYFUNCTION("""COMPUTED_VALUE"""),FALSE)</f>
        <v>0</v>
      </c>
      <c r="S6543" s="2">
        <f>IFERROR(__xludf.DUMMYFUNCTION("""COMPUTED_VALUE"""),3.0)</f>
        <v>3</v>
      </c>
      <c r="T6543" s="7"/>
      <c r="U6543" s="4"/>
      <c r="V6543" s="7"/>
      <c r="W6543" s="7"/>
      <c r="X6543" s="7"/>
      <c r="Y6543" s="7">
        <f>IFERROR(__xludf.DUMMYFUNCTION("""COMPUTED_VALUE"""),42384.45303867403)</f>
        <v>42384.45304</v>
      </c>
      <c r="Z6543" s="5">
        <f>IFERROR(__xludf.DUMMYFUNCTION("""COMPUTED_VALUE"""),45.25)</f>
        <v>45.25</v>
      </c>
      <c r="AA6543" s="2" t="b">
        <f>IFERROR(__xludf.DUMMYFUNCTION("""COMPUTED_VALUE"""),TRUE)</f>
        <v>1</v>
      </c>
      <c r="AB6543" s="2" t="str">
        <f>IFERROR(__xludf.DUMMYFUNCTION("""COMPUTED_VALUE"""),"2 Year")</f>
        <v>2 Year</v>
      </c>
      <c r="AC6543" s="2" t="str">
        <f>IFERROR(__xludf.DUMMYFUNCTION("""COMPUTED_VALUE"""),"No Phone Service")</f>
        <v>No Phone Service</v>
      </c>
      <c r="AD6543" s="2" t="str">
        <f>IFERROR(__xludf.DUMMYFUNCTION("""COMPUTED_VALUE"""),"DSL")</f>
        <v>DSL</v>
      </c>
    </row>
    <row r="6544">
      <c r="A6544" s="2" t="str">
        <f>IFERROR(__xludf.DUMMYFUNCTION("""COMPUTED_VALUE"""),"9286-DOJGF")</f>
        <v>9286-DOJGF</v>
      </c>
      <c r="B6544" s="2" t="str">
        <f>IFERROR(__xludf.DUMMYFUNCTION("""COMPUTED_VALUE"""),"Female")</f>
        <v>Female</v>
      </c>
      <c r="C6544" s="2">
        <f>IFERROR(__xludf.DUMMYFUNCTION("""COMPUTED_VALUE"""),1.0)</f>
        <v>1</v>
      </c>
      <c r="D6544" s="2" t="str">
        <f>IFERROR(__xludf.DUMMYFUNCTION("""COMPUTED_VALUE"""),"Yes")</f>
        <v>Yes</v>
      </c>
      <c r="E6544" s="2" t="str">
        <f>IFERROR(__xludf.DUMMYFUNCTION("""COMPUTED_VALUE"""),"No")</f>
        <v>No</v>
      </c>
      <c r="F6544" s="2">
        <f>IFERROR(__xludf.DUMMYFUNCTION("""COMPUTED_VALUE"""),2.0)</f>
        <v>2</v>
      </c>
      <c r="G6544" s="2">
        <f>IFERROR(__xludf.DUMMYFUNCTION("""COMPUTED_VALUE"""),2.0)</f>
        <v>2</v>
      </c>
      <c r="H6544" s="2">
        <f>IFERROR(__xludf.DUMMYFUNCTION("""COMPUTED_VALUE"""),0.0)</f>
        <v>0</v>
      </c>
      <c r="I6544" s="2" t="str">
        <f>IFERROR(__xludf.DUMMYFUNCTION("""COMPUTED_VALUE"""),"Bank transfer (automatic)")</f>
        <v>Bank transfer (automatic)</v>
      </c>
      <c r="J6544" s="5">
        <f>IFERROR(__xludf.DUMMYFUNCTION("""COMPUTED_VALUE"""),74.95)</f>
        <v>74.95</v>
      </c>
      <c r="K6544" s="5">
        <f>IFERROR(__xludf.DUMMYFUNCTION("""COMPUTED_VALUE"""),2869.85)</f>
        <v>2869.85</v>
      </c>
      <c r="L6544" s="2" t="str">
        <f>IFERROR(__xludf.DUMMYFUNCTION("""COMPUTED_VALUE"""),"Yes")</f>
        <v>Yes</v>
      </c>
      <c r="M6544" s="6">
        <f>IFERROR(__xludf.DUMMYFUNCTION("""COMPUTED_VALUE"""),38.2901934623082)</f>
        <v>38.29019346</v>
      </c>
      <c r="N6544" s="2" t="b">
        <f>IFERROR(__xludf.DUMMYFUNCTION("""COMPUTED_VALUE"""),TRUE)</f>
        <v>1</v>
      </c>
      <c r="O6544" s="2" t="b">
        <f>IFERROR(__xludf.DUMMYFUNCTION("""COMPUTED_VALUE"""),TRUE)</f>
        <v>1</v>
      </c>
      <c r="P6544" s="2" t="b">
        <f>IFERROR(__xludf.DUMMYFUNCTION("""COMPUTED_VALUE"""),TRUE)</f>
        <v>1</v>
      </c>
      <c r="Q6544" s="2" t="b">
        <f>IFERROR(__xludf.DUMMYFUNCTION("""COMPUTED_VALUE"""),TRUE)</f>
        <v>1</v>
      </c>
      <c r="R6544" s="2" t="b">
        <f>IFERROR(__xludf.DUMMYFUNCTION("""COMPUTED_VALUE"""),TRUE)</f>
        <v>1</v>
      </c>
      <c r="S6544" s="2">
        <f>IFERROR(__xludf.DUMMYFUNCTION("""COMPUTED_VALUE"""),1.0)</f>
        <v>1</v>
      </c>
      <c r="T6544" s="7"/>
      <c r="U6544" s="4"/>
      <c r="V6544" s="7"/>
      <c r="W6544" s="7"/>
      <c r="X6544" s="7"/>
      <c r="Y6544" s="7">
        <f>IFERROR(__xludf.DUMMYFUNCTION("""COMPUTED_VALUE"""),43330.339948854795)</f>
        <v>43330.33995</v>
      </c>
      <c r="Z6544" s="5">
        <f>IFERROR(__xludf.DUMMYFUNCTION("""COMPUTED_VALUE"""),74.95)</f>
        <v>74.95</v>
      </c>
      <c r="AA6544" s="2" t="b">
        <f>IFERROR(__xludf.DUMMYFUNCTION("""COMPUTED_VALUE"""),TRUE)</f>
        <v>1</v>
      </c>
      <c r="AB6544" s="2" t="str">
        <f>IFERROR(__xludf.DUMMYFUNCTION("""COMPUTED_VALUE"""),"Month-to-Month")</f>
        <v>Month-to-Month</v>
      </c>
      <c r="AC6544" s="2" t="str">
        <f>IFERROR(__xludf.DUMMYFUNCTION("""COMPUTED_VALUE"""),"Two or More Lines")</f>
        <v>Two or More Lines</v>
      </c>
      <c r="AD6544" s="2" t="str">
        <f>IFERROR(__xludf.DUMMYFUNCTION("""COMPUTED_VALUE"""),"Fiber Optic")</f>
        <v>Fiber Optic</v>
      </c>
    </row>
    <row r="6545">
      <c r="A6545" s="2" t="str">
        <f>IFERROR(__xludf.DUMMYFUNCTION("""COMPUTED_VALUE"""),"9289-LBQVU")</f>
        <v>9289-LBQVU</v>
      </c>
      <c r="B6545" s="2" t="str">
        <f>IFERROR(__xludf.DUMMYFUNCTION("""COMPUTED_VALUE"""),"Male")</f>
        <v>Male</v>
      </c>
      <c r="C6545" s="2">
        <f>IFERROR(__xludf.DUMMYFUNCTION("""COMPUTED_VALUE"""),0.0)</f>
        <v>0</v>
      </c>
      <c r="D6545" s="2" t="str">
        <f>IFERROR(__xludf.DUMMYFUNCTION("""COMPUTED_VALUE"""),"Yes")</f>
        <v>Yes</v>
      </c>
      <c r="E6545" s="2" t="str">
        <f>IFERROR(__xludf.DUMMYFUNCTION("""COMPUTED_VALUE"""),"No")</f>
        <v>No</v>
      </c>
      <c r="F6545" s="2">
        <f>IFERROR(__xludf.DUMMYFUNCTION("""COMPUTED_VALUE"""),2.0)</f>
        <v>2</v>
      </c>
      <c r="G6545" s="2">
        <f>IFERROR(__xludf.DUMMYFUNCTION("""COMPUTED_VALUE"""),1.0)</f>
        <v>1</v>
      </c>
      <c r="H6545" s="2">
        <f>IFERROR(__xludf.DUMMYFUNCTION("""COMPUTED_VALUE"""),1.0)</f>
        <v>1</v>
      </c>
      <c r="I6545" s="2" t="str">
        <f>IFERROR(__xludf.DUMMYFUNCTION("""COMPUTED_VALUE"""),"Mailed check")</f>
        <v>Mailed check</v>
      </c>
      <c r="J6545" s="5">
        <f>IFERROR(__xludf.DUMMYFUNCTION("""COMPUTED_VALUE"""),70.15)</f>
        <v>70.15</v>
      </c>
      <c r="K6545" s="5">
        <f>IFERROR(__xludf.DUMMYFUNCTION("""COMPUTED_VALUE"""),4480.7)</f>
        <v>4480.7</v>
      </c>
      <c r="L6545" s="2" t="str">
        <f>IFERROR(__xludf.DUMMYFUNCTION("""COMPUTED_VALUE"""),"No")</f>
        <v>No</v>
      </c>
      <c r="M6545" s="6">
        <f>IFERROR(__xludf.DUMMYFUNCTION("""COMPUTED_VALUE"""),63.87312900926585)</f>
        <v>63.87312901</v>
      </c>
      <c r="N6545" s="2" t="b">
        <f>IFERROR(__xludf.DUMMYFUNCTION("""COMPUTED_VALUE"""),FALSE)</f>
        <v>0</v>
      </c>
      <c r="O6545" s="2" t="b">
        <f>IFERROR(__xludf.DUMMYFUNCTION("""COMPUTED_VALUE"""),FALSE)</f>
        <v>0</v>
      </c>
      <c r="P6545" s="2" t="b">
        <f>IFERROR(__xludf.DUMMYFUNCTION("""COMPUTED_VALUE"""),TRUE)</f>
        <v>1</v>
      </c>
      <c r="Q6545" s="2" t="b">
        <f>IFERROR(__xludf.DUMMYFUNCTION("""COMPUTED_VALUE"""),TRUE)</f>
        <v>1</v>
      </c>
      <c r="R6545" s="2" t="b">
        <f>IFERROR(__xludf.DUMMYFUNCTION("""COMPUTED_VALUE"""),TRUE)</f>
        <v>1</v>
      </c>
      <c r="S6545" s="2">
        <f>IFERROR(__xludf.DUMMYFUNCTION("""COMPUTED_VALUE"""),1.0)</f>
        <v>1</v>
      </c>
      <c r="T6545" s="7"/>
      <c r="U6545" s="4"/>
      <c r="V6545" s="7"/>
      <c r="W6545" s="7"/>
      <c r="X6545" s="7"/>
      <c r="Y6545" s="7">
        <f>IFERROR(__xludf.DUMMYFUNCTION("""COMPUTED_VALUE"""),42552.192325968164)</f>
        <v>42552.19233</v>
      </c>
      <c r="Z6545" s="5">
        <f>IFERROR(__xludf.DUMMYFUNCTION("""COMPUTED_VALUE"""),70.15)</f>
        <v>70.15</v>
      </c>
      <c r="AA6545" s="2" t="b">
        <f>IFERROR(__xludf.DUMMYFUNCTION("""COMPUTED_VALUE"""),TRUE)</f>
        <v>1</v>
      </c>
      <c r="AB6545" s="2" t="str">
        <f>IFERROR(__xludf.DUMMYFUNCTION("""COMPUTED_VALUE"""),"1 Year")</f>
        <v>1 Year</v>
      </c>
      <c r="AC6545" s="2" t="str">
        <f>IFERROR(__xludf.DUMMYFUNCTION("""COMPUTED_VALUE"""),"Two or More Lines")</f>
        <v>Two or More Lines</v>
      </c>
      <c r="AD6545" s="2" t="str">
        <f>IFERROR(__xludf.DUMMYFUNCTION("""COMPUTED_VALUE"""),"DSL")</f>
        <v>DSL</v>
      </c>
    </row>
    <row r="6546">
      <c r="A6546" s="2" t="str">
        <f>IFERROR(__xludf.DUMMYFUNCTION("""COMPUTED_VALUE"""),"9290-SHCMB")</f>
        <v>9290-SHCMB</v>
      </c>
      <c r="B6546" s="2" t="str">
        <f>IFERROR(__xludf.DUMMYFUNCTION("""COMPUTED_VALUE"""),"Female")</f>
        <v>Female</v>
      </c>
      <c r="C6546" s="2">
        <f>IFERROR(__xludf.DUMMYFUNCTION("""COMPUTED_VALUE"""),1.0)</f>
        <v>1</v>
      </c>
      <c r="D6546" s="2" t="str">
        <f>IFERROR(__xludf.DUMMYFUNCTION("""COMPUTED_VALUE"""),"No")</f>
        <v>No</v>
      </c>
      <c r="E6546" s="2" t="str">
        <f>IFERROR(__xludf.DUMMYFUNCTION("""COMPUTED_VALUE"""),"No")</f>
        <v>No</v>
      </c>
      <c r="F6546" s="2">
        <f>IFERROR(__xludf.DUMMYFUNCTION("""COMPUTED_VALUE"""),1.0)</f>
        <v>1</v>
      </c>
      <c r="G6546" s="2">
        <f>IFERROR(__xludf.DUMMYFUNCTION("""COMPUTED_VALUE"""),2.0)</f>
        <v>2</v>
      </c>
      <c r="H6546" s="2">
        <f>IFERROR(__xludf.DUMMYFUNCTION("""COMPUTED_VALUE"""),0.0)</f>
        <v>0</v>
      </c>
      <c r="I6546" s="2" t="str">
        <f>IFERROR(__xludf.DUMMYFUNCTION("""COMPUTED_VALUE"""),"Electronic check")</f>
        <v>Electronic check</v>
      </c>
      <c r="J6546" s="5">
        <f>IFERROR(__xludf.DUMMYFUNCTION("""COMPUTED_VALUE"""),96.85)</f>
        <v>96.85</v>
      </c>
      <c r="K6546" s="5">
        <f>IFERROR(__xludf.DUMMYFUNCTION("""COMPUTED_VALUE"""),1235.55)</f>
        <v>1235.55</v>
      </c>
      <c r="L6546" s="2" t="str">
        <f>IFERROR(__xludf.DUMMYFUNCTION("""COMPUTED_VALUE"""),"No")</f>
        <v>No</v>
      </c>
      <c r="M6546" s="6">
        <f>IFERROR(__xludf.DUMMYFUNCTION("""COMPUTED_VALUE"""),12.757356737222509)</f>
        <v>12.75735674</v>
      </c>
      <c r="N6546" s="2" t="b">
        <f>IFERROR(__xludf.DUMMYFUNCTION("""COMPUTED_VALUE"""),TRUE)</f>
        <v>1</v>
      </c>
      <c r="O6546" s="2" t="b">
        <f>IFERROR(__xludf.DUMMYFUNCTION("""COMPUTED_VALUE"""),FALSE)</f>
        <v>0</v>
      </c>
      <c r="P6546" s="2" t="b">
        <f>IFERROR(__xludf.DUMMYFUNCTION("""COMPUTED_VALUE"""),TRUE)</f>
        <v>1</v>
      </c>
      <c r="Q6546" s="2" t="b">
        <f>IFERROR(__xludf.DUMMYFUNCTION("""COMPUTED_VALUE"""),TRUE)</f>
        <v>1</v>
      </c>
      <c r="R6546" s="2" t="b">
        <f>IFERROR(__xludf.DUMMYFUNCTION("""COMPUTED_VALUE"""),TRUE)</f>
        <v>1</v>
      </c>
      <c r="S6546" s="2">
        <f>IFERROR(__xludf.DUMMYFUNCTION("""COMPUTED_VALUE"""),0.0)</f>
        <v>0</v>
      </c>
      <c r="T6546" s="7"/>
      <c r="U6546" s="4"/>
      <c r="V6546" s="7"/>
      <c r="W6546" s="7"/>
      <c r="X6546" s="7"/>
      <c r="Y6546" s="7">
        <f>IFERROR(__xludf.DUMMYFUNCTION("""COMPUTED_VALUE"""),44106.96373257615)</f>
        <v>44106.96373</v>
      </c>
      <c r="Z6546" s="5">
        <f>IFERROR(__xludf.DUMMYFUNCTION("""COMPUTED_VALUE"""),96.85)</f>
        <v>96.85</v>
      </c>
      <c r="AA6546" s="2" t="b">
        <f>IFERROR(__xludf.DUMMYFUNCTION("""COMPUTED_VALUE"""),TRUE)</f>
        <v>1</v>
      </c>
      <c r="AB6546" s="2" t="str">
        <f>IFERROR(__xludf.DUMMYFUNCTION("""COMPUTED_VALUE"""),"Month-to-Month")</f>
        <v>Month-to-Month</v>
      </c>
      <c r="AC6546" s="2" t="str">
        <f>IFERROR(__xludf.DUMMYFUNCTION("""COMPUTED_VALUE"""),"One Line")</f>
        <v>One Line</v>
      </c>
      <c r="AD6546" s="2" t="str">
        <f>IFERROR(__xludf.DUMMYFUNCTION("""COMPUTED_VALUE"""),"Fiber Optic")</f>
        <v>Fiber Optic</v>
      </c>
    </row>
    <row r="6547">
      <c r="A6547" s="2" t="str">
        <f>IFERROR(__xludf.DUMMYFUNCTION("""COMPUTED_VALUE"""),"9294-TDIPC")</f>
        <v>9294-TDIPC</v>
      </c>
      <c r="B6547" s="2" t="str">
        <f>IFERROR(__xludf.DUMMYFUNCTION("""COMPUTED_VALUE"""),"Male")</f>
        <v>Male</v>
      </c>
      <c r="C6547" s="2">
        <f>IFERROR(__xludf.DUMMYFUNCTION("""COMPUTED_VALUE"""),0.0)</f>
        <v>0</v>
      </c>
      <c r="D6547" s="2" t="str">
        <f>IFERROR(__xludf.DUMMYFUNCTION("""COMPUTED_VALUE"""),"No")</f>
        <v>No</v>
      </c>
      <c r="E6547" s="2" t="str">
        <f>IFERROR(__xludf.DUMMYFUNCTION("""COMPUTED_VALUE"""),"Yes")</f>
        <v>Yes</v>
      </c>
      <c r="F6547" s="2">
        <f>IFERROR(__xludf.DUMMYFUNCTION("""COMPUTED_VALUE"""),1.0)</f>
        <v>1</v>
      </c>
      <c r="G6547" s="2">
        <f>IFERROR(__xludf.DUMMYFUNCTION("""COMPUTED_VALUE"""),0.0)</f>
        <v>0</v>
      </c>
      <c r="H6547" s="2">
        <f>IFERROR(__xludf.DUMMYFUNCTION("""COMPUTED_VALUE"""),0.0)</f>
        <v>0</v>
      </c>
      <c r="I6547" s="2" t="str">
        <f>IFERROR(__xludf.DUMMYFUNCTION("""COMPUTED_VALUE"""),"Mailed check")</f>
        <v>Mailed check</v>
      </c>
      <c r="J6547" s="5">
        <f>IFERROR(__xludf.DUMMYFUNCTION("""COMPUTED_VALUE"""),20.2)</f>
        <v>20.2</v>
      </c>
      <c r="K6547" s="5">
        <f>IFERROR(__xludf.DUMMYFUNCTION("""COMPUTED_VALUE"""),83.75)</f>
        <v>83.75</v>
      </c>
      <c r="L6547" s="2" t="str">
        <f>IFERROR(__xludf.DUMMYFUNCTION("""COMPUTED_VALUE"""),"No")</f>
        <v>No</v>
      </c>
      <c r="M6547" s="6">
        <f>IFERROR(__xludf.DUMMYFUNCTION("""COMPUTED_VALUE"""),4.146039603960396)</f>
        <v>4.146039604</v>
      </c>
      <c r="N6547" s="2" t="b">
        <f>IFERROR(__xludf.DUMMYFUNCTION("""COMPUTED_VALUE"""),FALSE)</f>
        <v>0</v>
      </c>
      <c r="O6547" s="2" t="b">
        <f>IFERROR(__xludf.DUMMYFUNCTION("""COMPUTED_VALUE"""),FALSE)</f>
        <v>0</v>
      </c>
      <c r="P6547" s="2" t="b">
        <f>IFERROR(__xludf.DUMMYFUNCTION("""COMPUTED_VALUE"""),TRUE)</f>
        <v>1</v>
      </c>
      <c r="Q6547" s="2" t="b">
        <f>IFERROR(__xludf.DUMMYFUNCTION("""COMPUTED_VALUE"""),FALSE)</f>
        <v>0</v>
      </c>
      <c r="R6547" s="2" t="b">
        <f>IFERROR(__xludf.DUMMYFUNCTION("""COMPUTED_VALUE"""),FALSE)</f>
        <v>0</v>
      </c>
      <c r="S6547" s="2">
        <f>IFERROR(__xludf.DUMMYFUNCTION("""COMPUTED_VALUE"""),2.0)</f>
        <v>2</v>
      </c>
      <c r="T6547" s="7"/>
      <c r="U6547" s="4"/>
      <c r="V6547" s="7"/>
      <c r="W6547" s="7"/>
      <c r="X6547" s="7"/>
      <c r="Y6547" s="7">
        <f>IFERROR(__xludf.DUMMYFUNCTION("""COMPUTED_VALUE"""),44368.89129537954)</f>
        <v>44368.8913</v>
      </c>
      <c r="Z6547" s="5">
        <f>IFERROR(__xludf.DUMMYFUNCTION("""COMPUTED_VALUE"""),20.2)</f>
        <v>20.2</v>
      </c>
      <c r="AA6547" s="2" t="b">
        <f>IFERROR(__xludf.DUMMYFUNCTION("""COMPUTED_VALUE"""),TRUE)</f>
        <v>1</v>
      </c>
      <c r="AB6547" s="2" t="str">
        <f>IFERROR(__xludf.DUMMYFUNCTION("""COMPUTED_VALUE"""),"Month-to-Month")</f>
        <v>Month-to-Month</v>
      </c>
      <c r="AC6547" s="2" t="str">
        <f>IFERROR(__xludf.DUMMYFUNCTION("""COMPUTED_VALUE"""),"One Line")</f>
        <v>One Line</v>
      </c>
      <c r="AD6547" s="2" t="str">
        <f>IFERROR(__xludf.DUMMYFUNCTION("""COMPUTED_VALUE"""),"No Internet Service")</f>
        <v>No Internet Service</v>
      </c>
    </row>
    <row r="6548">
      <c r="A6548" s="2" t="str">
        <f>IFERROR(__xludf.DUMMYFUNCTION("""COMPUTED_VALUE"""),"9297-EONCV")</f>
        <v>9297-EONCV</v>
      </c>
      <c r="B6548" s="2" t="str">
        <f>IFERROR(__xludf.DUMMYFUNCTION("""COMPUTED_VALUE"""),"Female")</f>
        <v>Female</v>
      </c>
      <c r="C6548" s="2">
        <f>IFERROR(__xludf.DUMMYFUNCTION("""COMPUTED_VALUE"""),0.0)</f>
        <v>0</v>
      </c>
      <c r="D6548" s="2" t="str">
        <f>IFERROR(__xludf.DUMMYFUNCTION("""COMPUTED_VALUE"""),"No")</f>
        <v>No</v>
      </c>
      <c r="E6548" s="2" t="str">
        <f>IFERROR(__xludf.DUMMYFUNCTION("""COMPUTED_VALUE"""),"No")</f>
        <v>No</v>
      </c>
      <c r="F6548" s="2">
        <f>IFERROR(__xludf.DUMMYFUNCTION("""COMPUTED_VALUE"""),2.0)</f>
        <v>2</v>
      </c>
      <c r="G6548" s="2">
        <f>IFERROR(__xludf.DUMMYFUNCTION("""COMPUTED_VALUE"""),1.0)</f>
        <v>1</v>
      </c>
      <c r="H6548" s="2">
        <f>IFERROR(__xludf.DUMMYFUNCTION("""COMPUTED_VALUE"""),2.0)</f>
        <v>2</v>
      </c>
      <c r="I6548" s="2" t="str">
        <f>IFERROR(__xludf.DUMMYFUNCTION("""COMPUTED_VALUE"""),"Bank transfer (automatic)")</f>
        <v>Bank transfer (automatic)</v>
      </c>
      <c r="J6548" s="5">
        <f>IFERROR(__xludf.DUMMYFUNCTION("""COMPUTED_VALUE"""),91.35)</f>
        <v>91.35</v>
      </c>
      <c r="K6548" s="5">
        <f>IFERROR(__xludf.DUMMYFUNCTION("""COMPUTED_VALUE"""),6697.2)</f>
        <v>6697.2</v>
      </c>
      <c r="L6548" s="2" t="str">
        <f>IFERROR(__xludf.DUMMYFUNCTION("""COMPUTED_VALUE"""),"No")</f>
        <v>No</v>
      </c>
      <c r="M6548" s="6">
        <f>IFERROR(__xludf.DUMMYFUNCTION("""COMPUTED_VALUE"""),73.3136288998358)</f>
        <v>73.3136289</v>
      </c>
      <c r="N6548" s="2" t="b">
        <f>IFERROR(__xludf.DUMMYFUNCTION("""COMPUTED_VALUE"""),TRUE)</f>
        <v>1</v>
      </c>
      <c r="O6548" s="2" t="b">
        <f>IFERROR(__xludf.DUMMYFUNCTION("""COMPUTED_VALUE"""),FALSE)</f>
        <v>0</v>
      </c>
      <c r="P6548" s="2" t="b">
        <f>IFERROR(__xludf.DUMMYFUNCTION("""COMPUTED_VALUE"""),TRUE)</f>
        <v>1</v>
      </c>
      <c r="Q6548" s="2" t="b">
        <f>IFERROR(__xludf.DUMMYFUNCTION("""COMPUTED_VALUE"""),TRUE)</f>
        <v>1</v>
      </c>
      <c r="R6548" s="2" t="b">
        <f>IFERROR(__xludf.DUMMYFUNCTION("""COMPUTED_VALUE"""),TRUE)</f>
        <v>1</v>
      </c>
      <c r="S6548" s="2">
        <f>IFERROR(__xludf.DUMMYFUNCTION("""COMPUTED_VALUE"""),0.0)</f>
        <v>0</v>
      </c>
      <c r="T6548" s="7"/>
      <c r="U6548" s="4"/>
      <c r="V6548" s="7"/>
      <c r="W6548" s="7"/>
      <c r="X6548" s="7"/>
      <c r="Y6548" s="7">
        <f>IFERROR(__xludf.DUMMYFUNCTION("""COMPUTED_VALUE"""),42265.04378762999)</f>
        <v>42265.04379</v>
      </c>
      <c r="Z6548" s="5">
        <f>IFERROR(__xludf.DUMMYFUNCTION("""COMPUTED_VALUE"""),91.34999999999998)</f>
        <v>91.35</v>
      </c>
      <c r="AA6548" s="2" t="b">
        <f>IFERROR(__xludf.DUMMYFUNCTION("""COMPUTED_VALUE"""),TRUE)</f>
        <v>1</v>
      </c>
      <c r="AB6548" s="2" t="str">
        <f>IFERROR(__xludf.DUMMYFUNCTION("""COMPUTED_VALUE"""),"2 Year")</f>
        <v>2 Year</v>
      </c>
      <c r="AC6548" s="2" t="str">
        <f>IFERROR(__xludf.DUMMYFUNCTION("""COMPUTED_VALUE"""),"Two or More Lines")</f>
        <v>Two or More Lines</v>
      </c>
      <c r="AD6548" s="2" t="str">
        <f>IFERROR(__xludf.DUMMYFUNCTION("""COMPUTED_VALUE"""),"DSL")</f>
        <v>DSL</v>
      </c>
    </row>
    <row r="6549">
      <c r="A6549" s="2" t="str">
        <f>IFERROR(__xludf.DUMMYFUNCTION("""COMPUTED_VALUE"""),"9297-FVVDH")</f>
        <v>9297-FVVDH</v>
      </c>
      <c r="B6549" s="2" t="str">
        <f>IFERROR(__xludf.DUMMYFUNCTION("""COMPUTED_VALUE"""),"Female")</f>
        <v>Female</v>
      </c>
      <c r="C6549" s="2">
        <f>IFERROR(__xludf.DUMMYFUNCTION("""COMPUTED_VALUE"""),0.0)</f>
        <v>0</v>
      </c>
      <c r="D6549" s="2" t="str">
        <f>IFERROR(__xludf.DUMMYFUNCTION("""COMPUTED_VALUE"""),"Yes")</f>
        <v>Yes</v>
      </c>
      <c r="E6549" s="2" t="str">
        <f>IFERROR(__xludf.DUMMYFUNCTION("""COMPUTED_VALUE"""),"Yes")</f>
        <v>Yes</v>
      </c>
      <c r="F6549" s="2">
        <f>IFERROR(__xludf.DUMMYFUNCTION("""COMPUTED_VALUE"""),2.0)</f>
        <v>2</v>
      </c>
      <c r="G6549" s="2">
        <f>IFERROR(__xludf.DUMMYFUNCTION("""COMPUTED_VALUE"""),1.0)</f>
        <v>1</v>
      </c>
      <c r="H6549" s="2">
        <f>IFERROR(__xludf.DUMMYFUNCTION("""COMPUTED_VALUE"""),2.0)</f>
        <v>2</v>
      </c>
      <c r="I6549" s="2" t="str">
        <f>IFERROR(__xludf.DUMMYFUNCTION("""COMPUTED_VALUE"""),"Electronic check")</f>
        <v>Electronic check</v>
      </c>
      <c r="J6549" s="5">
        <f>IFERROR(__xludf.DUMMYFUNCTION("""COMPUTED_VALUE"""),84.5)</f>
        <v>84.5</v>
      </c>
      <c r="K6549" s="5">
        <f>IFERROR(__xludf.DUMMYFUNCTION("""COMPUTED_VALUE"""),4845.4)</f>
        <v>4845.4</v>
      </c>
      <c r="L6549" s="2" t="str">
        <f>IFERROR(__xludf.DUMMYFUNCTION("""COMPUTED_VALUE"""),"No")</f>
        <v>No</v>
      </c>
      <c r="M6549" s="6">
        <f>IFERROR(__xludf.DUMMYFUNCTION("""COMPUTED_VALUE"""),57.34201183431952)</f>
        <v>57.34201183</v>
      </c>
      <c r="N6549" s="2" t="b">
        <f>IFERROR(__xludf.DUMMYFUNCTION("""COMPUTED_VALUE"""),TRUE)</f>
        <v>1</v>
      </c>
      <c r="O6549" s="2" t="b">
        <f>IFERROR(__xludf.DUMMYFUNCTION("""COMPUTED_VALUE"""),FALSE)</f>
        <v>0</v>
      </c>
      <c r="P6549" s="2" t="b">
        <f>IFERROR(__xludf.DUMMYFUNCTION("""COMPUTED_VALUE"""),TRUE)</f>
        <v>1</v>
      </c>
      <c r="Q6549" s="2" t="b">
        <f>IFERROR(__xludf.DUMMYFUNCTION("""COMPUTED_VALUE"""),TRUE)</f>
        <v>1</v>
      </c>
      <c r="R6549" s="2" t="b">
        <f>IFERROR(__xludf.DUMMYFUNCTION("""COMPUTED_VALUE"""),TRUE)</f>
        <v>1</v>
      </c>
      <c r="S6549" s="2">
        <f>IFERROR(__xludf.DUMMYFUNCTION("""COMPUTED_VALUE"""),3.0)</f>
        <v>3</v>
      </c>
      <c r="T6549" s="7"/>
      <c r="U6549" s="4"/>
      <c r="V6549" s="7"/>
      <c r="W6549" s="7"/>
      <c r="X6549" s="7"/>
      <c r="Y6549" s="7">
        <f>IFERROR(__xludf.DUMMYFUNCTION("""COMPUTED_VALUE"""),42750.84714003945)</f>
        <v>42750.84714</v>
      </c>
      <c r="Z6549" s="5">
        <f>IFERROR(__xludf.DUMMYFUNCTION("""COMPUTED_VALUE"""),84.5)</f>
        <v>84.5</v>
      </c>
      <c r="AA6549" s="2" t="b">
        <f>IFERROR(__xludf.DUMMYFUNCTION("""COMPUTED_VALUE"""),TRUE)</f>
        <v>1</v>
      </c>
      <c r="AB6549" s="2" t="str">
        <f>IFERROR(__xludf.DUMMYFUNCTION("""COMPUTED_VALUE"""),"2 Year")</f>
        <v>2 Year</v>
      </c>
      <c r="AC6549" s="2" t="str">
        <f>IFERROR(__xludf.DUMMYFUNCTION("""COMPUTED_VALUE"""),"Two or More Lines")</f>
        <v>Two or More Lines</v>
      </c>
      <c r="AD6549" s="2" t="str">
        <f>IFERROR(__xludf.DUMMYFUNCTION("""COMPUTED_VALUE"""),"DSL")</f>
        <v>DSL</v>
      </c>
    </row>
    <row r="6550">
      <c r="A6550" s="2" t="str">
        <f>IFERROR(__xludf.DUMMYFUNCTION("""COMPUTED_VALUE"""),"9298-WGMRW")</f>
        <v>9298-WGMRW</v>
      </c>
      <c r="B6550" s="2" t="str">
        <f>IFERROR(__xludf.DUMMYFUNCTION("""COMPUTED_VALUE"""),"Female")</f>
        <v>Female</v>
      </c>
      <c r="C6550" s="2">
        <f>IFERROR(__xludf.DUMMYFUNCTION("""COMPUTED_VALUE"""),0.0)</f>
        <v>0</v>
      </c>
      <c r="D6550" s="2" t="str">
        <f>IFERROR(__xludf.DUMMYFUNCTION("""COMPUTED_VALUE"""),"Yes")</f>
        <v>Yes</v>
      </c>
      <c r="E6550" s="2" t="str">
        <f>IFERROR(__xludf.DUMMYFUNCTION("""COMPUTED_VALUE"""),"No")</f>
        <v>No</v>
      </c>
      <c r="F6550" s="2">
        <f>IFERROR(__xludf.DUMMYFUNCTION("""COMPUTED_VALUE"""),2.0)</f>
        <v>2</v>
      </c>
      <c r="G6550" s="2">
        <f>IFERROR(__xludf.DUMMYFUNCTION("""COMPUTED_VALUE"""),2.0)</f>
        <v>2</v>
      </c>
      <c r="H6550" s="2">
        <f>IFERROR(__xludf.DUMMYFUNCTION("""COMPUTED_VALUE"""),2.0)</f>
        <v>2</v>
      </c>
      <c r="I6550" s="2" t="str">
        <f>IFERROR(__xludf.DUMMYFUNCTION("""COMPUTED_VALUE"""),"Bank transfer (automatic)")</f>
        <v>Bank transfer (automatic)</v>
      </c>
      <c r="J6550" s="5">
        <f>IFERROR(__xludf.DUMMYFUNCTION("""COMPUTED_VALUE"""),115.5)</f>
        <v>115.5</v>
      </c>
      <c r="K6550" s="5">
        <f>IFERROR(__xludf.DUMMYFUNCTION("""COMPUTED_VALUE"""),8312.75)</f>
        <v>8312.75</v>
      </c>
      <c r="L6550" s="2" t="str">
        <f>IFERROR(__xludf.DUMMYFUNCTION("""COMPUTED_VALUE"""),"No")</f>
        <v>No</v>
      </c>
      <c r="M6550" s="6">
        <f>IFERROR(__xludf.DUMMYFUNCTION("""COMPUTED_VALUE"""),71.97186147186147)</f>
        <v>71.97186147</v>
      </c>
      <c r="N6550" s="2" t="b">
        <f>IFERROR(__xludf.DUMMYFUNCTION("""COMPUTED_VALUE"""),TRUE)</f>
        <v>1</v>
      </c>
      <c r="O6550" s="2" t="b">
        <f>IFERROR(__xludf.DUMMYFUNCTION("""COMPUTED_VALUE"""),FALSE)</f>
        <v>0</v>
      </c>
      <c r="P6550" s="2" t="b">
        <f>IFERROR(__xludf.DUMMYFUNCTION("""COMPUTED_VALUE"""),TRUE)</f>
        <v>1</v>
      </c>
      <c r="Q6550" s="2" t="b">
        <f>IFERROR(__xludf.DUMMYFUNCTION("""COMPUTED_VALUE"""),TRUE)</f>
        <v>1</v>
      </c>
      <c r="R6550" s="2" t="b">
        <f>IFERROR(__xludf.DUMMYFUNCTION("""COMPUTED_VALUE"""),TRUE)</f>
        <v>1</v>
      </c>
      <c r="S6550" s="2">
        <f>IFERROR(__xludf.DUMMYFUNCTION("""COMPUTED_VALUE"""),1.0)</f>
        <v>1</v>
      </c>
      <c r="T6550" s="7"/>
      <c r="U6550" s="4"/>
      <c r="V6550" s="7"/>
      <c r="W6550" s="7"/>
      <c r="X6550" s="7"/>
      <c r="Y6550" s="7">
        <f>IFERROR(__xludf.DUMMYFUNCTION("""COMPUTED_VALUE"""),42305.85588023088)</f>
        <v>42305.85588</v>
      </c>
      <c r="Z6550" s="5">
        <f>IFERROR(__xludf.DUMMYFUNCTION("""COMPUTED_VALUE"""),115.5)</f>
        <v>115.5</v>
      </c>
      <c r="AA6550" s="2" t="b">
        <f>IFERROR(__xludf.DUMMYFUNCTION("""COMPUTED_VALUE"""),TRUE)</f>
        <v>1</v>
      </c>
      <c r="AB6550" s="2" t="str">
        <f>IFERROR(__xludf.DUMMYFUNCTION("""COMPUTED_VALUE"""),"2 Year")</f>
        <v>2 Year</v>
      </c>
      <c r="AC6550" s="2" t="str">
        <f>IFERROR(__xludf.DUMMYFUNCTION("""COMPUTED_VALUE"""),"Two or More Lines")</f>
        <v>Two or More Lines</v>
      </c>
      <c r="AD6550" s="2" t="str">
        <f>IFERROR(__xludf.DUMMYFUNCTION("""COMPUTED_VALUE"""),"Fiber Optic")</f>
        <v>Fiber Optic</v>
      </c>
    </row>
    <row r="6551">
      <c r="A6551" s="2" t="str">
        <f>IFERROR(__xludf.DUMMYFUNCTION("""COMPUTED_VALUE"""),"9300-AGZNL")</f>
        <v>9300-AGZNL</v>
      </c>
      <c r="B6551" s="2" t="str">
        <f>IFERROR(__xludf.DUMMYFUNCTION("""COMPUTED_VALUE"""),"Male")</f>
        <v>Male</v>
      </c>
      <c r="C6551" s="2">
        <f>IFERROR(__xludf.DUMMYFUNCTION("""COMPUTED_VALUE"""),1.0)</f>
        <v>1</v>
      </c>
      <c r="D6551" s="2" t="str">
        <f>IFERROR(__xludf.DUMMYFUNCTION("""COMPUTED_VALUE"""),"No")</f>
        <v>No</v>
      </c>
      <c r="E6551" s="2" t="str">
        <f>IFERROR(__xludf.DUMMYFUNCTION("""COMPUTED_VALUE"""),"No")</f>
        <v>No</v>
      </c>
      <c r="F6551" s="2">
        <f>IFERROR(__xludf.DUMMYFUNCTION("""COMPUTED_VALUE"""),2.0)</f>
        <v>2</v>
      </c>
      <c r="G6551" s="2">
        <f>IFERROR(__xludf.DUMMYFUNCTION("""COMPUTED_VALUE"""),2.0)</f>
        <v>2</v>
      </c>
      <c r="H6551" s="2">
        <f>IFERROR(__xludf.DUMMYFUNCTION("""COMPUTED_VALUE"""),0.0)</f>
        <v>0</v>
      </c>
      <c r="I6551" s="2" t="str">
        <f>IFERROR(__xludf.DUMMYFUNCTION("""COMPUTED_VALUE"""),"Electronic check")</f>
        <v>Electronic check</v>
      </c>
      <c r="J6551" s="5">
        <f>IFERROR(__xludf.DUMMYFUNCTION("""COMPUTED_VALUE"""),94.0)</f>
        <v>94</v>
      </c>
      <c r="K6551" s="5">
        <f>IFERROR(__xludf.DUMMYFUNCTION("""COMPUTED_VALUE"""),94.0)</f>
        <v>94</v>
      </c>
      <c r="L6551" s="2" t="str">
        <f>IFERROR(__xludf.DUMMYFUNCTION("""COMPUTED_VALUE"""),"Yes")</f>
        <v>Yes</v>
      </c>
      <c r="M6551" s="6">
        <f>IFERROR(__xludf.DUMMYFUNCTION("""COMPUTED_VALUE"""),1.0)</f>
        <v>1</v>
      </c>
      <c r="N6551" s="2" t="b">
        <f>IFERROR(__xludf.DUMMYFUNCTION("""COMPUTED_VALUE"""),FALSE)</f>
        <v>0</v>
      </c>
      <c r="O6551" s="2" t="b">
        <f>IFERROR(__xludf.DUMMYFUNCTION("""COMPUTED_VALUE"""),TRUE)</f>
        <v>1</v>
      </c>
      <c r="P6551" s="2" t="b">
        <f>IFERROR(__xludf.DUMMYFUNCTION("""COMPUTED_VALUE"""),TRUE)</f>
        <v>1</v>
      </c>
      <c r="Q6551" s="2" t="b">
        <f>IFERROR(__xludf.DUMMYFUNCTION("""COMPUTED_VALUE"""),TRUE)</f>
        <v>1</v>
      </c>
      <c r="R6551" s="2" t="b">
        <f>IFERROR(__xludf.DUMMYFUNCTION("""COMPUTED_VALUE"""),TRUE)</f>
        <v>1</v>
      </c>
      <c r="S6551" s="2">
        <f>IFERROR(__xludf.DUMMYFUNCTION("""COMPUTED_VALUE"""),0.0)</f>
        <v>0</v>
      </c>
      <c r="T6551" s="7"/>
      <c r="U6551" s="4"/>
      <c r="V6551" s="7"/>
      <c r="W6551" s="7"/>
      <c r="X6551" s="7"/>
      <c r="Y6551" s="7">
        <f>IFERROR(__xludf.DUMMYFUNCTION("""COMPUTED_VALUE"""),44464.583333333336)</f>
        <v>44464.58333</v>
      </c>
      <c r="Z6551" s="5">
        <f>IFERROR(__xludf.DUMMYFUNCTION("""COMPUTED_VALUE"""),94.0)</f>
        <v>94</v>
      </c>
      <c r="AA6551" s="2" t="b">
        <f>IFERROR(__xludf.DUMMYFUNCTION("""COMPUTED_VALUE"""),TRUE)</f>
        <v>1</v>
      </c>
      <c r="AB6551" s="2" t="str">
        <f>IFERROR(__xludf.DUMMYFUNCTION("""COMPUTED_VALUE"""),"Month-to-Month")</f>
        <v>Month-to-Month</v>
      </c>
      <c r="AC6551" s="2" t="str">
        <f>IFERROR(__xludf.DUMMYFUNCTION("""COMPUTED_VALUE"""),"Two or More Lines")</f>
        <v>Two or More Lines</v>
      </c>
      <c r="AD6551" s="2" t="str">
        <f>IFERROR(__xludf.DUMMYFUNCTION("""COMPUTED_VALUE"""),"Fiber Optic")</f>
        <v>Fiber Optic</v>
      </c>
    </row>
    <row r="6552">
      <c r="A6552" s="2" t="str">
        <f>IFERROR(__xludf.DUMMYFUNCTION("""COMPUTED_VALUE"""),"9300-RENDD")</f>
        <v>9300-RENDD</v>
      </c>
      <c r="B6552" s="2" t="str">
        <f>IFERROR(__xludf.DUMMYFUNCTION("""COMPUTED_VALUE"""),"Male")</f>
        <v>Male</v>
      </c>
      <c r="C6552" s="2">
        <f>IFERROR(__xludf.DUMMYFUNCTION("""COMPUTED_VALUE"""),0.0)</f>
        <v>0</v>
      </c>
      <c r="D6552" s="2" t="str">
        <f>IFERROR(__xludf.DUMMYFUNCTION("""COMPUTED_VALUE"""),"No")</f>
        <v>No</v>
      </c>
      <c r="E6552" s="2" t="str">
        <f>IFERROR(__xludf.DUMMYFUNCTION("""COMPUTED_VALUE"""),"No")</f>
        <v>No</v>
      </c>
      <c r="F6552" s="2">
        <f>IFERROR(__xludf.DUMMYFUNCTION("""COMPUTED_VALUE"""),1.0)</f>
        <v>1</v>
      </c>
      <c r="G6552" s="2">
        <f>IFERROR(__xludf.DUMMYFUNCTION("""COMPUTED_VALUE"""),2.0)</f>
        <v>2</v>
      </c>
      <c r="H6552" s="2">
        <f>IFERROR(__xludf.DUMMYFUNCTION("""COMPUTED_VALUE"""),0.0)</f>
        <v>0</v>
      </c>
      <c r="I6552" s="2" t="str">
        <f>IFERROR(__xludf.DUMMYFUNCTION("""COMPUTED_VALUE"""),"Electronic check")</f>
        <v>Electronic check</v>
      </c>
      <c r="J6552" s="5">
        <f>IFERROR(__xludf.DUMMYFUNCTION("""COMPUTED_VALUE"""),79.95)</f>
        <v>79.95</v>
      </c>
      <c r="K6552" s="5">
        <f>IFERROR(__xludf.DUMMYFUNCTION("""COMPUTED_VALUE"""),79.95)</f>
        <v>79.95</v>
      </c>
      <c r="L6552" s="2" t="str">
        <f>IFERROR(__xludf.DUMMYFUNCTION("""COMPUTED_VALUE"""),"Yes")</f>
        <v>Yes</v>
      </c>
      <c r="M6552" s="6">
        <f>IFERROR(__xludf.DUMMYFUNCTION("""COMPUTED_VALUE"""),1.0)</f>
        <v>1</v>
      </c>
      <c r="N6552" s="2" t="b">
        <f>IFERROR(__xludf.DUMMYFUNCTION("""COMPUTED_VALUE"""),FALSE)</f>
        <v>0</v>
      </c>
      <c r="O6552" s="2" t="b">
        <f>IFERROR(__xludf.DUMMYFUNCTION("""COMPUTED_VALUE"""),TRUE)</f>
        <v>1</v>
      </c>
      <c r="P6552" s="2" t="b">
        <f>IFERROR(__xludf.DUMMYFUNCTION("""COMPUTED_VALUE"""),TRUE)</f>
        <v>1</v>
      </c>
      <c r="Q6552" s="2" t="b">
        <f>IFERROR(__xludf.DUMMYFUNCTION("""COMPUTED_VALUE"""),TRUE)</f>
        <v>1</v>
      </c>
      <c r="R6552" s="2" t="b">
        <f>IFERROR(__xludf.DUMMYFUNCTION("""COMPUTED_VALUE"""),TRUE)</f>
        <v>1</v>
      </c>
      <c r="S6552" s="2">
        <f>IFERROR(__xludf.DUMMYFUNCTION("""COMPUTED_VALUE"""),0.0)</f>
        <v>0</v>
      </c>
      <c r="T6552" s="7"/>
      <c r="U6552" s="4"/>
      <c r="V6552" s="7"/>
      <c r="W6552" s="7"/>
      <c r="X6552" s="7"/>
      <c r="Y6552" s="7">
        <f>IFERROR(__xludf.DUMMYFUNCTION("""COMPUTED_VALUE"""),44464.583333333336)</f>
        <v>44464.58333</v>
      </c>
      <c r="Z6552" s="5">
        <f>IFERROR(__xludf.DUMMYFUNCTION("""COMPUTED_VALUE"""),79.95)</f>
        <v>79.95</v>
      </c>
      <c r="AA6552" s="2" t="b">
        <f>IFERROR(__xludf.DUMMYFUNCTION("""COMPUTED_VALUE"""),TRUE)</f>
        <v>1</v>
      </c>
      <c r="AB6552" s="2" t="str">
        <f>IFERROR(__xludf.DUMMYFUNCTION("""COMPUTED_VALUE"""),"Month-to-Month")</f>
        <v>Month-to-Month</v>
      </c>
      <c r="AC6552" s="2" t="str">
        <f>IFERROR(__xludf.DUMMYFUNCTION("""COMPUTED_VALUE"""),"One Line")</f>
        <v>One Line</v>
      </c>
      <c r="AD6552" s="2" t="str">
        <f>IFERROR(__xludf.DUMMYFUNCTION("""COMPUTED_VALUE"""),"Fiber Optic")</f>
        <v>Fiber Optic</v>
      </c>
    </row>
    <row r="6553">
      <c r="A6553" s="2" t="str">
        <f>IFERROR(__xludf.DUMMYFUNCTION("""COMPUTED_VALUE"""),"9305-CDSKC")</f>
        <v>9305-CDSKC</v>
      </c>
      <c r="B6553" s="2" t="str">
        <f>IFERROR(__xludf.DUMMYFUNCTION("""COMPUTED_VALUE"""),"Female")</f>
        <v>Female</v>
      </c>
      <c r="C6553" s="2">
        <f>IFERROR(__xludf.DUMMYFUNCTION("""COMPUTED_VALUE"""),0.0)</f>
        <v>0</v>
      </c>
      <c r="D6553" s="2" t="str">
        <f>IFERROR(__xludf.DUMMYFUNCTION("""COMPUTED_VALUE"""),"No")</f>
        <v>No</v>
      </c>
      <c r="E6553" s="2" t="str">
        <f>IFERROR(__xludf.DUMMYFUNCTION("""COMPUTED_VALUE"""),"No")</f>
        <v>No</v>
      </c>
      <c r="F6553" s="2">
        <f>IFERROR(__xludf.DUMMYFUNCTION("""COMPUTED_VALUE"""),2.0)</f>
        <v>2</v>
      </c>
      <c r="G6553" s="2">
        <f>IFERROR(__xludf.DUMMYFUNCTION("""COMPUTED_VALUE"""),2.0)</f>
        <v>2</v>
      </c>
      <c r="H6553" s="2">
        <f>IFERROR(__xludf.DUMMYFUNCTION("""COMPUTED_VALUE"""),0.0)</f>
        <v>0</v>
      </c>
      <c r="I6553" s="2" t="str">
        <f>IFERROR(__xludf.DUMMYFUNCTION("""COMPUTED_VALUE"""),"Electronic check")</f>
        <v>Electronic check</v>
      </c>
      <c r="J6553" s="5">
        <f>IFERROR(__xludf.DUMMYFUNCTION("""COMPUTED_VALUE"""),99.65)</f>
        <v>99.65</v>
      </c>
      <c r="K6553" s="5">
        <f>IFERROR(__xludf.DUMMYFUNCTION("""COMPUTED_VALUE"""),820.5)</f>
        <v>820.5</v>
      </c>
      <c r="L6553" s="2" t="str">
        <f>IFERROR(__xludf.DUMMYFUNCTION("""COMPUTED_VALUE"""),"Yes")</f>
        <v>Yes</v>
      </c>
      <c r="M6553" s="6">
        <f>IFERROR(__xludf.DUMMYFUNCTION("""COMPUTED_VALUE"""),8.233818364274962)</f>
        <v>8.233818364</v>
      </c>
      <c r="N6553" s="2" t="b">
        <f>IFERROR(__xludf.DUMMYFUNCTION("""COMPUTED_VALUE"""),TRUE)</f>
        <v>1</v>
      </c>
      <c r="O6553" s="2" t="b">
        <f>IFERROR(__xludf.DUMMYFUNCTION("""COMPUTED_VALUE"""),TRUE)</f>
        <v>1</v>
      </c>
      <c r="P6553" s="2" t="b">
        <f>IFERROR(__xludf.DUMMYFUNCTION("""COMPUTED_VALUE"""),TRUE)</f>
        <v>1</v>
      </c>
      <c r="Q6553" s="2" t="b">
        <f>IFERROR(__xludf.DUMMYFUNCTION("""COMPUTED_VALUE"""),TRUE)</f>
        <v>1</v>
      </c>
      <c r="R6553" s="2" t="b">
        <f>IFERROR(__xludf.DUMMYFUNCTION("""COMPUTED_VALUE"""),TRUE)</f>
        <v>1</v>
      </c>
      <c r="S6553" s="2">
        <f>IFERROR(__xludf.DUMMYFUNCTION("""COMPUTED_VALUE"""),0.0)</f>
        <v>0</v>
      </c>
      <c r="T6553" s="7"/>
      <c r="U6553" s="4"/>
      <c r="V6553" s="7"/>
      <c r="W6553" s="7"/>
      <c r="X6553" s="7"/>
      <c r="Y6553" s="7">
        <f>IFERROR(__xludf.DUMMYFUNCTION("""COMPUTED_VALUE"""),44244.55469141997)</f>
        <v>44244.55469</v>
      </c>
      <c r="Z6553" s="5">
        <f>IFERROR(__xludf.DUMMYFUNCTION("""COMPUTED_VALUE"""),99.65)</f>
        <v>99.65</v>
      </c>
      <c r="AA6553" s="2" t="b">
        <f>IFERROR(__xludf.DUMMYFUNCTION("""COMPUTED_VALUE"""),TRUE)</f>
        <v>1</v>
      </c>
      <c r="AB6553" s="2" t="str">
        <f>IFERROR(__xludf.DUMMYFUNCTION("""COMPUTED_VALUE"""),"Month-to-Month")</f>
        <v>Month-to-Month</v>
      </c>
      <c r="AC6553" s="2" t="str">
        <f>IFERROR(__xludf.DUMMYFUNCTION("""COMPUTED_VALUE"""),"Two or More Lines")</f>
        <v>Two or More Lines</v>
      </c>
      <c r="AD6553" s="2" t="str">
        <f>IFERROR(__xludf.DUMMYFUNCTION("""COMPUTED_VALUE"""),"Fiber Optic")</f>
        <v>Fiber Optic</v>
      </c>
    </row>
    <row r="6554">
      <c r="A6554" s="2" t="str">
        <f>IFERROR(__xludf.DUMMYFUNCTION("""COMPUTED_VALUE"""),"9306-CPCBC")</f>
        <v>9306-CPCBC</v>
      </c>
      <c r="B6554" s="2" t="str">
        <f>IFERROR(__xludf.DUMMYFUNCTION("""COMPUTED_VALUE"""),"Female")</f>
        <v>Female</v>
      </c>
      <c r="C6554" s="2">
        <f>IFERROR(__xludf.DUMMYFUNCTION("""COMPUTED_VALUE"""),0.0)</f>
        <v>0</v>
      </c>
      <c r="D6554" s="2" t="str">
        <f>IFERROR(__xludf.DUMMYFUNCTION("""COMPUTED_VALUE"""),"No")</f>
        <v>No</v>
      </c>
      <c r="E6554" s="2" t="str">
        <f>IFERROR(__xludf.DUMMYFUNCTION("""COMPUTED_VALUE"""),"No")</f>
        <v>No</v>
      </c>
      <c r="F6554" s="2">
        <f>IFERROR(__xludf.DUMMYFUNCTION("""COMPUTED_VALUE"""),2.0)</f>
        <v>2</v>
      </c>
      <c r="G6554" s="2">
        <f>IFERROR(__xludf.DUMMYFUNCTION("""COMPUTED_VALUE"""),2.0)</f>
        <v>2</v>
      </c>
      <c r="H6554" s="2">
        <f>IFERROR(__xludf.DUMMYFUNCTION("""COMPUTED_VALUE"""),0.0)</f>
        <v>0</v>
      </c>
      <c r="I6554" s="2" t="str">
        <f>IFERROR(__xludf.DUMMYFUNCTION("""COMPUTED_VALUE"""),"Electronic check")</f>
        <v>Electronic check</v>
      </c>
      <c r="J6554" s="5">
        <f>IFERROR(__xludf.DUMMYFUNCTION("""COMPUTED_VALUE"""),74.25)</f>
        <v>74.25</v>
      </c>
      <c r="K6554" s="5">
        <f>IFERROR(__xludf.DUMMYFUNCTION("""COMPUTED_VALUE"""),210.3)</f>
        <v>210.3</v>
      </c>
      <c r="L6554" s="2" t="str">
        <f>IFERROR(__xludf.DUMMYFUNCTION("""COMPUTED_VALUE"""),"Yes")</f>
        <v>Yes</v>
      </c>
      <c r="M6554" s="6">
        <f>IFERROR(__xludf.DUMMYFUNCTION("""COMPUTED_VALUE"""),2.8323232323232324)</f>
        <v>2.832323232</v>
      </c>
      <c r="N6554" s="2" t="b">
        <f>IFERROR(__xludf.DUMMYFUNCTION("""COMPUTED_VALUE"""),TRUE)</f>
        <v>1</v>
      </c>
      <c r="O6554" s="2" t="b">
        <f>IFERROR(__xludf.DUMMYFUNCTION("""COMPUTED_VALUE"""),TRUE)</f>
        <v>1</v>
      </c>
      <c r="P6554" s="2" t="b">
        <f>IFERROR(__xludf.DUMMYFUNCTION("""COMPUTED_VALUE"""),TRUE)</f>
        <v>1</v>
      </c>
      <c r="Q6554" s="2" t="b">
        <f>IFERROR(__xludf.DUMMYFUNCTION("""COMPUTED_VALUE"""),TRUE)</f>
        <v>1</v>
      </c>
      <c r="R6554" s="2" t="b">
        <f>IFERROR(__xludf.DUMMYFUNCTION("""COMPUTED_VALUE"""),TRUE)</f>
        <v>1</v>
      </c>
      <c r="S6554" s="2">
        <f>IFERROR(__xludf.DUMMYFUNCTION("""COMPUTED_VALUE"""),0.0)</f>
        <v>0</v>
      </c>
      <c r="T6554" s="7"/>
      <c r="U6554" s="4"/>
      <c r="V6554" s="7"/>
      <c r="W6554" s="7"/>
      <c r="X6554" s="7"/>
      <c r="Y6554" s="7">
        <f>IFERROR(__xludf.DUMMYFUNCTION("""COMPUTED_VALUE"""),44408.85016835017)</f>
        <v>44408.85017</v>
      </c>
      <c r="Z6554" s="5">
        <f>IFERROR(__xludf.DUMMYFUNCTION("""COMPUTED_VALUE"""),74.25)</f>
        <v>74.25</v>
      </c>
      <c r="AA6554" s="2" t="b">
        <f>IFERROR(__xludf.DUMMYFUNCTION("""COMPUTED_VALUE"""),TRUE)</f>
        <v>1</v>
      </c>
      <c r="AB6554" s="2" t="str">
        <f>IFERROR(__xludf.DUMMYFUNCTION("""COMPUTED_VALUE"""),"Month-to-Month")</f>
        <v>Month-to-Month</v>
      </c>
      <c r="AC6554" s="2" t="str">
        <f>IFERROR(__xludf.DUMMYFUNCTION("""COMPUTED_VALUE"""),"Two or More Lines")</f>
        <v>Two or More Lines</v>
      </c>
      <c r="AD6554" s="2" t="str">
        <f>IFERROR(__xludf.DUMMYFUNCTION("""COMPUTED_VALUE"""),"Fiber Optic")</f>
        <v>Fiber Optic</v>
      </c>
    </row>
    <row r="6555">
      <c r="A6555" s="2" t="str">
        <f>IFERROR(__xludf.DUMMYFUNCTION("""COMPUTED_VALUE"""),"9308-ANMVE")</f>
        <v>9308-ANMVE</v>
      </c>
      <c r="B6555" s="2" t="str">
        <f>IFERROR(__xludf.DUMMYFUNCTION("""COMPUTED_VALUE"""),"Male")</f>
        <v>Male</v>
      </c>
      <c r="C6555" s="2">
        <f>IFERROR(__xludf.DUMMYFUNCTION("""COMPUTED_VALUE"""),0.0)</f>
        <v>0</v>
      </c>
      <c r="D6555" s="2" t="str">
        <f>IFERROR(__xludf.DUMMYFUNCTION("""COMPUTED_VALUE"""),"No")</f>
        <v>No</v>
      </c>
      <c r="E6555" s="2" t="str">
        <f>IFERROR(__xludf.DUMMYFUNCTION("""COMPUTED_VALUE"""),"Yes")</f>
        <v>Yes</v>
      </c>
      <c r="F6555" s="2">
        <f>IFERROR(__xludf.DUMMYFUNCTION("""COMPUTED_VALUE"""),1.0)</f>
        <v>1</v>
      </c>
      <c r="G6555" s="2">
        <f>IFERROR(__xludf.DUMMYFUNCTION("""COMPUTED_VALUE"""),1.0)</f>
        <v>1</v>
      </c>
      <c r="H6555" s="2">
        <f>IFERROR(__xludf.DUMMYFUNCTION("""COMPUTED_VALUE"""),0.0)</f>
        <v>0</v>
      </c>
      <c r="I6555" s="2" t="str">
        <f>IFERROR(__xludf.DUMMYFUNCTION("""COMPUTED_VALUE"""),"Electronic check")</f>
        <v>Electronic check</v>
      </c>
      <c r="J6555" s="5">
        <f>IFERROR(__xludf.DUMMYFUNCTION("""COMPUTED_VALUE"""),55.3)</f>
        <v>55.3</v>
      </c>
      <c r="K6555" s="5">
        <f>IFERROR(__xludf.DUMMYFUNCTION("""COMPUTED_VALUE"""),2654.05)</f>
        <v>2654.05</v>
      </c>
      <c r="L6555" s="2" t="str">
        <f>IFERROR(__xludf.DUMMYFUNCTION("""COMPUTED_VALUE"""),"No")</f>
        <v>No</v>
      </c>
      <c r="M6555" s="6">
        <f>IFERROR(__xludf.DUMMYFUNCTION("""COMPUTED_VALUE"""),47.993670886075954)</f>
        <v>47.99367089</v>
      </c>
      <c r="N6555" s="2" t="b">
        <f>IFERROR(__xludf.DUMMYFUNCTION("""COMPUTED_VALUE"""),FALSE)</f>
        <v>0</v>
      </c>
      <c r="O6555" s="2" t="b">
        <f>IFERROR(__xludf.DUMMYFUNCTION("""COMPUTED_VALUE"""),FALSE)</f>
        <v>0</v>
      </c>
      <c r="P6555" s="2" t="b">
        <f>IFERROR(__xludf.DUMMYFUNCTION("""COMPUTED_VALUE"""),TRUE)</f>
        <v>1</v>
      </c>
      <c r="Q6555" s="2" t="b">
        <f>IFERROR(__xludf.DUMMYFUNCTION("""COMPUTED_VALUE"""),TRUE)</f>
        <v>1</v>
      </c>
      <c r="R6555" s="2" t="b">
        <f>IFERROR(__xludf.DUMMYFUNCTION("""COMPUTED_VALUE"""),TRUE)</f>
        <v>1</v>
      </c>
      <c r="S6555" s="2">
        <f>IFERROR(__xludf.DUMMYFUNCTION("""COMPUTED_VALUE"""),2.0)</f>
        <v>2</v>
      </c>
      <c r="T6555" s="7"/>
      <c r="U6555" s="4"/>
      <c r="V6555" s="7"/>
      <c r="W6555" s="7"/>
      <c r="X6555" s="7"/>
      <c r="Y6555" s="7">
        <f>IFERROR(__xludf.DUMMYFUNCTION("""COMPUTED_VALUE"""),43035.19251054852)</f>
        <v>43035.19251</v>
      </c>
      <c r="Z6555" s="5">
        <f>IFERROR(__xludf.DUMMYFUNCTION("""COMPUTED_VALUE"""),55.3)</f>
        <v>55.3</v>
      </c>
      <c r="AA6555" s="2" t="b">
        <f>IFERROR(__xludf.DUMMYFUNCTION("""COMPUTED_VALUE"""),TRUE)</f>
        <v>1</v>
      </c>
      <c r="AB6555" s="2" t="str">
        <f>IFERROR(__xludf.DUMMYFUNCTION("""COMPUTED_VALUE"""),"Month-to-Month")</f>
        <v>Month-to-Month</v>
      </c>
      <c r="AC6555" s="2" t="str">
        <f>IFERROR(__xludf.DUMMYFUNCTION("""COMPUTED_VALUE"""),"One Line")</f>
        <v>One Line</v>
      </c>
      <c r="AD6555" s="2" t="str">
        <f>IFERROR(__xludf.DUMMYFUNCTION("""COMPUTED_VALUE"""),"DSL")</f>
        <v>DSL</v>
      </c>
    </row>
    <row r="6556">
      <c r="A6556" s="2" t="str">
        <f>IFERROR(__xludf.DUMMYFUNCTION("""COMPUTED_VALUE"""),"9309-BZGNT")</f>
        <v>9309-BZGNT</v>
      </c>
      <c r="B6556" s="2" t="str">
        <f>IFERROR(__xludf.DUMMYFUNCTION("""COMPUTED_VALUE"""),"Male")</f>
        <v>Male</v>
      </c>
      <c r="C6556" s="2">
        <f>IFERROR(__xludf.DUMMYFUNCTION("""COMPUTED_VALUE"""),1.0)</f>
        <v>1</v>
      </c>
      <c r="D6556" s="2" t="str">
        <f>IFERROR(__xludf.DUMMYFUNCTION("""COMPUTED_VALUE"""),"Yes")</f>
        <v>Yes</v>
      </c>
      <c r="E6556" s="2" t="str">
        <f>IFERROR(__xludf.DUMMYFUNCTION("""COMPUTED_VALUE"""),"No")</f>
        <v>No</v>
      </c>
      <c r="F6556" s="2">
        <f>IFERROR(__xludf.DUMMYFUNCTION("""COMPUTED_VALUE"""),0.0)</f>
        <v>0</v>
      </c>
      <c r="G6556" s="2">
        <f>IFERROR(__xludf.DUMMYFUNCTION("""COMPUTED_VALUE"""),1.0)</f>
        <v>1</v>
      </c>
      <c r="H6556" s="2">
        <f>IFERROR(__xludf.DUMMYFUNCTION("""COMPUTED_VALUE"""),1.0)</f>
        <v>1</v>
      </c>
      <c r="I6556" s="2" t="str">
        <f>IFERROR(__xludf.DUMMYFUNCTION("""COMPUTED_VALUE"""),"Credit card (automatic)")</f>
        <v>Credit card (automatic)</v>
      </c>
      <c r="J6556" s="5">
        <f>IFERROR(__xludf.DUMMYFUNCTION("""COMPUTED_VALUE"""),29.8)</f>
        <v>29.8</v>
      </c>
      <c r="K6556" s="5">
        <f>IFERROR(__xludf.DUMMYFUNCTION("""COMPUTED_VALUE"""),2134.3)</f>
        <v>2134.3</v>
      </c>
      <c r="L6556" s="2" t="str">
        <f>IFERROR(__xludf.DUMMYFUNCTION("""COMPUTED_VALUE"""),"No")</f>
        <v>No</v>
      </c>
      <c r="M6556" s="6">
        <f>IFERROR(__xludf.DUMMYFUNCTION("""COMPUTED_VALUE"""),71.62080536912752)</f>
        <v>71.62080537</v>
      </c>
      <c r="N6556" s="2" t="b">
        <f>IFERROR(__xludf.DUMMYFUNCTION("""COMPUTED_VALUE"""),FALSE)</f>
        <v>0</v>
      </c>
      <c r="O6556" s="2" t="b">
        <f>IFERROR(__xludf.DUMMYFUNCTION("""COMPUTED_VALUE"""),FALSE)</f>
        <v>0</v>
      </c>
      <c r="P6556" s="2" t="b">
        <f>IFERROR(__xludf.DUMMYFUNCTION("""COMPUTED_VALUE"""),FALSE)</f>
        <v>0</v>
      </c>
      <c r="Q6556" s="2" t="b">
        <f>IFERROR(__xludf.DUMMYFUNCTION("""COMPUTED_VALUE"""),TRUE)</f>
        <v>1</v>
      </c>
      <c r="R6556" s="2" t="b">
        <f>IFERROR(__xludf.DUMMYFUNCTION("""COMPUTED_VALUE"""),FALSE)</f>
        <v>0</v>
      </c>
      <c r="S6556" s="2">
        <f>IFERROR(__xludf.DUMMYFUNCTION("""COMPUTED_VALUE"""),1.0)</f>
        <v>1</v>
      </c>
      <c r="T6556" s="7"/>
      <c r="U6556" s="4"/>
      <c r="V6556" s="7"/>
      <c r="W6556" s="7"/>
      <c r="X6556" s="7"/>
      <c r="Y6556" s="7">
        <f>IFERROR(__xludf.DUMMYFUNCTION("""COMPUTED_VALUE"""),42316.533836689036)</f>
        <v>42316.53384</v>
      </c>
      <c r="Z6556" s="5">
        <f>IFERROR(__xludf.DUMMYFUNCTION("""COMPUTED_VALUE"""),29.8)</f>
        <v>29.8</v>
      </c>
      <c r="AA6556" s="2" t="b">
        <f>IFERROR(__xludf.DUMMYFUNCTION("""COMPUTED_VALUE"""),TRUE)</f>
        <v>1</v>
      </c>
      <c r="AB6556" s="2" t="str">
        <f>IFERROR(__xludf.DUMMYFUNCTION("""COMPUTED_VALUE"""),"1 Year")</f>
        <v>1 Year</v>
      </c>
      <c r="AC6556" s="2" t="str">
        <f>IFERROR(__xludf.DUMMYFUNCTION("""COMPUTED_VALUE"""),"No Phone Service")</f>
        <v>No Phone Service</v>
      </c>
      <c r="AD6556" s="2" t="str">
        <f>IFERROR(__xludf.DUMMYFUNCTION("""COMPUTED_VALUE"""),"DSL")</f>
        <v>DSL</v>
      </c>
    </row>
    <row r="6557">
      <c r="A6557" s="2" t="str">
        <f>IFERROR(__xludf.DUMMYFUNCTION("""COMPUTED_VALUE"""),"9313-CDOGY")</f>
        <v>9313-CDOGY</v>
      </c>
      <c r="B6557" s="2" t="str">
        <f>IFERROR(__xludf.DUMMYFUNCTION("""COMPUTED_VALUE"""),"Male")</f>
        <v>Male</v>
      </c>
      <c r="C6557" s="2">
        <f>IFERROR(__xludf.DUMMYFUNCTION("""COMPUTED_VALUE"""),0.0)</f>
        <v>0</v>
      </c>
      <c r="D6557" s="2" t="str">
        <f>IFERROR(__xludf.DUMMYFUNCTION("""COMPUTED_VALUE"""),"Yes")</f>
        <v>Yes</v>
      </c>
      <c r="E6557" s="2" t="str">
        <f>IFERROR(__xludf.DUMMYFUNCTION("""COMPUTED_VALUE"""),"Yes")</f>
        <v>Yes</v>
      </c>
      <c r="F6557" s="2">
        <f>IFERROR(__xludf.DUMMYFUNCTION("""COMPUTED_VALUE"""),1.0)</f>
        <v>1</v>
      </c>
      <c r="G6557" s="2">
        <f>IFERROR(__xludf.DUMMYFUNCTION("""COMPUTED_VALUE"""),0.0)</f>
        <v>0</v>
      </c>
      <c r="H6557" s="2">
        <f>IFERROR(__xludf.DUMMYFUNCTION("""COMPUTED_VALUE"""),0.0)</f>
        <v>0</v>
      </c>
      <c r="I6557" s="2" t="str">
        <f>IFERROR(__xludf.DUMMYFUNCTION("""COMPUTED_VALUE"""),"Electronic check")</f>
        <v>Electronic check</v>
      </c>
      <c r="J6557" s="5">
        <f>IFERROR(__xludf.DUMMYFUNCTION("""COMPUTED_VALUE"""),19.6)</f>
        <v>19.6</v>
      </c>
      <c r="K6557" s="5">
        <f>IFERROR(__xludf.DUMMYFUNCTION("""COMPUTED_VALUE"""),717.3)</f>
        <v>717.3</v>
      </c>
      <c r="L6557" s="2" t="str">
        <f>IFERROR(__xludf.DUMMYFUNCTION("""COMPUTED_VALUE"""),"No")</f>
        <v>No</v>
      </c>
      <c r="M6557" s="6">
        <f>IFERROR(__xludf.DUMMYFUNCTION("""COMPUTED_VALUE"""),36.596938775510196)</f>
        <v>36.59693878</v>
      </c>
      <c r="N6557" s="2" t="b">
        <f>IFERROR(__xludf.DUMMYFUNCTION("""COMPUTED_VALUE"""),FALSE)</f>
        <v>0</v>
      </c>
      <c r="O6557" s="2" t="b">
        <f>IFERROR(__xludf.DUMMYFUNCTION("""COMPUTED_VALUE"""),FALSE)</f>
        <v>0</v>
      </c>
      <c r="P6557" s="2" t="b">
        <f>IFERROR(__xludf.DUMMYFUNCTION("""COMPUTED_VALUE"""),TRUE)</f>
        <v>1</v>
      </c>
      <c r="Q6557" s="2" t="b">
        <f>IFERROR(__xludf.DUMMYFUNCTION("""COMPUTED_VALUE"""),FALSE)</f>
        <v>0</v>
      </c>
      <c r="R6557" s="2" t="b">
        <f>IFERROR(__xludf.DUMMYFUNCTION("""COMPUTED_VALUE"""),FALSE)</f>
        <v>0</v>
      </c>
      <c r="S6557" s="2">
        <f>IFERROR(__xludf.DUMMYFUNCTION("""COMPUTED_VALUE"""),3.0)</f>
        <v>3</v>
      </c>
      <c r="T6557" s="7"/>
      <c r="U6557" s="4"/>
      <c r="V6557" s="7"/>
      <c r="W6557" s="7"/>
      <c r="X6557" s="7"/>
      <c r="Y6557" s="7">
        <f>IFERROR(__xludf.DUMMYFUNCTION("""COMPUTED_VALUE"""),43381.8431122449)</f>
        <v>43381.84311</v>
      </c>
      <c r="Z6557" s="5">
        <f>IFERROR(__xludf.DUMMYFUNCTION("""COMPUTED_VALUE"""),19.6)</f>
        <v>19.6</v>
      </c>
      <c r="AA6557" s="2" t="b">
        <f>IFERROR(__xludf.DUMMYFUNCTION("""COMPUTED_VALUE"""),TRUE)</f>
        <v>1</v>
      </c>
      <c r="AB6557" s="2" t="str">
        <f>IFERROR(__xludf.DUMMYFUNCTION("""COMPUTED_VALUE"""),"Month-to-Month")</f>
        <v>Month-to-Month</v>
      </c>
      <c r="AC6557" s="2" t="str">
        <f>IFERROR(__xludf.DUMMYFUNCTION("""COMPUTED_VALUE"""),"One Line")</f>
        <v>One Line</v>
      </c>
      <c r="AD6557" s="2" t="str">
        <f>IFERROR(__xludf.DUMMYFUNCTION("""COMPUTED_VALUE"""),"No Internet Service")</f>
        <v>No Internet Service</v>
      </c>
    </row>
    <row r="6558">
      <c r="A6558" s="2" t="str">
        <f>IFERROR(__xludf.DUMMYFUNCTION("""COMPUTED_VALUE"""),"9313-QOLTZ")</f>
        <v>9313-QOLTZ</v>
      </c>
      <c r="B6558" s="2" t="str">
        <f>IFERROR(__xludf.DUMMYFUNCTION("""COMPUTED_VALUE"""),"Male")</f>
        <v>Male</v>
      </c>
      <c r="C6558" s="2">
        <f>IFERROR(__xludf.DUMMYFUNCTION("""COMPUTED_VALUE"""),0.0)</f>
        <v>0</v>
      </c>
      <c r="D6558" s="2" t="str">
        <f>IFERROR(__xludf.DUMMYFUNCTION("""COMPUTED_VALUE"""),"No")</f>
        <v>No</v>
      </c>
      <c r="E6558" s="2" t="str">
        <f>IFERROR(__xludf.DUMMYFUNCTION("""COMPUTED_VALUE"""),"No")</f>
        <v>No</v>
      </c>
      <c r="F6558" s="2">
        <f>IFERROR(__xludf.DUMMYFUNCTION("""COMPUTED_VALUE"""),1.0)</f>
        <v>1</v>
      </c>
      <c r="G6558" s="2">
        <f>IFERROR(__xludf.DUMMYFUNCTION("""COMPUTED_VALUE"""),0.0)</f>
        <v>0</v>
      </c>
      <c r="H6558" s="2">
        <f>IFERROR(__xludf.DUMMYFUNCTION("""COMPUTED_VALUE"""),0.0)</f>
        <v>0</v>
      </c>
      <c r="I6558" s="2" t="str">
        <f>IFERROR(__xludf.DUMMYFUNCTION("""COMPUTED_VALUE"""),"Mailed check")</f>
        <v>Mailed check</v>
      </c>
      <c r="J6558" s="5">
        <f>IFERROR(__xludf.DUMMYFUNCTION("""COMPUTED_VALUE"""),20.9)</f>
        <v>20.9</v>
      </c>
      <c r="K6558" s="5">
        <f>IFERROR(__xludf.DUMMYFUNCTION("""COMPUTED_VALUE"""),518.3)</f>
        <v>518.3</v>
      </c>
      <c r="L6558" s="2" t="str">
        <f>IFERROR(__xludf.DUMMYFUNCTION("""COMPUTED_VALUE"""),"No")</f>
        <v>No</v>
      </c>
      <c r="M6558" s="6">
        <f>IFERROR(__xludf.DUMMYFUNCTION("""COMPUTED_VALUE"""),24.799043062200955)</f>
        <v>24.79904306</v>
      </c>
      <c r="N6558" s="2" t="b">
        <f>IFERROR(__xludf.DUMMYFUNCTION("""COMPUTED_VALUE"""),FALSE)</f>
        <v>0</v>
      </c>
      <c r="O6558" s="2" t="b">
        <f>IFERROR(__xludf.DUMMYFUNCTION("""COMPUTED_VALUE"""),FALSE)</f>
        <v>0</v>
      </c>
      <c r="P6558" s="2" t="b">
        <f>IFERROR(__xludf.DUMMYFUNCTION("""COMPUTED_VALUE"""),TRUE)</f>
        <v>1</v>
      </c>
      <c r="Q6558" s="2" t="b">
        <f>IFERROR(__xludf.DUMMYFUNCTION("""COMPUTED_VALUE"""),FALSE)</f>
        <v>0</v>
      </c>
      <c r="R6558" s="2" t="b">
        <f>IFERROR(__xludf.DUMMYFUNCTION("""COMPUTED_VALUE"""),FALSE)</f>
        <v>0</v>
      </c>
      <c r="S6558" s="2">
        <f>IFERROR(__xludf.DUMMYFUNCTION("""COMPUTED_VALUE"""),0.0)</f>
        <v>0</v>
      </c>
      <c r="T6558" s="7"/>
      <c r="U6558" s="4"/>
      <c r="V6558" s="7"/>
      <c r="W6558" s="7"/>
      <c r="X6558" s="7"/>
      <c r="Y6558" s="7">
        <f>IFERROR(__xludf.DUMMYFUNCTION("""COMPUTED_VALUE"""),43740.69577352472)</f>
        <v>43740.69577</v>
      </c>
      <c r="Z6558" s="5">
        <f>IFERROR(__xludf.DUMMYFUNCTION("""COMPUTED_VALUE"""),20.9)</f>
        <v>20.9</v>
      </c>
      <c r="AA6558" s="2" t="b">
        <f>IFERROR(__xludf.DUMMYFUNCTION("""COMPUTED_VALUE"""),TRUE)</f>
        <v>1</v>
      </c>
      <c r="AB6558" s="2" t="str">
        <f>IFERROR(__xludf.DUMMYFUNCTION("""COMPUTED_VALUE"""),"Month-to-Month")</f>
        <v>Month-to-Month</v>
      </c>
      <c r="AC6558" s="2" t="str">
        <f>IFERROR(__xludf.DUMMYFUNCTION("""COMPUTED_VALUE"""),"One Line")</f>
        <v>One Line</v>
      </c>
      <c r="AD6558" s="2" t="str">
        <f>IFERROR(__xludf.DUMMYFUNCTION("""COMPUTED_VALUE"""),"No Internet Service")</f>
        <v>No Internet Service</v>
      </c>
    </row>
    <row r="6559">
      <c r="A6559" s="2" t="str">
        <f>IFERROR(__xludf.DUMMYFUNCTION("""COMPUTED_VALUE"""),"9314-IJWSQ")</f>
        <v>9314-IJWSQ</v>
      </c>
      <c r="B6559" s="2" t="str">
        <f>IFERROR(__xludf.DUMMYFUNCTION("""COMPUTED_VALUE"""),"Female")</f>
        <v>Female</v>
      </c>
      <c r="C6559" s="2">
        <f>IFERROR(__xludf.DUMMYFUNCTION("""COMPUTED_VALUE"""),0.0)</f>
        <v>0</v>
      </c>
      <c r="D6559" s="2" t="str">
        <f>IFERROR(__xludf.DUMMYFUNCTION("""COMPUTED_VALUE"""),"Yes")</f>
        <v>Yes</v>
      </c>
      <c r="E6559" s="2" t="str">
        <f>IFERROR(__xludf.DUMMYFUNCTION("""COMPUTED_VALUE"""),"Yes")</f>
        <v>Yes</v>
      </c>
      <c r="F6559" s="2">
        <f>IFERROR(__xludf.DUMMYFUNCTION("""COMPUTED_VALUE"""),2.0)</f>
        <v>2</v>
      </c>
      <c r="G6559" s="2">
        <f>IFERROR(__xludf.DUMMYFUNCTION("""COMPUTED_VALUE"""),2.0)</f>
        <v>2</v>
      </c>
      <c r="H6559" s="2">
        <f>IFERROR(__xludf.DUMMYFUNCTION("""COMPUTED_VALUE"""),0.0)</f>
        <v>0</v>
      </c>
      <c r="I6559" s="2" t="str">
        <f>IFERROR(__xludf.DUMMYFUNCTION("""COMPUTED_VALUE"""),"Electronic check")</f>
        <v>Electronic check</v>
      </c>
      <c r="J6559" s="5">
        <f>IFERROR(__xludf.DUMMYFUNCTION("""COMPUTED_VALUE"""),84.8)</f>
        <v>84.8</v>
      </c>
      <c r="K6559" s="5">
        <f>IFERROR(__xludf.DUMMYFUNCTION("""COMPUTED_VALUE"""),1203.9)</f>
        <v>1203.9</v>
      </c>
      <c r="L6559" s="2" t="str">
        <f>IFERROR(__xludf.DUMMYFUNCTION("""COMPUTED_VALUE"""),"No")</f>
        <v>No</v>
      </c>
      <c r="M6559" s="6">
        <f>IFERROR(__xludf.DUMMYFUNCTION("""COMPUTED_VALUE"""),14.196933962264152)</f>
        <v>14.19693396</v>
      </c>
      <c r="N6559" s="2" t="b">
        <f>IFERROR(__xludf.DUMMYFUNCTION("""COMPUTED_VALUE"""),TRUE)</f>
        <v>1</v>
      </c>
      <c r="O6559" s="2" t="b">
        <f>IFERROR(__xludf.DUMMYFUNCTION("""COMPUTED_VALUE"""),FALSE)</f>
        <v>0</v>
      </c>
      <c r="P6559" s="2" t="b">
        <f>IFERROR(__xludf.DUMMYFUNCTION("""COMPUTED_VALUE"""),TRUE)</f>
        <v>1</v>
      </c>
      <c r="Q6559" s="2" t="b">
        <f>IFERROR(__xludf.DUMMYFUNCTION("""COMPUTED_VALUE"""),TRUE)</f>
        <v>1</v>
      </c>
      <c r="R6559" s="2" t="b">
        <f>IFERROR(__xludf.DUMMYFUNCTION("""COMPUTED_VALUE"""),TRUE)</f>
        <v>1</v>
      </c>
      <c r="S6559" s="2">
        <f>IFERROR(__xludf.DUMMYFUNCTION("""COMPUTED_VALUE"""),3.0)</f>
        <v>3</v>
      </c>
      <c r="T6559" s="7"/>
      <c r="U6559" s="4"/>
      <c r="V6559" s="7"/>
      <c r="W6559" s="7"/>
      <c r="X6559" s="7"/>
      <c r="Y6559" s="7">
        <f>IFERROR(__xludf.DUMMYFUNCTION("""COMPUTED_VALUE"""),44063.17659198113)</f>
        <v>44063.17659</v>
      </c>
      <c r="Z6559" s="5">
        <f>IFERROR(__xludf.DUMMYFUNCTION("""COMPUTED_VALUE"""),84.8)</f>
        <v>84.8</v>
      </c>
      <c r="AA6559" s="2" t="b">
        <f>IFERROR(__xludf.DUMMYFUNCTION("""COMPUTED_VALUE"""),TRUE)</f>
        <v>1</v>
      </c>
      <c r="AB6559" s="2" t="str">
        <f>IFERROR(__xludf.DUMMYFUNCTION("""COMPUTED_VALUE"""),"Month-to-Month")</f>
        <v>Month-to-Month</v>
      </c>
      <c r="AC6559" s="2" t="str">
        <f>IFERROR(__xludf.DUMMYFUNCTION("""COMPUTED_VALUE"""),"Two or More Lines")</f>
        <v>Two or More Lines</v>
      </c>
      <c r="AD6559" s="2" t="str">
        <f>IFERROR(__xludf.DUMMYFUNCTION("""COMPUTED_VALUE"""),"Fiber Optic")</f>
        <v>Fiber Optic</v>
      </c>
    </row>
    <row r="6560">
      <c r="A6560" s="2" t="str">
        <f>IFERROR(__xludf.DUMMYFUNCTION("""COMPUTED_VALUE"""),"9314-QDMDW")</f>
        <v>9314-QDMDW</v>
      </c>
      <c r="B6560" s="2" t="str">
        <f>IFERROR(__xludf.DUMMYFUNCTION("""COMPUTED_VALUE"""),"Male")</f>
        <v>Male</v>
      </c>
      <c r="C6560" s="2">
        <f>IFERROR(__xludf.DUMMYFUNCTION("""COMPUTED_VALUE"""),0.0)</f>
        <v>0</v>
      </c>
      <c r="D6560" s="2" t="str">
        <f>IFERROR(__xludf.DUMMYFUNCTION("""COMPUTED_VALUE"""),"No")</f>
        <v>No</v>
      </c>
      <c r="E6560" s="2" t="str">
        <f>IFERROR(__xludf.DUMMYFUNCTION("""COMPUTED_VALUE"""),"No")</f>
        <v>No</v>
      </c>
      <c r="F6560" s="2">
        <f>IFERROR(__xludf.DUMMYFUNCTION("""COMPUTED_VALUE"""),1.0)</f>
        <v>1</v>
      </c>
      <c r="G6560" s="2">
        <f>IFERROR(__xludf.DUMMYFUNCTION("""COMPUTED_VALUE"""),1.0)</f>
        <v>1</v>
      </c>
      <c r="H6560" s="2">
        <f>IFERROR(__xludf.DUMMYFUNCTION("""COMPUTED_VALUE"""),1.0)</f>
        <v>1</v>
      </c>
      <c r="I6560" s="2" t="str">
        <f>IFERROR(__xludf.DUMMYFUNCTION("""COMPUTED_VALUE"""),"Electronic check")</f>
        <v>Electronic check</v>
      </c>
      <c r="J6560" s="5">
        <f>IFERROR(__xludf.DUMMYFUNCTION("""COMPUTED_VALUE"""),61.25)</f>
        <v>61.25</v>
      </c>
      <c r="K6560" s="5">
        <f>IFERROR(__xludf.DUMMYFUNCTION("""COMPUTED_VALUE"""),729.95)</f>
        <v>729.95</v>
      </c>
      <c r="L6560" s="2" t="str">
        <f>IFERROR(__xludf.DUMMYFUNCTION("""COMPUTED_VALUE"""),"No")</f>
        <v>No</v>
      </c>
      <c r="M6560" s="6">
        <f>IFERROR(__xludf.DUMMYFUNCTION("""COMPUTED_VALUE"""),11.917551020408164)</f>
        <v>11.91755102</v>
      </c>
      <c r="N6560" s="2" t="b">
        <f>IFERROR(__xludf.DUMMYFUNCTION("""COMPUTED_VALUE"""),FALSE)</f>
        <v>0</v>
      </c>
      <c r="O6560" s="2" t="b">
        <f>IFERROR(__xludf.DUMMYFUNCTION("""COMPUTED_VALUE"""),FALSE)</f>
        <v>0</v>
      </c>
      <c r="P6560" s="2" t="b">
        <f>IFERROR(__xludf.DUMMYFUNCTION("""COMPUTED_VALUE"""),TRUE)</f>
        <v>1</v>
      </c>
      <c r="Q6560" s="2" t="b">
        <f>IFERROR(__xludf.DUMMYFUNCTION("""COMPUTED_VALUE"""),TRUE)</f>
        <v>1</v>
      </c>
      <c r="R6560" s="2" t="b">
        <f>IFERROR(__xludf.DUMMYFUNCTION("""COMPUTED_VALUE"""),TRUE)</f>
        <v>1</v>
      </c>
      <c r="S6560" s="2">
        <f>IFERROR(__xludf.DUMMYFUNCTION("""COMPUTED_VALUE"""),0.0)</f>
        <v>0</v>
      </c>
      <c r="T6560" s="7"/>
      <c r="U6560" s="4"/>
      <c r="V6560" s="7"/>
      <c r="W6560" s="7"/>
      <c r="X6560" s="7"/>
      <c r="Y6560" s="7">
        <f>IFERROR(__xludf.DUMMYFUNCTION("""COMPUTED_VALUE"""),44132.50782312925)</f>
        <v>44132.50782</v>
      </c>
      <c r="Z6560" s="5">
        <f>IFERROR(__xludf.DUMMYFUNCTION("""COMPUTED_VALUE"""),61.25)</f>
        <v>61.25</v>
      </c>
      <c r="AA6560" s="2" t="b">
        <f>IFERROR(__xludf.DUMMYFUNCTION("""COMPUTED_VALUE"""),TRUE)</f>
        <v>1</v>
      </c>
      <c r="AB6560" s="2" t="str">
        <f>IFERROR(__xludf.DUMMYFUNCTION("""COMPUTED_VALUE"""),"1 Year")</f>
        <v>1 Year</v>
      </c>
      <c r="AC6560" s="2" t="str">
        <f>IFERROR(__xludf.DUMMYFUNCTION("""COMPUTED_VALUE"""),"One Line")</f>
        <v>One Line</v>
      </c>
      <c r="AD6560" s="2" t="str">
        <f>IFERROR(__xludf.DUMMYFUNCTION("""COMPUTED_VALUE"""),"DSL")</f>
        <v>DSL</v>
      </c>
    </row>
    <row r="6561">
      <c r="A6561" s="2" t="str">
        <f>IFERROR(__xludf.DUMMYFUNCTION("""COMPUTED_VALUE"""),"9317-WZPGV")</f>
        <v>9317-WZPGV</v>
      </c>
      <c r="B6561" s="2" t="str">
        <f>IFERROR(__xludf.DUMMYFUNCTION("""COMPUTED_VALUE"""),"Female")</f>
        <v>Female</v>
      </c>
      <c r="C6561" s="2">
        <f>IFERROR(__xludf.DUMMYFUNCTION("""COMPUTED_VALUE"""),1.0)</f>
        <v>1</v>
      </c>
      <c r="D6561" s="2" t="str">
        <f>IFERROR(__xludf.DUMMYFUNCTION("""COMPUTED_VALUE"""),"No")</f>
        <v>No</v>
      </c>
      <c r="E6561" s="2" t="str">
        <f>IFERROR(__xludf.DUMMYFUNCTION("""COMPUTED_VALUE"""),"No")</f>
        <v>No</v>
      </c>
      <c r="F6561" s="2">
        <f>IFERROR(__xludf.DUMMYFUNCTION("""COMPUTED_VALUE"""),1.0)</f>
        <v>1</v>
      </c>
      <c r="G6561" s="2">
        <f>IFERROR(__xludf.DUMMYFUNCTION("""COMPUTED_VALUE"""),2.0)</f>
        <v>2</v>
      </c>
      <c r="H6561" s="2">
        <f>IFERROR(__xludf.DUMMYFUNCTION("""COMPUTED_VALUE"""),0.0)</f>
        <v>0</v>
      </c>
      <c r="I6561" s="2" t="str">
        <f>IFERROR(__xludf.DUMMYFUNCTION("""COMPUTED_VALUE"""),"Bank transfer (automatic)")</f>
        <v>Bank transfer (automatic)</v>
      </c>
      <c r="J6561" s="5">
        <f>IFERROR(__xludf.DUMMYFUNCTION("""COMPUTED_VALUE"""),79.75)</f>
        <v>79.75</v>
      </c>
      <c r="K6561" s="5">
        <f>IFERROR(__xludf.DUMMYFUNCTION("""COMPUTED_VALUE"""),159.4)</f>
        <v>159.4</v>
      </c>
      <c r="L6561" s="2" t="str">
        <f>IFERROR(__xludf.DUMMYFUNCTION("""COMPUTED_VALUE"""),"Yes")</f>
        <v>Yes</v>
      </c>
      <c r="M6561" s="6">
        <f>IFERROR(__xludf.DUMMYFUNCTION("""COMPUTED_VALUE"""),1.9987460815047022)</f>
        <v>1.998746082</v>
      </c>
      <c r="N6561" s="2" t="b">
        <f>IFERROR(__xludf.DUMMYFUNCTION("""COMPUTED_VALUE"""),TRUE)</f>
        <v>1</v>
      </c>
      <c r="O6561" s="2" t="b">
        <f>IFERROR(__xludf.DUMMYFUNCTION("""COMPUTED_VALUE"""),TRUE)</f>
        <v>1</v>
      </c>
      <c r="P6561" s="2" t="b">
        <f>IFERROR(__xludf.DUMMYFUNCTION("""COMPUTED_VALUE"""),TRUE)</f>
        <v>1</v>
      </c>
      <c r="Q6561" s="2" t="b">
        <f>IFERROR(__xludf.DUMMYFUNCTION("""COMPUTED_VALUE"""),TRUE)</f>
        <v>1</v>
      </c>
      <c r="R6561" s="2" t="b">
        <f>IFERROR(__xludf.DUMMYFUNCTION("""COMPUTED_VALUE"""),TRUE)</f>
        <v>1</v>
      </c>
      <c r="S6561" s="2">
        <f>IFERROR(__xludf.DUMMYFUNCTION("""COMPUTED_VALUE"""),0.0)</f>
        <v>0</v>
      </c>
      <c r="T6561" s="7"/>
      <c r="U6561" s="4"/>
      <c r="V6561" s="7"/>
      <c r="W6561" s="7"/>
      <c r="X6561" s="7"/>
      <c r="Y6561" s="7">
        <f>IFERROR(__xludf.DUMMYFUNCTION("""COMPUTED_VALUE"""),44434.204806687565)</f>
        <v>44434.20481</v>
      </c>
      <c r="Z6561" s="5">
        <f>IFERROR(__xludf.DUMMYFUNCTION("""COMPUTED_VALUE"""),79.75)</f>
        <v>79.75</v>
      </c>
      <c r="AA6561" s="2" t="b">
        <f>IFERROR(__xludf.DUMMYFUNCTION("""COMPUTED_VALUE"""),TRUE)</f>
        <v>1</v>
      </c>
      <c r="AB6561" s="2" t="str">
        <f>IFERROR(__xludf.DUMMYFUNCTION("""COMPUTED_VALUE"""),"Month-to-Month")</f>
        <v>Month-to-Month</v>
      </c>
      <c r="AC6561" s="2" t="str">
        <f>IFERROR(__xludf.DUMMYFUNCTION("""COMPUTED_VALUE"""),"One Line")</f>
        <v>One Line</v>
      </c>
      <c r="AD6561" s="2" t="str">
        <f>IFERROR(__xludf.DUMMYFUNCTION("""COMPUTED_VALUE"""),"Fiber Optic")</f>
        <v>Fiber Optic</v>
      </c>
    </row>
    <row r="6562">
      <c r="A6562" s="2" t="str">
        <f>IFERROR(__xludf.DUMMYFUNCTION("""COMPUTED_VALUE"""),"9318-NKNFC")</f>
        <v>9318-NKNFC</v>
      </c>
      <c r="B6562" s="2" t="str">
        <f>IFERROR(__xludf.DUMMYFUNCTION("""COMPUTED_VALUE"""),"Male")</f>
        <v>Male</v>
      </c>
      <c r="C6562" s="2">
        <f>IFERROR(__xludf.DUMMYFUNCTION("""COMPUTED_VALUE"""),0.0)</f>
        <v>0</v>
      </c>
      <c r="D6562" s="2" t="str">
        <f>IFERROR(__xludf.DUMMYFUNCTION("""COMPUTED_VALUE"""),"No")</f>
        <v>No</v>
      </c>
      <c r="E6562" s="2" t="str">
        <f>IFERROR(__xludf.DUMMYFUNCTION("""COMPUTED_VALUE"""),"No")</f>
        <v>No</v>
      </c>
      <c r="F6562" s="2">
        <f>IFERROR(__xludf.DUMMYFUNCTION("""COMPUTED_VALUE"""),1.0)</f>
        <v>1</v>
      </c>
      <c r="G6562" s="2">
        <f>IFERROR(__xludf.DUMMYFUNCTION("""COMPUTED_VALUE"""),0.0)</f>
        <v>0</v>
      </c>
      <c r="H6562" s="2">
        <f>IFERROR(__xludf.DUMMYFUNCTION("""COMPUTED_VALUE"""),0.0)</f>
        <v>0</v>
      </c>
      <c r="I6562" s="2" t="str">
        <f>IFERROR(__xludf.DUMMYFUNCTION("""COMPUTED_VALUE"""),"Mailed check")</f>
        <v>Mailed check</v>
      </c>
      <c r="J6562" s="5">
        <f>IFERROR(__xludf.DUMMYFUNCTION("""COMPUTED_VALUE"""),18.85)</f>
        <v>18.85</v>
      </c>
      <c r="K6562" s="5">
        <f>IFERROR(__xludf.DUMMYFUNCTION("""COMPUTED_VALUE"""),18.85)</f>
        <v>18.85</v>
      </c>
      <c r="L6562" s="2" t="str">
        <f>IFERROR(__xludf.DUMMYFUNCTION("""COMPUTED_VALUE"""),"Yes")</f>
        <v>Yes</v>
      </c>
      <c r="M6562" s="6">
        <f>IFERROR(__xludf.DUMMYFUNCTION("""COMPUTED_VALUE"""),1.0)</f>
        <v>1</v>
      </c>
      <c r="N6562" s="2" t="b">
        <f>IFERROR(__xludf.DUMMYFUNCTION("""COMPUTED_VALUE"""),FALSE)</f>
        <v>0</v>
      </c>
      <c r="O6562" s="2" t="b">
        <f>IFERROR(__xludf.DUMMYFUNCTION("""COMPUTED_VALUE"""),TRUE)</f>
        <v>1</v>
      </c>
      <c r="P6562" s="2" t="b">
        <f>IFERROR(__xludf.DUMMYFUNCTION("""COMPUTED_VALUE"""),TRUE)</f>
        <v>1</v>
      </c>
      <c r="Q6562" s="2" t="b">
        <f>IFERROR(__xludf.DUMMYFUNCTION("""COMPUTED_VALUE"""),FALSE)</f>
        <v>0</v>
      </c>
      <c r="R6562" s="2" t="b">
        <f>IFERROR(__xludf.DUMMYFUNCTION("""COMPUTED_VALUE"""),FALSE)</f>
        <v>0</v>
      </c>
      <c r="S6562" s="2">
        <f>IFERROR(__xludf.DUMMYFUNCTION("""COMPUTED_VALUE"""),0.0)</f>
        <v>0</v>
      </c>
      <c r="T6562" s="7"/>
      <c r="U6562" s="4"/>
      <c r="V6562" s="7"/>
      <c r="W6562" s="7"/>
      <c r="X6562" s="7"/>
      <c r="Y6562" s="7">
        <f>IFERROR(__xludf.DUMMYFUNCTION("""COMPUTED_VALUE"""),44464.583333333336)</f>
        <v>44464.58333</v>
      </c>
      <c r="Z6562" s="5">
        <f>IFERROR(__xludf.DUMMYFUNCTION("""COMPUTED_VALUE"""),18.85)</f>
        <v>18.85</v>
      </c>
      <c r="AA6562" s="2" t="b">
        <f>IFERROR(__xludf.DUMMYFUNCTION("""COMPUTED_VALUE"""),TRUE)</f>
        <v>1</v>
      </c>
      <c r="AB6562" s="2" t="str">
        <f>IFERROR(__xludf.DUMMYFUNCTION("""COMPUTED_VALUE"""),"Month-to-Month")</f>
        <v>Month-to-Month</v>
      </c>
      <c r="AC6562" s="2" t="str">
        <f>IFERROR(__xludf.DUMMYFUNCTION("""COMPUTED_VALUE"""),"One Line")</f>
        <v>One Line</v>
      </c>
      <c r="AD6562" s="2" t="str">
        <f>IFERROR(__xludf.DUMMYFUNCTION("""COMPUTED_VALUE"""),"No Internet Service")</f>
        <v>No Internet Service</v>
      </c>
    </row>
    <row r="6563">
      <c r="A6563" s="2" t="str">
        <f>IFERROR(__xludf.DUMMYFUNCTION("""COMPUTED_VALUE"""),"9323-HGFWY")</f>
        <v>9323-HGFWY</v>
      </c>
      <c r="B6563" s="2" t="str">
        <f>IFERROR(__xludf.DUMMYFUNCTION("""COMPUTED_VALUE"""),"Female")</f>
        <v>Female</v>
      </c>
      <c r="C6563" s="2">
        <f>IFERROR(__xludf.DUMMYFUNCTION("""COMPUTED_VALUE"""),0.0)</f>
        <v>0</v>
      </c>
      <c r="D6563" s="2" t="str">
        <f>IFERROR(__xludf.DUMMYFUNCTION("""COMPUTED_VALUE"""),"Yes")</f>
        <v>Yes</v>
      </c>
      <c r="E6563" s="2" t="str">
        <f>IFERROR(__xludf.DUMMYFUNCTION("""COMPUTED_VALUE"""),"No")</f>
        <v>No</v>
      </c>
      <c r="F6563" s="2">
        <f>IFERROR(__xludf.DUMMYFUNCTION("""COMPUTED_VALUE"""),1.0)</f>
        <v>1</v>
      </c>
      <c r="G6563" s="2">
        <f>IFERROR(__xludf.DUMMYFUNCTION("""COMPUTED_VALUE"""),2.0)</f>
        <v>2</v>
      </c>
      <c r="H6563" s="2">
        <f>IFERROR(__xludf.DUMMYFUNCTION("""COMPUTED_VALUE"""),1.0)</f>
        <v>1</v>
      </c>
      <c r="I6563" s="2" t="str">
        <f>IFERROR(__xludf.DUMMYFUNCTION("""COMPUTED_VALUE"""),"Credit card (automatic)")</f>
        <v>Credit card (automatic)</v>
      </c>
      <c r="J6563" s="5">
        <f>IFERROR(__xludf.DUMMYFUNCTION("""COMPUTED_VALUE"""),101.9)</f>
        <v>101.9</v>
      </c>
      <c r="K6563" s="5">
        <f>IFERROR(__xludf.DUMMYFUNCTION("""COMPUTED_VALUE"""),2681.15)</f>
        <v>2681.15</v>
      </c>
      <c r="L6563" s="2" t="str">
        <f>IFERROR(__xludf.DUMMYFUNCTION("""COMPUTED_VALUE"""),"No")</f>
        <v>No</v>
      </c>
      <c r="M6563" s="6">
        <f>IFERROR(__xludf.DUMMYFUNCTION("""COMPUTED_VALUE"""),26.311579980372915)</f>
        <v>26.31157998</v>
      </c>
      <c r="N6563" s="2" t="b">
        <f>IFERROR(__xludf.DUMMYFUNCTION("""COMPUTED_VALUE"""),TRUE)</f>
        <v>1</v>
      </c>
      <c r="O6563" s="2" t="b">
        <f>IFERROR(__xludf.DUMMYFUNCTION("""COMPUTED_VALUE"""),FALSE)</f>
        <v>0</v>
      </c>
      <c r="P6563" s="2" t="b">
        <f>IFERROR(__xludf.DUMMYFUNCTION("""COMPUTED_VALUE"""),TRUE)</f>
        <v>1</v>
      </c>
      <c r="Q6563" s="2" t="b">
        <f>IFERROR(__xludf.DUMMYFUNCTION("""COMPUTED_VALUE"""),TRUE)</f>
        <v>1</v>
      </c>
      <c r="R6563" s="2" t="b">
        <f>IFERROR(__xludf.DUMMYFUNCTION("""COMPUTED_VALUE"""),TRUE)</f>
        <v>1</v>
      </c>
      <c r="S6563" s="2">
        <f>IFERROR(__xludf.DUMMYFUNCTION("""COMPUTED_VALUE"""),1.0)</f>
        <v>1</v>
      </c>
      <c r="T6563" s="7"/>
      <c r="U6563" s="4"/>
      <c r="V6563" s="7"/>
      <c r="W6563" s="7"/>
      <c r="X6563" s="7"/>
      <c r="Y6563" s="7">
        <f>IFERROR(__xludf.DUMMYFUNCTION("""COMPUTED_VALUE"""),43694.689442263654)</f>
        <v>43694.68944</v>
      </c>
      <c r="Z6563" s="5">
        <f>IFERROR(__xludf.DUMMYFUNCTION("""COMPUTED_VALUE"""),101.9)</f>
        <v>101.9</v>
      </c>
      <c r="AA6563" s="2" t="b">
        <f>IFERROR(__xludf.DUMMYFUNCTION("""COMPUTED_VALUE"""),TRUE)</f>
        <v>1</v>
      </c>
      <c r="AB6563" s="2" t="str">
        <f>IFERROR(__xludf.DUMMYFUNCTION("""COMPUTED_VALUE"""),"1 Year")</f>
        <v>1 Year</v>
      </c>
      <c r="AC6563" s="2" t="str">
        <f>IFERROR(__xludf.DUMMYFUNCTION("""COMPUTED_VALUE"""),"One Line")</f>
        <v>One Line</v>
      </c>
      <c r="AD6563" s="2" t="str">
        <f>IFERROR(__xludf.DUMMYFUNCTION("""COMPUTED_VALUE"""),"Fiber Optic")</f>
        <v>Fiber Optic</v>
      </c>
    </row>
    <row r="6564">
      <c r="A6564" s="2" t="str">
        <f>IFERROR(__xludf.DUMMYFUNCTION("""COMPUTED_VALUE"""),"9327-QSDED")</f>
        <v>9327-QSDED</v>
      </c>
      <c r="B6564" s="2" t="str">
        <f>IFERROR(__xludf.DUMMYFUNCTION("""COMPUTED_VALUE"""),"Male")</f>
        <v>Male</v>
      </c>
      <c r="C6564" s="2">
        <f>IFERROR(__xludf.DUMMYFUNCTION("""COMPUTED_VALUE"""),0.0)</f>
        <v>0</v>
      </c>
      <c r="D6564" s="2" t="str">
        <f>IFERROR(__xludf.DUMMYFUNCTION("""COMPUTED_VALUE"""),"No")</f>
        <v>No</v>
      </c>
      <c r="E6564" s="2" t="str">
        <f>IFERROR(__xludf.DUMMYFUNCTION("""COMPUTED_VALUE"""),"No")</f>
        <v>No</v>
      </c>
      <c r="F6564" s="2">
        <f>IFERROR(__xludf.DUMMYFUNCTION("""COMPUTED_VALUE"""),1.0)</f>
        <v>1</v>
      </c>
      <c r="G6564" s="2">
        <f>IFERROR(__xludf.DUMMYFUNCTION("""COMPUTED_VALUE"""),1.0)</f>
        <v>1</v>
      </c>
      <c r="H6564" s="2">
        <f>IFERROR(__xludf.DUMMYFUNCTION("""COMPUTED_VALUE"""),0.0)</f>
        <v>0</v>
      </c>
      <c r="I6564" s="2" t="str">
        <f>IFERROR(__xludf.DUMMYFUNCTION("""COMPUTED_VALUE"""),"Mailed check")</f>
        <v>Mailed check</v>
      </c>
      <c r="J6564" s="5">
        <f>IFERROR(__xludf.DUMMYFUNCTION("""COMPUTED_VALUE"""),43.55)</f>
        <v>43.55</v>
      </c>
      <c r="K6564" s="5">
        <f>IFERROR(__xludf.DUMMYFUNCTION("""COMPUTED_VALUE"""),335.4)</f>
        <v>335.4</v>
      </c>
      <c r="L6564" s="2" t="str">
        <f>IFERROR(__xludf.DUMMYFUNCTION("""COMPUTED_VALUE"""),"No")</f>
        <v>No</v>
      </c>
      <c r="M6564" s="6">
        <f>IFERROR(__xludf.DUMMYFUNCTION("""COMPUTED_VALUE"""),7.701492537313433)</f>
        <v>7.701492537</v>
      </c>
      <c r="N6564" s="2" t="b">
        <f>IFERROR(__xludf.DUMMYFUNCTION("""COMPUTED_VALUE"""),FALSE)</f>
        <v>0</v>
      </c>
      <c r="O6564" s="2" t="b">
        <f>IFERROR(__xludf.DUMMYFUNCTION("""COMPUTED_VALUE"""),FALSE)</f>
        <v>0</v>
      </c>
      <c r="P6564" s="2" t="b">
        <f>IFERROR(__xludf.DUMMYFUNCTION("""COMPUTED_VALUE"""),TRUE)</f>
        <v>1</v>
      </c>
      <c r="Q6564" s="2" t="b">
        <f>IFERROR(__xludf.DUMMYFUNCTION("""COMPUTED_VALUE"""),TRUE)</f>
        <v>1</v>
      </c>
      <c r="R6564" s="2" t="b">
        <f>IFERROR(__xludf.DUMMYFUNCTION("""COMPUTED_VALUE"""),TRUE)</f>
        <v>1</v>
      </c>
      <c r="S6564" s="2">
        <f>IFERROR(__xludf.DUMMYFUNCTION("""COMPUTED_VALUE"""),0.0)</f>
        <v>0</v>
      </c>
      <c r="T6564" s="7"/>
      <c r="U6564" s="4"/>
      <c r="V6564" s="7"/>
      <c r="W6564" s="7"/>
      <c r="X6564" s="7"/>
      <c r="Y6564" s="7">
        <f>IFERROR(__xludf.DUMMYFUNCTION("""COMPUTED_VALUE"""),44260.746268656716)</f>
        <v>44260.74627</v>
      </c>
      <c r="Z6564" s="5">
        <f>IFERROR(__xludf.DUMMYFUNCTION("""COMPUTED_VALUE"""),43.55)</f>
        <v>43.55</v>
      </c>
      <c r="AA6564" s="2" t="b">
        <f>IFERROR(__xludf.DUMMYFUNCTION("""COMPUTED_VALUE"""),TRUE)</f>
        <v>1</v>
      </c>
      <c r="AB6564" s="2" t="str">
        <f>IFERROR(__xludf.DUMMYFUNCTION("""COMPUTED_VALUE"""),"Month-to-Month")</f>
        <v>Month-to-Month</v>
      </c>
      <c r="AC6564" s="2" t="str">
        <f>IFERROR(__xludf.DUMMYFUNCTION("""COMPUTED_VALUE"""),"One Line")</f>
        <v>One Line</v>
      </c>
      <c r="AD6564" s="2" t="str">
        <f>IFERROR(__xludf.DUMMYFUNCTION("""COMPUTED_VALUE"""),"DSL")</f>
        <v>DSL</v>
      </c>
    </row>
    <row r="6565">
      <c r="A6565" s="2" t="str">
        <f>IFERROR(__xludf.DUMMYFUNCTION("""COMPUTED_VALUE"""),"9330-DHBFL")</f>
        <v>9330-DHBFL</v>
      </c>
      <c r="B6565" s="2" t="str">
        <f>IFERROR(__xludf.DUMMYFUNCTION("""COMPUTED_VALUE"""),"Female")</f>
        <v>Female</v>
      </c>
      <c r="C6565" s="2">
        <f>IFERROR(__xludf.DUMMYFUNCTION("""COMPUTED_VALUE"""),0.0)</f>
        <v>0</v>
      </c>
      <c r="D6565" s="2" t="str">
        <f>IFERROR(__xludf.DUMMYFUNCTION("""COMPUTED_VALUE"""),"Yes")</f>
        <v>Yes</v>
      </c>
      <c r="E6565" s="2" t="str">
        <f>IFERROR(__xludf.DUMMYFUNCTION("""COMPUTED_VALUE"""),"Yes")</f>
        <v>Yes</v>
      </c>
      <c r="F6565" s="2">
        <f>IFERROR(__xludf.DUMMYFUNCTION("""COMPUTED_VALUE"""),1.0)</f>
        <v>1</v>
      </c>
      <c r="G6565" s="2">
        <f>IFERROR(__xludf.DUMMYFUNCTION("""COMPUTED_VALUE"""),1.0)</f>
        <v>1</v>
      </c>
      <c r="H6565" s="2">
        <f>IFERROR(__xludf.DUMMYFUNCTION("""COMPUTED_VALUE"""),1.0)</f>
        <v>1</v>
      </c>
      <c r="I6565" s="2" t="str">
        <f>IFERROR(__xludf.DUMMYFUNCTION("""COMPUTED_VALUE"""),"Mailed check")</f>
        <v>Mailed check</v>
      </c>
      <c r="J6565" s="5">
        <f>IFERROR(__xludf.DUMMYFUNCTION("""COMPUTED_VALUE"""),66.25)</f>
        <v>66.25</v>
      </c>
      <c r="K6565" s="5">
        <f>IFERROR(__xludf.DUMMYFUNCTION("""COMPUTED_VALUE"""),1533.8)</f>
        <v>1533.8</v>
      </c>
      <c r="L6565" s="2" t="str">
        <f>IFERROR(__xludf.DUMMYFUNCTION("""COMPUTED_VALUE"""),"No")</f>
        <v>No</v>
      </c>
      <c r="M6565" s="6">
        <f>IFERROR(__xludf.DUMMYFUNCTION("""COMPUTED_VALUE"""),23.151698113207548)</f>
        <v>23.15169811</v>
      </c>
      <c r="N6565" s="2" t="b">
        <f>IFERROR(__xludf.DUMMYFUNCTION("""COMPUTED_VALUE"""),TRUE)</f>
        <v>1</v>
      </c>
      <c r="O6565" s="2" t="b">
        <f>IFERROR(__xludf.DUMMYFUNCTION("""COMPUTED_VALUE"""),FALSE)</f>
        <v>0</v>
      </c>
      <c r="P6565" s="2" t="b">
        <f>IFERROR(__xludf.DUMMYFUNCTION("""COMPUTED_VALUE"""),TRUE)</f>
        <v>1</v>
      </c>
      <c r="Q6565" s="2" t="b">
        <f>IFERROR(__xludf.DUMMYFUNCTION("""COMPUTED_VALUE"""),TRUE)</f>
        <v>1</v>
      </c>
      <c r="R6565" s="2" t="b">
        <f>IFERROR(__xludf.DUMMYFUNCTION("""COMPUTED_VALUE"""),TRUE)</f>
        <v>1</v>
      </c>
      <c r="S6565" s="2">
        <f>IFERROR(__xludf.DUMMYFUNCTION("""COMPUTED_VALUE"""),3.0)</f>
        <v>3</v>
      </c>
      <c r="T6565" s="7"/>
      <c r="U6565" s="4"/>
      <c r="V6565" s="7"/>
      <c r="W6565" s="7"/>
      <c r="X6565" s="7"/>
      <c r="Y6565" s="7">
        <f>IFERROR(__xludf.DUMMYFUNCTION("""COMPUTED_VALUE"""),43790.80251572327)</f>
        <v>43790.80252</v>
      </c>
      <c r="Z6565" s="5">
        <f>IFERROR(__xludf.DUMMYFUNCTION("""COMPUTED_VALUE"""),66.25)</f>
        <v>66.25</v>
      </c>
      <c r="AA6565" s="2" t="b">
        <f>IFERROR(__xludf.DUMMYFUNCTION("""COMPUTED_VALUE"""),TRUE)</f>
        <v>1</v>
      </c>
      <c r="AB6565" s="2" t="str">
        <f>IFERROR(__xludf.DUMMYFUNCTION("""COMPUTED_VALUE"""),"1 Year")</f>
        <v>1 Year</v>
      </c>
      <c r="AC6565" s="2" t="str">
        <f>IFERROR(__xludf.DUMMYFUNCTION("""COMPUTED_VALUE"""),"One Line")</f>
        <v>One Line</v>
      </c>
      <c r="AD6565" s="2" t="str">
        <f>IFERROR(__xludf.DUMMYFUNCTION("""COMPUTED_VALUE"""),"DSL")</f>
        <v>DSL</v>
      </c>
    </row>
    <row r="6566">
      <c r="A6566" s="2" t="str">
        <f>IFERROR(__xludf.DUMMYFUNCTION("""COMPUTED_VALUE"""),"9330-IJWIO")</f>
        <v>9330-IJWIO</v>
      </c>
      <c r="B6566" s="2" t="str">
        <f>IFERROR(__xludf.DUMMYFUNCTION("""COMPUTED_VALUE"""),"Female")</f>
        <v>Female</v>
      </c>
      <c r="C6566" s="2">
        <f>IFERROR(__xludf.DUMMYFUNCTION("""COMPUTED_VALUE"""),0.0)</f>
        <v>0</v>
      </c>
      <c r="D6566" s="2" t="str">
        <f>IFERROR(__xludf.DUMMYFUNCTION("""COMPUTED_VALUE"""),"No")</f>
        <v>No</v>
      </c>
      <c r="E6566" s="2" t="str">
        <f>IFERROR(__xludf.DUMMYFUNCTION("""COMPUTED_VALUE"""),"No")</f>
        <v>No</v>
      </c>
      <c r="F6566" s="2">
        <f>IFERROR(__xludf.DUMMYFUNCTION("""COMPUTED_VALUE"""),2.0)</f>
        <v>2</v>
      </c>
      <c r="G6566" s="2">
        <f>IFERROR(__xludf.DUMMYFUNCTION("""COMPUTED_VALUE"""),2.0)</f>
        <v>2</v>
      </c>
      <c r="H6566" s="2">
        <f>IFERROR(__xludf.DUMMYFUNCTION("""COMPUTED_VALUE"""),0.0)</f>
        <v>0</v>
      </c>
      <c r="I6566" s="2" t="str">
        <f>IFERROR(__xludf.DUMMYFUNCTION("""COMPUTED_VALUE"""),"Electronic check")</f>
        <v>Electronic check</v>
      </c>
      <c r="J6566" s="5">
        <f>IFERROR(__xludf.DUMMYFUNCTION("""COMPUTED_VALUE"""),100.35)</f>
        <v>100.35</v>
      </c>
      <c r="K6566" s="5">
        <f>IFERROR(__xludf.DUMMYFUNCTION("""COMPUTED_VALUE"""),1358.85)</f>
        <v>1358.85</v>
      </c>
      <c r="L6566" s="2" t="str">
        <f>IFERROR(__xludf.DUMMYFUNCTION("""COMPUTED_VALUE"""),"Yes")</f>
        <v>Yes</v>
      </c>
      <c r="M6566" s="6">
        <f>IFERROR(__xludf.DUMMYFUNCTION("""COMPUTED_VALUE"""),13.541106128550075)</f>
        <v>13.54110613</v>
      </c>
      <c r="N6566" s="2" t="b">
        <f>IFERROR(__xludf.DUMMYFUNCTION("""COMPUTED_VALUE"""),TRUE)</f>
        <v>1</v>
      </c>
      <c r="O6566" s="2" t="b">
        <f>IFERROR(__xludf.DUMMYFUNCTION("""COMPUTED_VALUE"""),TRUE)</f>
        <v>1</v>
      </c>
      <c r="P6566" s="2" t="b">
        <f>IFERROR(__xludf.DUMMYFUNCTION("""COMPUTED_VALUE"""),TRUE)</f>
        <v>1</v>
      </c>
      <c r="Q6566" s="2" t="b">
        <f>IFERROR(__xludf.DUMMYFUNCTION("""COMPUTED_VALUE"""),TRUE)</f>
        <v>1</v>
      </c>
      <c r="R6566" s="2" t="b">
        <f>IFERROR(__xludf.DUMMYFUNCTION("""COMPUTED_VALUE"""),TRUE)</f>
        <v>1</v>
      </c>
      <c r="S6566" s="2">
        <f>IFERROR(__xludf.DUMMYFUNCTION("""COMPUTED_VALUE"""),0.0)</f>
        <v>0</v>
      </c>
      <c r="T6566" s="7"/>
      <c r="U6566" s="4"/>
      <c r="V6566" s="7"/>
      <c r="W6566" s="7"/>
      <c r="X6566" s="7"/>
      <c r="Y6566" s="7">
        <f>IFERROR(__xludf.DUMMYFUNCTION("""COMPUTED_VALUE"""),44083.12468858994)</f>
        <v>44083.12469</v>
      </c>
      <c r="Z6566" s="5">
        <f>IFERROR(__xludf.DUMMYFUNCTION("""COMPUTED_VALUE"""),100.35)</f>
        <v>100.35</v>
      </c>
      <c r="AA6566" s="2" t="b">
        <f>IFERROR(__xludf.DUMMYFUNCTION("""COMPUTED_VALUE"""),TRUE)</f>
        <v>1</v>
      </c>
      <c r="AB6566" s="2" t="str">
        <f>IFERROR(__xludf.DUMMYFUNCTION("""COMPUTED_VALUE"""),"Month-to-Month")</f>
        <v>Month-to-Month</v>
      </c>
      <c r="AC6566" s="2" t="str">
        <f>IFERROR(__xludf.DUMMYFUNCTION("""COMPUTED_VALUE"""),"Two or More Lines")</f>
        <v>Two or More Lines</v>
      </c>
      <c r="AD6566" s="2" t="str">
        <f>IFERROR(__xludf.DUMMYFUNCTION("""COMPUTED_VALUE"""),"Fiber Optic")</f>
        <v>Fiber Optic</v>
      </c>
    </row>
    <row r="6567">
      <c r="A6567" s="2" t="str">
        <f>IFERROR(__xludf.DUMMYFUNCTION("""COMPUTED_VALUE"""),"9330-VOFSZ")</f>
        <v>9330-VOFSZ</v>
      </c>
      <c r="B6567" s="2" t="str">
        <f>IFERROR(__xludf.DUMMYFUNCTION("""COMPUTED_VALUE"""),"Female")</f>
        <v>Female</v>
      </c>
      <c r="C6567" s="2">
        <f>IFERROR(__xludf.DUMMYFUNCTION("""COMPUTED_VALUE"""),0.0)</f>
        <v>0</v>
      </c>
      <c r="D6567" s="2" t="str">
        <f>IFERROR(__xludf.DUMMYFUNCTION("""COMPUTED_VALUE"""),"Yes")</f>
        <v>Yes</v>
      </c>
      <c r="E6567" s="2" t="str">
        <f>IFERROR(__xludf.DUMMYFUNCTION("""COMPUTED_VALUE"""),"No")</f>
        <v>No</v>
      </c>
      <c r="F6567" s="2">
        <f>IFERROR(__xludf.DUMMYFUNCTION("""COMPUTED_VALUE"""),2.0)</f>
        <v>2</v>
      </c>
      <c r="G6567" s="2">
        <f>IFERROR(__xludf.DUMMYFUNCTION("""COMPUTED_VALUE"""),2.0)</f>
        <v>2</v>
      </c>
      <c r="H6567" s="2">
        <f>IFERROR(__xludf.DUMMYFUNCTION("""COMPUTED_VALUE"""),2.0)</f>
        <v>2</v>
      </c>
      <c r="I6567" s="2" t="str">
        <f>IFERROR(__xludf.DUMMYFUNCTION("""COMPUTED_VALUE"""),"Credit card (automatic)")</f>
        <v>Credit card (automatic)</v>
      </c>
      <c r="J6567" s="5">
        <f>IFERROR(__xludf.DUMMYFUNCTION("""COMPUTED_VALUE"""),110.8)</f>
        <v>110.8</v>
      </c>
      <c r="K6567" s="5">
        <f>IFERROR(__xludf.DUMMYFUNCTION("""COMPUTED_VALUE"""),6640.7)</f>
        <v>6640.7</v>
      </c>
      <c r="L6567" s="2" t="str">
        <f>IFERROR(__xludf.DUMMYFUNCTION("""COMPUTED_VALUE"""),"No")</f>
        <v>No</v>
      </c>
      <c r="M6567" s="6">
        <f>IFERROR(__xludf.DUMMYFUNCTION("""COMPUTED_VALUE"""),59.93411552346571)</f>
        <v>59.93411552</v>
      </c>
      <c r="N6567" s="2" t="b">
        <f>IFERROR(__xludf.DUMMYFUNCTION("""COMPUTED_VALUE"""),TRUE)</f>
        <v>1</v>
      </c>
      <c r="O6567" s="2" t="b">
        <f>IFERROR(__xludf.DUMMYFUNCTION("""COMPUTED_VALUE"""),FALSE)</f>
        <v>0</v>
      </c>
      <c r="P6567" s="2" t="b">
        <f>IFERROR(__xludf.DUMMYFUNCTION("""COMPUTED_VALUE"""),TRUE)</f>
        <v>1</v>
      </c>
      <c r="Q6567" s="2" t="b">
        <f>IFERROR(__xludf.DUMMYFUNCTION("""COMPUTED_VALUE"""),TRUE)</f>
        <v>1</v>
      </c>
      <c r="R6567" s="2" t="b">
        <f>IFERROR(__xludf.DUMMYFUNCTION("""COMPUTED_VALUE"""),TRUE)</f>
        <v>1</v>
      </c>
      <c r="S6567" s="2">
        <f>IFERROR(__xludf.DUMMYFUNCTION("""COMPUTED_VALUE"""),1.0)</f>
        <v>1</v>
      </c>
      <c r="T6567" s="7"/>
      <c r="U6567" s="4"/>
      <c r="V6567" s="7"/>
      <c r="W6567" s="7"/>
      <c r="X6567" s="7"/>
      <c r="Y6567" s="7">
        <f>IFERROR(__xludf.DUMMYFUNCTION("""COMPUTED_VALUE"""),42672.00398616125)</f>
        <v>42672.00399</v>
      </c>
      <c r="Z6567" s="5">
        <f>IFERROR(__xludf.DUMMYFUNCTION("""COMPUTED_VALUE"""),110.8)</f>
        <v>110.8</v>
      </c>
      <c r="AA6567" s="2" t="b">
        <f>IFERROR(__xludf.DUMMYFUNCTION("""COMPUTED_VALUE"""),TRUE)</f>
        <v>1</v>
      </c>
      <c r="AB6567" s="2" t="str">
        <f>IFERROR(__xludf.DUMMYFUNCTION("""COMPUTED_VALUE"""),"2 Year")</f>
        <v>2 Year</v>
      </c>
      <c r="AC6567" s="2" t="str">
        <f>IFERROR(__xludf.DUMMYFUNCTION("""COMPUTED_VALUE"""),"Two or More Lines")</f>
        <v>Two or More Lines</v>
      </c>
      <c r="AD6567" s="2" t="str">
        <f>IFERROR(__xludf.DUMMYFUNCTION("""COMPUTED_VALUE"""),"Fiber Optic")</f>
        <v>Fiber Optic</v>
      </c>
    </row>
    <row r="6568">
      <c r="A6568" s="2" t="str">
        <f>IFERROR(__xludf.DUMMYFUNCTION("""COMPUTED_VALUE"""),"9332-GYWLO")</f>
        <v>9332-GYWLO</v>
      </c>
      <c r="B6568" s="2" t="str">
        <f>IFERROR(__xludf.DUMMYFUNCTION("""COMPUTED_VALUE"""),"Female")</f>
        <v>Female</v>
      </c>
      <c r="C6568" s="2">
        <f>IFERROR(__xludf.DUMMYFUNCTION("""COMPUTED_VALUE"""),0.0)</f>
        <v>0</v>
      </c>
      <c r="D6568" s="2" t="str">
        <f>IFERROR(__xludf.DUMMYFUNCTION("""COMPUTED_VALUE"""),"Yes")</f>
        <v>Yes</v>
      </c>
      <c r="E6568" s="2" t="str">
        <f>IFERROR(__xludf.DUMMYFUNCTION("""COMPUTED_VALUE"""),"Yes")</f>
        <v>Yes</v>
      </c>
      <c r="F6568" s="2">
        <f>IFERROR(__xludf.DUMMYFUNCTION("""COMPUTED_VALUE"""),1.0)</f>
        <v>1</v>
      </c>
      <c r="G6568" s="2">
        <f>IFERROR(__xludf.DUMMYFUNCTION("""COMPUTED_VALUE"""),1.0)</f>
        <v>1</v>
      </c>
      <c r="H6568" s="2">
        <f>IFERROR(__xludf.DUMMYFUNCTION("""COMPUTED_VALUE"""),0.0)</f>
        <v>0</v>
      </c>
      <c r="I6568" s="2" t="str">
        <f>IFERROR(__xludf.DUMMYFUNCTION("""COMPUTED_VALUE"""),"Electronic check")</f>
        <v>Electronic check</v>
      </c>
      <c r="J6568" s="5">
        <f>IFERROR(__xludf.DUMMYFUNCTION("""COMPUTED_VALUE"""),54.85)</f>
        <v>54.85</v>
      </c>
      <c r="K6568" s="5">
        <f>IFERROR(__xludf.DUMMYFUNCTION("""COMPUTED_VALUE"""),355.1)</f>
        <v>355.1</v>
      </c>
      <c r="L6568" s="2" t="str">
        <f>IFERROR(__xludf.DUMMYFUNCTION("""COMPUTED_VALUE"""),"No")</f>
        <v>No</v>
      </c>
      <c r="M6568" s="6">
        <f>IFERROR(__xludf.DUMMYFUNCTION("""COMPUTED_VALUE"""),6.474020054694622)</f>
        <v>6.474020055</v>
      </c>
      <c r="N6568" s="2" t="b">
        <f>IFERROR(__xludf.DUMMYFUNCTION("""COMPUTED_VALUE"""),TRUE)</f>
        <v>1</v>
      </c>
      <c r="O6568" s="2" t="b">
        <f>IFERROR(__xludf.DUMMYFUNCTION("""COMPUTED_VALUE"""),FALSE)</f>
        <v>0</v>
      </c>
      <c r="P6568" s="2" t="b">
        <f>IFERROR(__xludf.DUMMYFUNCTION("""COMPUTED_VALUE"""),TRUE)</f>
        <v>1</v>
      </c>
      <c r="Q6568" s="2" t="b">
        <f>IFERROR(__xludf.DUMMYFUNCTION("""COMPUTED_VALUE"""),TRUE)</f>
        <v>1</v>
      </c>
      <c r="R6568" s="2" t="b">
        <f>IFERROR(__xludf.DUMMYFUNCTION("""COMPUTED_VALUE"""),TRUE)</f>
        <v>1</v>
      </c>
      <c r="S6568" s="2">
        <f>IFERROR(__xludf.DUMMYFUNCTION("""COMPUTED_VALUE"""),3.0)</f>
        <v>3</v>
      </c>
      <c r="T6568" s="7"/>
      <c r="U6568" s="4"/>
      <c r="V6568" s="7"/>
      <c r="W6568" s="7"/>
      <c r="X6568" s="7"/>
      <c r="Y6568" s="7">
        <f>IFERROR(__xludf.DUMMYFUNCTION("""COMPUTED_VALUE"""),44298.081890003035)</f>
        <v>44298.08189</v>
      </c>
      <c r="Z6568" s="5">
        <f>IFERROR(__xludf.DUMMYFUNCTION("""COMPUTED_VALUE"""),54.85)</f>
        <v>54.85</v>
      </c>
      <c r="AA6568" s="2" t="b">
        <f>IFERROR(__xludf.DUMMYFUNCTION("""COMPUTED_VALUE"""),TRUE)</f>
        <v>1</v>
      </c>
      <c r="AB6568" s="2" t="str">
        <f>IFERROR(__xludf.DUMMYFUNCTION("""COMPUTED_VALUE"""),"Month-to-Month")</f>
        <v>Month-to-Month</v>
      </c>
      <c r="AC6568" s="2" t="str">
        <f>IFERROR(__xludf.DUMMYFUNCTION("""COMPUTED_VALUE"""),"One Line")</f>
        <v>One Line</v>
      </c>
      <c r="AD6568" s="2" t="str">
        <f>IFERROR(__xludf.DUMMYFUNCTION("""COMPUTED_VALUE"""),"DSL")</f>
        <v>DSL</v>
      </c>
    </row>
    <row r="6569">
      <c r="A6569" s="2" t="str">
        <f>IFERROR(__xludf.DUMMYFUNCTION("""COMPUTED_VALUE"""),"9334-GWGOW")</f>
        <v>9334-GWGOW</v>
      </c>
      <c r="B6569" s="2" t="str">
        <f>IFERROR(__xludf.DUMMYFUNCTION("""COMPUTED_VALUE"""),"Male")</f>
        <v>Male</v>
      </c>
      <c r="C6569" s="2">
        <f>IFERROR(__xludf.DUMMYFUNCTION("""COMPUTED_VALUE"""),1.0)</f>
        <v>1</v>
      </c>
      <c r="D6569" s="2" t="str">
        <f>IFERROR(__xludf.DUMMYFUNCTION("""COMPUTED_VALUE"""),"Yes")</f>
        <v>Yes</v>
      </c>
      <c r="E6569" s="2" t="str">
        <f>IFERROR(__xludf.DUMMYFUNCTION("""COMPUTED_VALUE"""),"No")</f>
        <v>No</v>
      </c>
      <c r="F6569" s="2">
        <f>IFERROR(__xludf.DUMMYFUNCTION("""COMPUTED_VALUE"""),2.0)</f>
        <v>2</v>
      </c>
      <c r="G6569" s="2">
        <f>IFERROR(__xludf.DUMMYFUNCTION("""COMPUTED_VALUE"""),2.0)</f>
        <v>2</v>
      </c>
      <c r="H6569" s="2">
        <f>IFERROR(__xludf.DUMMYFUNCTION("""COMPUTED_VALUE"""),0.0)</f>
        <v>0</v>
      </c>
      <c r="I6569" s="2" t="str">
        <f>IFERROR(__xludf.DUMMYFUNCTION("""COMPUTED_VALUE"""),"Electronic check")</f>
        <v>Electronic check</v>
      </c>
      <c r="J6569" s="5">
        <f>IFERROR(__xludf.DUMMYFUNCTION("""COMPUTED_VALUE"""),74.85)</f>
        <v>74.85</v>
      </c>
      <c r="K6569" s="5">
        <f>IFERROR(__xludf.DUMMYFUNCTION("""COMPUTED_VALUE"""),485.25)</f>
        <v>485.25</v>
      </c>
      <c r="L6569" s="2" t="str">
        <f>IFERROR(__xludf.DUMMYFUNCTION("""COMPUTED_VALUE"""),"No")</f>
        <v>No</v>
      </c>
      <c r="M6569" s="6">
        <f>IFERROR(__xludf.DUMMYFUNCTION("""COMPUTED_VALUE"""),6.482965931863728)</f>
        <v>6.482965932</v>
      </c>
      <c r="N6569" s="2" t="b">
        <f>IFERROR(__xludf.DUMMYFUNCTION("""COMPUTED_VALUE"""),FALSE)</f>
        <v>0</v>
      </c>
      <c r="O6569" s="2" t="b">
        <f>IFERROR(__xludf.DUMMYFUNCTION("""COMPUTED_VALUE"""),FALSE)</f>
        <v>0</v>
      </c>
      <c r="P6569" s="2" t="b">
        <f>IFERROR(__xludf.DUMMYFUNCTION("""COMPUTED_VALUE"""),TRUE)</f>
        <v>1</v>
      </c>
      <c r="Q6569" s="2" t="b">
        <f>IFERROR(__xludf.DUMMYFUNCTION("""COMPUTED_VALUE"""),TRUE)</f>
        <v>1</v>
      </c>
      <c r="R6569" s="2" t="b">
        <f>IFERROR(__xludf.DUMMYFUNCTION("""COMPUTED_VALUE"""),TRUE)</f>
        <v>1</v>
      </c>
      <c r="S6569" s="2">
        <f>IFERROR(__xludf.DUMMYFUNCTION("""COMPUTED_VALUE"""),1.0)</f>
        <v>1</v>
      </c>
      <c r="T6569" s="7"/>
      <c r="U6569" s="4"/>
      <c r="V6569" s="7"/>
      <c r="W6569" s="7"/>
      <c r="X6569" s="7"/>
      <c r="Y6569" s="7">
        <f>IFERROR(__xludf.DUMMYFUNCTION("""COMPUTED_VALUE"""),44297.809786239144)</f>
        <v>44297.80979</v>
      </c>
      <c r="Z6569" s="5">
        <f>IFERROR(__xludf.DUMMYFUNCTION("""COMPUTED_VALUE"""),74.85)</f>
        <v>74.85</v>
      </c>
      <c r="AA6569" s="2" t="b">
        <f>IFERROR(__xludf.DUMMYFUNCTION("""COMPUTED_VALUE"""),TRUE)</f>
        <v>1</v>
      </c>
      <c r="AB6569" s="2" t="str">
        <f>IFERROR(__xludf.DUMMYFUNCTION("""COMPUTED_VALUE"""),"Month-to-Month")</f>
        <v>Month-to-Month</v>
      </c>
      <c r="AC6569" s="2" t="str">
        <f>IFERROR(__xludf.DUMMYFUNCTION("""COMPUTED_VALUE"""),"Two or More Lines")</f>
        <v>Two or More Lines</v>
      </c>
      <c r="AD6569" s="2" t="str">
        <f>IFERROR(__xludf.DUMMYFUNCTION("""COMPUTED_VALUE"""),"Fiber Optic")</f>
        <v>Fiber Optic</v>
      </c>
    </row>
    <row r="6570">
      <c r="A6570" s="2" t="str">
        <f>IFERROR(__xludf.DUMMYFUNCTION("""COMPUTED_VALUE"""),"9337-SRRNI")</f>
        <v>9337-SRRNI</v>
      </c>
      <c r="B6570" s="2" t="str">
        <f>IFERROR(__xludf.DUMMYFUNCTION("""COMPUTED_VALUE"""),"Male")</f>
        <v>Male</v>
      </c>
      <c r="C6570" s="2">
        <f>IFERROR(__xludf.DUMMYFUNCTION("""COMPUTED_VALUE"""),0.0)</f>
        <v>0</v>
      </c>
      <c r="D6570" s="2" t="str">
        <f>IFERROR(__xludf.DUMMYFUNCTION("""COMPUTED_VALUE"""),"No")</f>
        <v>No</v>
      </c>
      <c r="E6570" s="2" t="str">
        <f>IFERROR(__xludf.DUMMYFUNCTION("""COMPUTED_VALUE"""),"Yes")</f>
        <v>Yes</v>
      </c>
      <c r="F6570" s="2">
        <f>IFERROR(__xludf.DUMMYFUNCTION("""COMPUTED_VALUE"""),2.0)</f>
        <v>2</v>
      </c>
      <c r="G6570" s="2">
        <f>IFERROR(__xludf.DUMMYFUNCTION("""COMPUTED_VALUE"""),0.0)</f>
        <v>0</v>
      </c>
      <c r="H6570" s="2">
        <f>IFERROR(__xludf.DUMMYFUNCTION("""COMPUTED_VALUE"""),2.0)</f>
        <v>2</v>
      </c>
      <c r="I6570" s="2" t="str">
        <f>IFERROR(__xludf.DUMMYFUNCTION("""COMPUTED_VALUE"""),"Credit card (automatic)")</f>
        <v>Credit card (automatic)</v>
      </c>
      <c r="J6570" s="5">
        <f>IFERROR(__xludf.DUMMYFUNCTION("""COMPUTED_VALUE"""),25.3)</f>
        <v>25.3</v>
      </c>
      <c r="K6570" s="5">
        <f>IFERROR(__xludf.DUMMYFUNCTION("""COMPUTED_VALUE"""),1673.8)</f>
        <v>1673.8</v>
      </c>
      <c r="L6570" s="2" t="str">
        <f>IFERROR(__xludf.DUMMYFUNCTION("""COMPUTED_VALUE"""),"No")</f>
        <v>No</v>
      </c>
      <c r="M6570" s="6">
        <f>IFERROR(__xludf.DUMMYFUNCTION("""COMPUTED_VALUE"""),66.15810276679842)</f>
        <v>66.15810277</v>
      </c>
      <c r="N6570" s="2" t="b">
        <f>IFERROR(__xludf.DUMMYFUNCTION("""COMPUTED_VALUE"""),FALSE)</f>
        <v>0</v>
      </c>
      <c r="O6570" s="2" t="b">
        <f>IFERROR(__xludf.DUMMYFUNCTION("""COMPUTED_VALUE"""),FALSE)</f>
        <v>0</v>
      </c>
      <c r="P6570" s="2" t="b">
        <f>IFERROR(__xludf.DUMMYFUNCTION("""COMPUTED_VALUE"""),TRUE)</f>
        <v>1</v>
      </c>
      <c r="Q6570" s="2" t="b">
        <f>IFERROR(__xludf.DUMMYFUNCTION("""COMPUTED_VALUE"""),FALSE)</f>
        <v>0</v>
      </c>
      <c r="R6570" s="2" t="b">
        <f>IFERROR(__xludf.DUMMYFUNCTION("""COMPUTED_VALUE"""),FALSE)</f>
        <v>0</v>
      </c>
      <c r="S6570" s="2">
        <f>IFERROR(__xludf.DUMMYFUNCTION("""COMPUTED_VALUE"""),2.0)</f>
        <v>2</v>
      </c>
      <c r="T6570" s="7"/>
      <c r="U6570" s="4"/>
      <c r="V6570" s="7"/>
      <c r="W6570" s="7"/>
      <c r="X6570" s="7"/>
      <c r="Y6570" s="7">
        <f>IFERROR(__xludf.DUMMYFUNCTION("""COMPUTED_VALUE"""),42482.691040843216)</f>
        <v>42482.69104</v>
      </c>
      <c r="Z6570" s="5">
        <f>IFERROR(__xludf.DUMMYFUNCTION("""COMPUTED_VALUE"""),25.299999999999997)</f>
        <v>25.3</v>
      </c>
      <c r="AA6570" s="2" t="b">
        <f>IFERROR(__xludf.DUMMYFUNCTION("""COMPUTED_VALUE"""),TRUE)</f>
        <v>1</v>
      </c>
      <c r="AB6570" s="2" t="str">
        <f>IFERROR(__xludf.DUMMYFUNCTION("""COMPUTED_VALUE"""),"2 Year")</f>
        <v>2 Year</v>
      </c>
      <c r="AC6570" s="2" t="str">
        <f>IFERROR(__xludf.DUMMYFUNCTION("""COMPUTED_VALUE"""),"Two or More Lines")</f>
        <v>Two or More Lines</v>
      </c>
      <c r="AD6570" s="2" t="str">
        <f>IFERROR(__xludf.DUMMYFUNCTION("""COMPUTED_VALUE"""),"No Internet Service")</f>
        <v>No Internet Service</v>
      </c>
    </row>
    <row r="6571">
      <c r="A6571" s="2" t="str">
        <f>IFERROR(__xludf.DUMMYFUNCTION("""COMPUTED_VALUE"""),"9339-FIIJL")</f>
        <v>9339-FIIJL</v>
      </c>
      <c r="B6571" s="2" t="str">
        <f>IFERROR(__xludf.DUMMYFUNCTION("""COMPUTED_VALUE"""),"Male")</f>
        <v>Male</v>
      </c>
      <c r="C6571" s="2">
        <f>IFERROR(__xludf.DUMMYFUNCTION("""COMPUTED_VALUE"""),0.0)</f>
        <v>0</v>
      </c>
      <c r="D6571" s="2" t="str">
        <f>IFERROR(__xludf.DUMMYFUNCTION("""COMPUTED_VALUE"""),"Yes")</f>
        <v>Yes</v>
      </c>
      <c r="E6571" s="2" t="str">
        <f>IFERROR(__xludf.DUMMYFUNCTION("""COMPUTED_VALUE"""),"No")</f>
        <v>No</v>
      </c>
      <c r="F6571" s="2">
        <f>IFERROR(__xludf.DUMMYFUNCTION("""COMPUTED_VALUE"""),2.0)</f>
        <v>2</v>
      </c>
      <c r="G6571" s="2">
        <f>IFERROR(__xludf.DUMMYFUNCTION("""COMPUTED_VALUE"""),1.0)</f>
        <v>1</v>
      </c>
      <c r="H6571" s="2">
        <f>IFERROR(__xludf.DUMMYFUNCTION("""COMPUTED_VALUE"""),2.0)</f>
        <v>2</v>
      </c>
      <c r="I6571" s="2" t="str">
        <f>IFERROR(__xludf.DUMMYFUNCTION("""COMPUTED_VALUE"""),"Bank transfer (automatic)")</f>
        <v>Bank transfer (automatic)</v>
      </c>
      <c r="J6571" s="5">
        <f>IFERROR(__xludf.DUMMYFUNCTION("""COMPUTED_VALUE"""),85.95)</f>
        <v>85.95</v>
      </c>
      <c r="K6571" s="5">
        <f>IFERROR(__xludf.DUMMYFUNCTION("""COMPUTED_VALUE"""),6151.9)</f>
        <v>6151.9</v>
      </c>
      <c r="L6571" s="2" t="str">
        <f>IFERROR(__xludf.DUMMYFUNCTION("""COMPUTED_VALUE"""),"No")</f>
        <v>No</v>
      </c>
      <c r="M6571" s="6">
        <f>IFERROR(__xludf.DUMMYFUNCTION("""COMPUTED_VALUE"""),71.57533449680047)</f>
        <v>71.5753345</v>
      </c>
      <c r="N6571" s="2" t="b">
        <f>IFERROR(__xludf.DUMMYFUNCTION("""COMPUTED_VALUE"""),FALSE)</f>
        <v>0</v>
      </c>
      <c r="O6571" s="2" t="b">
        <f>IFERROR(__xludf.DUMMYFUNCTION("""COMPUTED_VALUE"""),FALSE)</f>
        <v>0</v>
      </c>
      <c r="P6571" s="2" t="b">
        <f>IFERROR(__xludf.DUMMYFUNCTION("""COMPUTED_VALUE"""),TRUE)</f>
        <v>1</v>
      </c>
      <c r="Q6571" s="2" t="b">
        <f>IFERROR(__xludf.DUMMYFUNCTION("""COMPUTED_VALUE"""),TRUE)</f>
        <v>1</v>
      </c>
      <c r="R6571" s="2" t="b">
        <f>IFERROR(__xludf.DUMMYFUNCTION("""COMPUTED_VALUE"""),TRUE)</f>
        <v>1</v>
      </c>
      <c r="S6571" s="2">
        <f>IFERROR(__xludf.DUMMYFUNCTION("""COMPUTED_VALUE"""),1.0)</f>
        <v>1</v>
      </c>
      <c r="T6571" s="7"/>
      <c r="U6571" s="4"/>
      <c r="V6571" s="7"/>
      <c r="W6571" s="7"/>
      <c r="X6571" s="7"/>
      <c r="Y6571" s="7">
        <f>IFERROR(__xludf.DUMMYFUNCTION("""COMPUTED_VALUE"""),42317.91690905565)</f>
        <v>42317.91691</v>
      </c>
      <c r="Z6571" s="5">
        <f>IFERROR(__xludf.DUMMYFUNCTION("""COMPUTED_VALUE"""),85.94999999999999)</f>
        <v>85.95</v>
      </c>
      <c r="AA6571" s="2" t="b">
        <f>IFERROR(__xludf.DUMMYFUNCTION("""COMPUTED_VALUE"""),TRUE)</f>
        <v>1</v>
      </c>
      <c r="AB6571" s="2" t="str">
        <f>IFERROR(__xludf.DUMMYFUNCTION("""COMPUTED_VALUE"""),"2 Year")</f>
        <v>2 Year</v>
      </c>
      <c r="AC6571" s="2" t="str">
        <f>IFERROR(__xludf.DUMMYFUNCTION("""COMPUTED_VALUE"""),"Two or More Lines")</f>
        <v>Two or More Lines</v>
      </c>
      <c r="AD6571" s="2" t="str">
        <f>IFERROR(__xludf.DUMMYFUNCTION("""COMPUTED_VALUE"""),"DSL")</f>
        <v>DSL</v>
      </c>
    </row>
    <row r="6572">
      <c r="A6572" s="2" t="str">
        <f>IFERROR(__xludf.DUMMYFUNCTION("""COMPUTED_VALUE"""),"9342-VNIMQ")</f>
        <v>9342-VNIMQ</v>
      </c>
      <c r="B6572" s="2" t="str">
        <f>IFERROR(__xludf.DUMMYFUNCTION("""COMPUTED_VALUE"""),"Male")</f>
        <v>Male</v>
      </c>
      <c r="C6572" s="2">
        <f>IFERROR(__xludf.DUMMYFUNCTION("""COMPUTED_VALUE"""),0.0)</f>
        <v>0</v>
      </c>
      <c r="D6572" s="2" t="str">
        <f>IFERROR(__xludf.DUMMYFUNCTION("""COMPUTED_VALUE"""),"No")</f>
        <v>No</v>
      </c>
      <c r="E6572" s="2" t="str">
        <f>IFERROR(__xludf.DUMMYFUNCTION("""COMPUTED_VALUE"""),"No")</f>
        <v>No</v>
      </c>
      <c r="F6572" s="2">
        <f>IFERROR(__xludf.DUMMYFUNCTION("""COMPUTED_VALUE"""),2.0)</f>
        <v>2</v>
      </c>
      <c r="G6572" s="2">
        <f>IFERROR(__xludf.DUMMYFUNCTION("""COMPUTED_VALUE"""),1.0)</f>
        <v>1</v>
      </c>
      <c r="H6572" s="2">
        <f>IFERROR(__xludf.DUMMYFUNCTION("""COMPUTED_VALUE"""),0.0)</f>
        <v>0</v>
      </c>
      <c r="I6572" s="2" t="str">
        <f>IFERROR(__xludf.DUMMYFUNCTION("""COMPUTED_VALUE"""),"Bank transfer (automatic)")</f>
        <v>Bank transfer (automatic)</v>
      </c>
      <c r="J6572" s="5">
        <f>IFERROR(__xludf.DUMMYFUNCTION("""COMPUTED_VALUE"""),54.65)</f>
        <v>54.65</v>
      </c>
      <c r="K6572" s="5">
        <f>IFERROR(__xludf.DUMMYFUNCTION("""COMPUTED_VALUE"""),1665.2)</f>
        <v>1665.2</v>
      </c>
      <c r="L6572" s="2" t="str">
        <f>IFERROR(__xludf.DUMMYFUNCTION("""COMPUTED_VALUE"""),"No")</f>
        <v>No</v>
      </c>
      <c r="M6572" s="6">
        <f>IFERROR(__xludf.DUMMYFUNCTION("""COMPUTED_VALUE"""),30.470265324794145)</f>
        <v>30.47026532</v>
      </c>
      <c r="N6572" s="2" t="b">
        <f>IFERROR(__xludf.DUMMYFUNCTION("""COMPUTED_VALUE"""),FALSE)</f>
        <v>0</v>
      </c>
      <c r="O6572" s="2" t="b">
        <f>IFERROR(__xludf.DUMMYFUNCTION("""COMPUTED_VALUE"""),FALSE)</f>
        <v>0</v>
      </c>
      <c r="P6572" s="2" t="b">
        <f>IFERROR(__xludf.DUMMYFUNCTION("""COMPUTED_VALUE"""),TRUE)</f>
        <v>1</v>
      </c>
      <c r="Q6572" s="2" t="b">
        <f>IFERROR(__xludf.DUMMYFUNCTION("""COMPUTED_VALUE"""),TRUE)</f>
        <v>1</v>
      </c>
      <c r="R6572" s="2" t="b">
        <f>IFERROR(__xludf.DUMMYFUNCTION("""COMPUTED_VALUE"""),TRUE)</f>
        <v>1</v>
      </c>
      <c r="S6572" s="2">
        <f>IFERROR(__xludf.DUMMYFUNCTION("""COMPUTED_VALUE"""),0.0)</f>
        <v>0</v>
      </c>
      <c r="T6572" s="7"/>
      <c r="U6572" s="4"/>
      <c r="V6572" s="7"/>
      <c r="W6572" s="7"/>
      <c r="X6572" s="7"/>
      <c r="Y6572" s="7">
        <f>IFERROR(__xludf.DUMMYFUNCTION("""COMPUTED_VALUE"""),43568.19609637085)</f>
        <v>43568.1961</v>
      </c>
      <c r="Z6572" s="5">
        <f>IFERROR(__xludf.DUMMYFUNCTION("""COMPUTED_VALUE"""),54.65)</f>
        <v>54.65</v>
      </c>
      <c r="AA6572" s="2" t="b">
        <f>IFERROR(__xludf.DUMMYFUNCTION("""COMPUTED_VALUE"""),TRUE)</f>
        <v>1</v>
      </c>
      <c r="AB6572" s="2" t="str">
        <f>IFERROR(__xludf.DUMMYFUNCTION("""COMPUTED_VALUE"""),"Month-to-Month")</f>
        <v>Month-to-Month</v>
      </c>
      <c r="AC6572" s="2" t="str">
        <f>IFERROR(__xludf.DUMMYFUNCTION("""COMPUTED_VALUE"""),"Two or More Lines")</f>
        <v>Two or More Lines</v>
      </c>
      <c r="AD6572" s="2" t="str">
        <f>IFERROR(__xludf.DUMMYFUNCTION("""COMPUTED_VALUE"""),"DSL")</f>
        <v>DSL</v>
      </c>
    </row>
    <row r="6573">
      <c r="A6573" s="2" t="str">
        <f>IFERROR(__xludf.DUMMYFUNCTION("""COMPUTED_VALUE"""),"9347-AERRL")</f>
        <v>9347-AERRL</v>
      </c>
      <c r="B6573" s="2" t="str">
        <f>IFERROR(__xludf.DUMMYFUNCTION("""COMPUTED_VALUE"""),"Male")</f>
        <v>Male</v>
      </c>
      <c r="C6573" s="2">
        <f>IFERROR(__xludf.DUMMYFUNCTION("""COMPUTED_VALUE"""),0.0)</f>
        <v>0</v>
      </c>
      <c r="D6573" s="2" t="str">
        <f>IFERROR(__xludf.DUMMYFUNCTION("""COMPUTED_VALUE"""),"Yes")</f>
        <v>Yes</v>
      </c>
      <c r="E6573" s="2" t="str">
        <f>IFERROR(__xludf.DUMMYFUNCTION("""COMPUTED_VALUE"""),"No")</f>
        <v>No</v>
      </c>
      <c r="F6573" s="2">
        <f>IFERROR(__xludf.DUMMYFUNCTION("""COMPUTED_VALUE"""),1.0)</f>
        <v>1</v>
      </c>
      <c r="G6573" s="2">
        <f>IFERROR(__xludf.DUMMYFUNCTION("""COMPUTED_VALUE"""),0.0)</f>
        <v>0</v>
      </c>
      <c r="H6573" s="2">
        <f>IFERROR(__xludf.DUMMYFUNCTION("""COMPUTED_VALUE"""),1.0)</f>
        <v>1</v>
      </c>
      <c r="I6573" s="2" t="str">
        <f>IFERROR(__xludf.DUMMYFUNCTION("""COMPUTED_VALUE"""),"Credit card (automatic)")</f>
        <v>Credit card (automatic)</v>
      </c>
      <c r="J6573" s="5">
        <f>IFERROR(__xludf.DUMMYFUNCTION("""COMPUTED_VALUE"""),19.3)</f>
        <v>19.3</v>
      </c>
      <c r="K6573" s="5">
        <f>IFERROR(__xludf.DUMMYFUNCTION("""COMPUTED_VALUE"""),486.2)</f>
        <v>486.2</v>
      </c>
      <c r="L6573" s="2" t="str">
        <f>IFERROR(__xludf.DUMMYFUNCTION("""COMPUTED_VALUE"""),"No")</f>
        <v>No</v>
      </c>
      <c r="M6573" s="6">
        <f>IFERROR(__xludf.DUMMYFUNCTION("""COMPUTED_VALUE"""),25.191709844559583)</f>
        <v>25.19170984</v>
      </c>
      <c r="N6573" s="2" t="b">
        <f>IFERROR(__xludf.DUMMYFUNCTION("""COMPUTED_VALUE"""),FALSE)</f>
        <v>0</v>
      </c>
      <c r="O6573" s="2" t="b">
        <f>IFERROR(__xludf.DUMMYFUNCTION("""COMPUTED_VALUE"""),FALSE)</f>
        <v>0</v>
      </c>
      <c r="P6573" s="2" t="b">
        <f>IFERROR(__xludf.DUMMYFUNCTION("""COMPUTED_VALUE"""),TRUE)</f>
        <v>1</v>
      </c>
      <c r="Q6573" s="2" t="b">
        <f>IFERROR(__xludf.DUMMYFUNCTION("""COMPUTED_VALUE"""),FALSE)</f>
        <v>0</v>
      </c>
      <c r="R6573" s="2" t="b">
        <f>IFERROR(__xludf.DUMMYFUNCTION("""COMPUTED_VALUE"""),FALSE)</f>
        <v>0</v>
      </c>
      <c r="S6573" s="2">
        <f>IFERROR(__xludf.DUMMYFUNCTION("""COMPUTED_VALUE"""),1.0)</f>
        <v>1</v>
      </c>
      <c r="T6573" s="7"/>
      <c r="U6573" s="4"/>
      <c r="V6573" s="7"/>
      <c r="W6573" s="7"/>
      <c r="X6573" s="7"/>
      <c r="Y6573" s="7">
        <f>IFERROR(__xludf.DUMMYFUNCTION("""COMPUTED_VALUE"""),43728.75215889465)</f>
        <v>43728.75216</v>
      </c>
      <c r="Z6573" s="5">
        <f>IFERROR(__xludf.DUMMYFUNCTION("""COMPUTED_VALUE"""),19.3)</f>
        <v>19.3</v>
      </c>
      <c r="AA6573" s="2" t="b">
        <f>IFERROR(__xludf.DUMMYFUNCTION("""COMPUTED_VALUE"""),TRUE)</f>
        <v>1</v>
      </c>
      <c r="AB6573" s="2" t="str">
        <f>IFERROR(__xludf.DUMMYFUNCTION("""COMPUTED_VALUE"""),"1 Year")</f>
        <v>1 Year</v>
      </c>
      <c r="AC6573" s="2" t="str">
        <f>IFERROR(__xludf.DUMMYFUNCTION("""COMPUTED_VALUE"""),"One Line")</f>
        <v>One Line</v>
      </c>
      <c r="AD6573" s="2" t="str">
        <f>IFERROR(__xludf.DUMMYFUNCTION("""COMPUTED_VALUE"""),"No Internet Service")</f>
        <v>No Internet Service</v>
      </c>
    </row>
    <row r="6574">
      <c r="A6574" s="2" t="str">
        <f>IFERROR(__xludf.DUMMYFUNCTION("""COMPUTED_VALUE"""),"9348-ROUAI")</f>
        <v>9348-ROUAI</v>
      </c>
      <c r="B6574" s="2" t="str">
        <f>IFERROR(__xludf.DUMMYFUNCTION("""COMPUTED_VALUE"""),"Female")</f>
        <v>Female</v>
      </c>
      <c r="C6574" s="2">
        <f>IFERROR(__xludf.DUMMYFUNCTION("""COMPUTED_VALUE"""),0.0)</f>
        <v>0</v>
      </c>
      <c r="D6574" s="2" t="str">
        <f>IFERROR(__xludf.DUMMYFUNCTION("""COMPUTED_VALUE"""),"Yes")</f>
        <v>Yes</v>
      </c>
      <c r="E6574" s="2" t="str">
        <f>IFERROR(__xludf.DUMMYFUNCTION("""COMPUTED_VALUE"""),"Yes")</f>
        <v>Yes</v>
      </c>
      <c r="F6574" s="2">
        <f>IFERROR(__xludf.DUMMYFUNCTION("""COMPUTED_VALUE"""),2.0)</f>
        <v>2</v>
      </c>
      <c r="G6574" s="2">
        <f>IFERROR(__xludf.DUMMYFUNCTION("""COMPUTED_VALUE"""),1.0)</f>
        <v>1</v>
      </c>
      <c r="H6574" s="2">
        <f>IFERROR(__xludf.DUMMYFUNCTION("""COMPUTED_VALUE"""),2.0)</f>
        <v>2</v>
      </c>
      <c r="I6574" s="2" t="str">
        <f>IFERROR(__xludf.DUMMYFUNCTION("""COMPUTED_VALUE"""),"Credit card (automatic)")</f>
        <v>Credit card (automatic)</v>
      </c>
      <c r="J6574" s="5">
        <f>IFERROR(__xludf.DUMMYFUNCTION("""COMPUTED_VALUE"""),90.3)</f>
        <v>90.3</v>
      </c>
      <c r="K6574" s="5">
        <f>IFERROR(__xludf.DUMMYFUNCTION("""COMPUTED_VALUE"""),5194.05)</f>
        <v>5194.05</v>
      </c>
      <c r="L6574" s="2" t="str">
        <f>IFERROR(__xludf.DUMMYFUNCTION("""COMPUTED_VALUE"""),"No")</f>
        <v>No</v>
      </c>
      <c r="M6574" s="6">
        <f>IFERROR(__xludf.DUMMYFUNCTION("""COMPUTED_VALUE"""),57.51993355481728)</f>
        <v>57.51993355</v>
      </c>
      <c r="N6574" s="2" t="b">
        <f>IFERROR(__xludf.DUMMYFUNCTION("""COMPUTED_VALUE"""),TRUE)</f>
        <v>1</v>
      </c>
      <c r="O6574" s="2" t="b">
        <f>IFERROR(__xludf.DUMMYFUNCTION("""COMPUTED_VALUE"""),FALSE)</f>
        <v>0</v>
      </c>
      <c r="P6574" s="2" t="b">
        <f>IFERROR(__xludf.DUMMYFUNCTION("""COMPUTED_VALUE"""),TRUE)</f>
        <v>1</v>
      </c>
      <c r="Q6574" s="2" t="b">
        <f>IFERROR(__xludf.DUMMYFUNCTION("""COMPUTED_VALUE"""),TRUE)</f>
        <v>1</v>
      </c>
      <c r="R6574" s="2" t="b">
        <f>IFERROR(__xludf.DUMMYFUNCTION("""COMPUTED_VALUE"""),TRUE)</f>
        <v>1</v>
      </c>
      <c r="S6574" s="2">
        <f>IFERROR(__xludf.DUMMYFUNCTION("""COMPUTED_VALUE"""),3.0)</f>
        <v>3</v>
      </c>
      <c r="T6574" s="7"/>
      <c r="U6574" s="4"/>
      <c r="V6574" s="7"/>
      <c r="W6574" s="7"/>
      <c r="X6574" s="7"/>
      <c r="Y6574" s="7">
        <f>IFERROR(__xludf.DUMMYFUNCTION("""COMPUTED_VALUE"""),42745.435354374305)</f>
        <v>42745.43535</v>
      </c>
      <c r="Z6574" s="5">
        <f>IFERROR(__xludf.DUMMYFUNCTION("""COMPUTED_VALUE"""),90.3)</f>
        <v>90.3</v>
      </c>
      <c r="AA6574" s="2" t="b">
        <f>IFERROR(__xludf.DUMMYFUNCTION("""COMPUTED_VALUE"""),TRUE)</f>
        <v>1</v>
      </c>
      <c r="AB6574" s="2" t="str">
        <f>IFERROR(__xludf.DUMMYFUNCTION("""COMPUTED_VALUE"""),"2 Year")</f>
        <v>2 Year</v>
      </c>
      <c r="AC6574" s="2" t="str">
        <f>IFERROR(__xludf.DUMMYFUNCTION("""COMPUTED_VALUE"""),"Two or More Lines")</f>
        <v>Two or More Lines</v>
      </c>
      <c r="AD6574" s="2" t="str">
        <f>IFERROR(__xludf.DUMMYFUNCTION("""COMPUTED_VALUE"""),"DSL")</f>
        <v>DSL</v>
      </c>
    </row>
    <row r="6575">
      <c r="A6575" s="2" t="str">
        <f>IFERROR(__xludf.DUMMYFUNCTION("""COMPUTED_VALUE"""),"9348-YVOMK")</f>
        <v>9348-YVOMK</v>
      </c>
      <c r="B6575" s="2" t="str">
        <f>IFERROR(__xludf.DUMMYFUNCTION("""COMPUTED_VALUE"""),"Male")</f>
        <v>Male</v>
      </c>
      <c r="C6575" s="2">
        <f>IFERROR(__xludf.DUMMYFUNCTION("""COMPUTED_VALUE"""),0.0)</f>
        <v>0</v>
      </c>
      <c r="D6575" s="2" t="str">
        <f>IFERROR(__xludf.DUMMYFUNCTION("""COMPUTED_VALUE"""),"No")</f>
        <v>No</v>
      </c>
      <c r="E6575" s="2" t="str">
        <f>IFERROR(__xludf.DUMMYFUNCTION("""COMPUTED_VALUE"""),"No")</f>
        <v>No</v>
      </c>
      <c r="F6575" s="2">
        <f>IFERROR(__xludf.DUMMYFUNCTION("""COMPUTED_VALUE"""),1.0)</f>
        <v>1</v>
      </c>
      <c r="G6575" s="2">
        <f>IFERROR(__xludf.DUMMYFUNCTION("""COMPUTED_VALUE"""),1.0)</f>
        <v>1</v>
      </c>
      <c r="H6575" s="2">
        <f>IFERROR(__xludf.DUMMYFUNCTION("""COMPUTED_VALUE"""),0.0)</f>
        <v>0</v>
      </c>
      <c r="I6575" s="2" t="str">
        <f>IFERROR(__xludf.DUMMYFUNCTION("""COMPUTED_VALUE"""),"Credit card (automatic)")</f>
        <v>Credit card (automatic)</v>
      </c>
      <c r="J6575" s="5">
        <f>IFERROR(__xludf.DUMMYFUNCTION("""COMPUTED_VALUE"""),44.8)</f>
        <v>44.8</v>
      </c>
      <c r="K6575" s="5">
        <f>IFERROR(__xludf.DUMMYFUNCTION("""COMPUTED_VALUE"""),176.2)</f>
        <v>176.2</v>
      </c>
      <c r="L6575" s="2" t="str">
        <f>IFERROR(__xludf.DUMMYFUNCTION("""COMPUTED_VALUE"""),"No")</f>
        <v>No</v>
      </c>
      <c r="M6575" s="6">
        <f>IFERROR(__xludf.DUMMYFUNCTION("""COMPUTED_VALUE"""),3.9330357142857144)</f>
        <v>3.933035714</v>
      </c>
      <c r="N6575" s="2" t="b">
        <f>IFERROR(__xludf.DUMMYFUNCTION("""COMPUTED_VALUE"""),FALSE)</f>
        <v>0</v>
      </c>
      <c r="O6575" s="2" t="b">
        <f>IFERROR(__xludf.DUMMYFUNCTION("""COMPUTED_VALUE"""),FALSE)</f>
        <v>0</v>
      </c>
      <c r="P6575" s="2" t="b">
        <f>IFERROR(__xludf.DUMMYFUNCTION("""COMPUTED_VALUE"""),TRUE)</f>
        <v>1</v>
      </c>
      <c r="Q6575" s="2" t="b">
        <f>IFERROR(__xludf.DUMMYFUNCTION("""COMPUTED_VALUE"""),TRUE)</f>
        <v>1</v>
      </c>
      <c r="R6575" s="2" t="b">
        <f>IFERROR(__xludf.DUMMYFUNCTION("""COMPUTED_VALUE"""),TRUE)</f>
        <v>1</v>
      </c>
      <c r="S6575" s="2">
        <f>IFERROR(__xludf.DUMMYFUNCTION("""COMPUTED_VALUE"""),0.0)</f>
        <v>0</v>
      </c>
      <c r="T6575" s="7"/>
      <c r="U6575" s="4"/>
      <c r="V6575" s="7"/>
      <c r="W6575" s="7"/>
      <c r="X6575" s="7"/>
      <c r="Y6575" s="7">
        <f>IFERROR(__xludf.DUMMYFUNCTION("""COMPUTED_VALUE"""),44375.37016369047)</f>
        <v>44375.37016</v>
      </c>
      <c r="Z6575" s="5">
        <f>IFERROR(__xludf.DUMMYFUNCTION("""COMPUTED_VALUE"""),44.8)</f>
        <v>44.8</v>
      </c>
      <c r="AA6575" s="2" t="b">
        <f>IFERROR(__xludf.DUMMYFUNCTION("""COMPUTED_VALUE"""),TRUE)</f>
        <v>1</v>
      </c>
      <c r="AB6575" s="2" t="str">
        <f>IFERROR(__xludf.DUMMYFUNCTION("""COMPUTED_VALUE"""),"Month-to-Month")</f>
        <v>Month-to-Month</v>
      </c>
      <c r="AC6575" s="2" t="str">
        <f>IFERROR(__xludf.DUMMYFUNCTION("""COMPUTED_VALUE"""),"One Line")</f>
        <v>One Line</v>
      </c>
      <c r="AD6575" s="2" t="str">
        <f>IFERROR(__xludf.DUMMYFUNCTION("""COMPUTED_VALUE"""),"DSL")</f>
        <v>DSL</v>
      </c>
    </row>
    <row r="6576">
      <c r="A6576" s="2" t="str">
        <f>IFERROR(__xludf.DUMMYFUNCTION("""COMPUTED_VALUE"""),"9350-VLHMB")</f>
        <v>9350-VLHMB</v>
      </c>
      <c r="B6576" s="2" t="str">
        <f>IFERROR(__xludf.DUMMYFUNCTION("""COMPUTED_VALUE"""),"Male")</f>
        <v>Male</v>
      </c>
      <c r="C6576" s="2">
        <f>IFERROR(__xludf.DUMMYFUNCTION("""COMPUTED_VALUE"""),0.0)</f>
        <v>0</v>
      </c>
      <c r="D6576" s="2" t="str">
        <f>IFERROR(__xludf.DUMMYFUNCTION("""COMPUTED_VALUE"""),"Yes")</f>
        <v>Yes</v>
      </c>
      <c r="E6576" s="2" t="str">
        <f>IFERROR(__xludf.DUMMYFUNCTION("""COMPUTED_VALUE"""),"Yes")</f>
        <v>Yes</v>
      </c>
      <c r="F6576" s="2">
        <f>IFERROR(__xludf.DUMMYFUNCTION("""COMPUTED_VALUE"""),2.0)</f>
        <v>2</v>
      </c>
      <c r="G6576" s="2">
        <f>IFERROR(__xludf.DUMMYFUNCTION("""COMPUTED_VALUE"""),2.0)</f>
        <v>2</v>
      </c>
      <c r="H6576" s="2">
        <f>IFERROR(__xludf.DUMMYFUNCTION("""COMPUTED_VALUE"""),0.0)</f>
        <v>0</v>
      </c>
      <c r="I6576" s="2" t="str">
        <f>IFERROR(__xludf.DUMMYFUNCTION("""COMPUTED_VALUE"""),"Bank transfer (automatic)")</f>
        <v>Bank transfer (automatic)</v>
      </c>
      <c r="J6576" s="5">
        <f>IFERROR(__xludf.DUMMYFUNCTION("""COMPUTED_VALUE"""),89.55)</f>
        <v>89.55</v>
      </c>
      <c r="K6576" s="5">
        <f>IFERROR(__xludf.DUMMYFUNCTION("""COMPUTED_VALUE"""),6373.1)</f>
        <v>6373.1</v>
      </c>
      <c r="L6576" s="2" t="str">
        <f>IFERROR(__xludf.DUMMYFUNCTION("""COMPUTED_VALUE"""),"No")</f>
        <v>No</v>
      </c>
      <c r="M6576" s="6">
        <f>IFERROR(__xludf.DUMMYFUNCTION("""COMPUTED_VALUE"""),71.1680625348967)</f>
        <v>71.16806253</v>
      </c>
      <c r="N6576" s="2" t="b">
        <f>IFERROR(__xludf.DUMMYFUNCTION("""COMPUTED_VALUE"""),FALSE)</f>
        <v>0</v>
      </c>
      <c r="O6576" s="2" t="b">
        <f>IFERROR(__xludf.DUMMYFUNCTION("""COMPUTED_VALUE"""),FALSE)</f>
        <v>0</v>
      </c>
      <c r="P6576" s="2" t="b">
        <f>IFERROR(__xludf.DUMMYFUNCTION("""COMPUTED_VALUE"""),TRUE)</f>
        <v>1</v>
      </c>
      <c r="Q6576" s="2" t="b">
        <f>IFERROR(__xludf.DUMMYFUNCTION("""COMPUTED_VALUE"""),TRUE)</f>
        <v>1</v>
      </c>
      <c r="R6576" s="2" t="b">
        <f>IFERROR(__xludf.DUMMYFUNCTION("""COMPUTED_VALUE"""),TRUE)</f>
        <v>1</v>
      </c>
      <c r="S6576" s="2">
        <f>IFERROR(__xludf.DUMMYFUNCTION("""COMPUTED_VALUE"""),3.0)</f>
        <v>3</v>
      </c>
      <c r="T6576" s="7"/>
      <c r="U6576" s="4"/>
      <c r="V6576" s="7"/>
      <c r="W6576" s="7"/>
      <c r="X6576" s="7"/>
      <c r="Y6576" s="7">
        <f>IFERROR(__xludf.DUMMYFUNCTION("""COMPUTED_VALUE"""),42330.30476456356)</f>
        <v>42330.30476</v>
      </c>
      <c r="Z6576" s="5">
        <f>IFERROR(__xludf.DUMMYFUNCTION("""COMPUTED_VALUE"""),89.55000000000001)</f>
        <v>89.55</v>
      </c>
      <c r="AA6576" s="2" t="b">
        <f>IFERROR(__xludf.DUMMYFUNCTION("""COMPUTED_VALUE"""),TRUE)</f>
        <v>1</v>
      </c>
      <c r="AB6576" s="2" t="str">
        <f>IFERROR(__xludf.DUMMYFUNCTION("""COMPUTED_VALUE"""),"Month-to-Month")</f>
        <v>Month-to-Month</v>
      </c>
      <c r="AC6576" s="2" t="str">
        <f>IFERROR(__xludf.DUMMYFUNCTION("""COMPUTED_VALUE"""),"Two or More Lines")</f>
        <v>Two or More Lines</v>
      </c>
      <c r="AD6576" s="2" t="str">
        <f>IFERROR(__xludf.DUMMYFUNCTION("""COMPUTED_VALUE"""),"Fiber Optic")</f>
        <v>Fiber Optic</v>
      </c>
    </row>
    <row r="6577">
      <c r="A6577" s="2" t="str">
        <f>IFERROR(__xludf.DUMMYFUNCTION("""COMPUTED_VALUE"""),"9350-ZXYJC")</f>
        <v>9350-ZXYJC</v>
      </c>
      <c r="B6577" s="2" t="str">
        <f>IFERROR(__xludf.DUMMYFUNCTION("""COMPUTED_VALUE"""),"Female")</f>
        <v>Female</v>
      </c>
      <c r="C6577" s="2">
        <f>IFERROR(__xludf.DUMMYFUNCTION("""COMPUTED_VALUE"""),0.0)</f>
        <v>0</v>
      </c>
      <c r="D6577" s="2" t="str">
        <f>IFERROR(__xludf.DUMMYFUNCTION("""COMPUTED_VALUE"""),"No")</f>
        <v>No</v>
      </c>
      <c r="E6577" s="2" t="str">
        <f>IFERROR(__xludf.DUMMYFUNCTION("""COMPUTED_VALUE"""),"No")</f>
        <v>No</v>
      </c>
      <c r="F6577" s="2">
        <f>IFERROR(__xludf.DUMMYFUNCTION("""COMPUTED_VALUE"""),2.0)</f>
        <v>2</v>
      </c>
      <c r="G6577" s="2">
        <f>IFERROR(__xludf.DUMMYFUNCTION("""COMPUTED_VALUE"""),0.0)</f>
        <v>0</v>
      </c>
      <c r="H6577" s="2">
        <f>IFERROR(__xludf.DUMMYFUNCTION("""COMPUTED_VALUE"""),2.0)</f>
        <v>2</v>
      </c>
      <c r="I6577" s="2" t="str">
        <f>IFERROR(__xludf.DUMMYFUNCTION("""COMPUTED_VALUE"""),"Credit card (automatic)")</f>
        <v>Credit card (automatic)</v>
      </c>
      <c r="J6577" s="5">
        <f>IFERROR(__xludf.DUMMYFUNCTION("""COMPUTED_VALUE"""),25.3)</f>
        <v>25.3</v>
      </c>
      <c r="K6577" s="5">
        <f>IFERROR(__xludf.DUMMYFUNCTION("""COMPUTED_VALUE"""),116.95)</f>
        <v>116.95</v>
      </c>
      <c r="L6577" s="2" t="str">
        <f>IFERROR(__xludf.DUMMYFUNCTION("""COMPUTED_VALUE"""),"No")</f>
        <v>No</v>
      </c>
      <c r="M6577" s="6">
        <f>IFERROR(__xludf.DUMMYFUNCTION("""COMPUTED_VALUE"""),4.622529644268774)</f>
        <v>4.622529644</v>
      </c>
      <c r="N6577" s="2" t="b">
        <f>IFERROR(__xludf.DUMMYFUNCTION("""COMPUTED_VALUE"""),TRUE)</f>
        <v>1</v>
      </c>
      <c r="O6577" s="2" t="b">
        <f>IFERROR(__xludf.DUMMYFUNCTION("""COMPUTED_VALUE"""),FALSE)</f>
        <v>0</v>
      </c>
      <c r="P6577" s="2" t="b">
        <f>IFERROR(__xludf.DUMMYFUNCTION("""COMPUTED_VALUE"""),TRUE)</f>
        <v>1</v>
      </c>
      <c r="Q6577" s="2" t="b">
        <f>IFERROR(__xludf.DUMMYFUNCTION("""COMPUTED_VALUE"""),FALSE)</f>
        <v>0</v>
      </c>
      <c r="R6577" s="2" t="b">
        <f>IFERROR(__xludf.DUMMYFUNCTION("""COMPUTED_VALUE"""),FALSE)</f>
        <v>0</v>
      </c>
      <c r="S6577" s="2">
        <f>IFERROR(__xludf.DUMMYFUNCTION("""COMPUTED_VALUE"""),0.0)</f>
        <v>0</v>
      </c>
      <c r="T6577" s="7"/>
      <c r="U6577" s="4"/>
      <c r="V6577" s="7"/>
      <c r="W6577" s="7"/>
      <c r="X6577" s="7"/>
      <c r="Y6577" s="7">
        <f>IFERROR(__xludf.DUMMYFUNCTION("""COMPUTED_VALUE"""),44354.39805665349)</f>
        <v>44354.39806</v>
      </c>
      <c r="Z6577" s="5">
        <f>IFERROR(__xludf.DUMMYFUNCTION("""COMPUTED_VALUE"""),25.3)</f>
        <v>25.3</v>
      </c>
      <c r="AA6577" s="2" t="b">
        <f>IFERROR(__xludf.DUMMYFUNCTION("""COMPUTED_VALUE"""),TRUE)</f>
        <v>1</v>
      </c>
      <c r="AB6577" s="2" t="str">
        <f>IFERROR(__xludf.DUMMYFUNCTION("""COMPUTED_VALUE"""),"2 Year")</f>
        <v>2 Year</v>
      </c>
      <c r="AC6577" s="2" t="str">
        <f>IFERROR(__xludf.DUMMYFUNCTION("""COMPUTED_VALUE"""),"Two or More Lines")</f>
        <v>Two or More Lines</v>
      </c>
      <c r="AD6577" s="2" t="str">
        <f>IFERROR(__xludf.DUMMYFUNCTION("""COMPUTED_VALUE"""),"No Internet Service")</f>
        <v>No Internet Service</v>
      </c>
    </row>
    <row r="6578">
      <c r="A6578" s="2" t="str">
        <f>IFERROR(__xludf.DUMMYFUNCTION("""COMPUTED_VALUE"""),"9351-HXDMR")</f>
        <v>9351-HXDMR</v>
      </c>
      <c r="B6578" s="2" t="str">
        <f>IFERROR(__xludf.DUMMYFUNCTION("""COMPUTED_VALUE"""),"Male")</f>
        <v>Male</v>
      </c>
      <c r="C6578" s="2">
        <f>IFERROR(__xludf.DUMMYFUNCTION("""COMPUTED_VALUE"""),0.0)</f>
        <v>0</v>
      </c>
      <c r="D6578" s="2" t="str">
        <f>IFERROR(__xludf.DUMMYFUNCTION("""COMPUTED_VALUE"""),"Yes")</f>
        <v>Yes</v>
      </c>
      <c r="E6578" s="2" t="str">
        <f>IFERROR(__xludf.DUMMYFUNCTION("""COMPUTED_VALUE"""),"No")</f>
        <v>No</v>
      </c>
      <c r="F6578" s="2">
        <f>IFERROR(__xludf.DUMMYFUNCTION("""COMPUTED_VALUE"""),2.0)</f>
        <v>2</v>
      </c>
      <c r="G6578" s="2">
        <f>IFERROR(__xludf.DUMMYFUNCTION("""COMPUTED_VALUE"""),2.0)</f>
        <v>2</v>
      </c>
      <c r="H6578" s="2">
        <f>IFERROR(__xludf.DUMMYFUNCTION("""COMPUTED_VALUE"""),2.0)</f>
        <v>2</v>
      </c>
      <c r="I6578" s="2" t="str">
        <f>IFERROR(__xludf.DUMMYFUNCTION("""COMPUTED_VALUE"""),"Credit card (automatic)")</f>
        <v>Credit card (automatic)</v>
      </c>
      <c r="J6578" s="5">
        <f>IFERROR(__xludf.DUMMYFUNCTION("""COMPUTED_VALUE"""),110.9)</f>
        <v>110.9</v>
      </c>
      <c r="K6578" s="5">
        <f>IFERROR(__xludf.DUMMYFUNCTION("""COMPUTED_VALUE"""),8240.85)</f>
        <v>8240.85</v>
      </c>
      <c r="L6578" s="2" t="str">
        <f>IFERROR(__xludf.DUMMYFUNCTION("""COMPUTED_VALUE"""),"No")</f>
        <v>No</v>
      </c>
      <c r="M6578" s="6">
        <f>IFERROR(__xludf.DUMMYFUNCTION("""COMPUTED_VALUE"""),74.30883678990081)</f>
        <v>74.30883679</v>
      </c>
      <c r="N6578" s="2" t="b">
        <f>IFERROR(__xludf.DUMMYFUNCTION("""COMPUTED_VALUE"""),FALSE)</f>
        <v>0</v>
      </c>
      <c r="O6578" s="2" t="b">
        <f>IFERROR(__xludf.DUMMYFUNCTION("""COMPUTED_VALUE"""),FALSE)</f>
        <v>0</v>
      </c>
      <c r="P6578" s="2" t="b">
        <f>IFERROR(__xludf.DUMMYFUNCTION("""COMPUTED_VALUE"""),TRUE)</f>
        <v>1</v>
      </c>
      <c r="Q6578" s="2" t="b">
        <f>IFERROR(__xludf.DUMMYFUNCTION("""COMPUTED_VALUE"""),TRUE)</f>
        <v>1</v>
      </c>
      <c r="R6578" s="2" t="b">
        <f>IFERROR(__xludf.DUMMYFUNCTION("""COMPUTED_VALUE"""),TRUE)</f>
        <v>1</v>
      </c>
      <c r="S6578" s="2">
        <f>IFERROR(__xludf.DUMMYFUNCTION("""COMPUTED_VALUE"""),1.0)</f>
        <v>1</v>
      </c>
      <c r="T6578" s="7"/>
      <c r="U6578" s="4"/>
      <c r="V6578" s="7"/>
      <c r="W6578" s="7"/>
      <c r="X6578" s="7"/>
      <c r="Y6578" s="7">
        <f>IFERROR(__xludf.DUMMYFUNCTION("""COMPUTED_VALUE"""),42234.77288097385)</f>
        <v>42234.77288</v>
      </c>
      <c r="Z6578" s="5">
        <f>IFERROR(__xludf.DUMMYFUNCTION("""COMPUTED_VALUE"""),110.9)</f>
        <v>110.9</v>
      </c>
      <c r="AA6578" s="2" t="b">
        <f>IFERROR(__xludf.DUMMYFUNCTION("""COMPUTED_VALUE"""),TRUE)</f>
        <v>1</v>
      </c>
      <c r="AB6578" s="2" t="str">
        <f>IFERROR(__xludf.DUMMYFUNCTION("""COMPUTED_VALUE"""),"2 Year")</f>
        <v>2 Year</v>
      </c>
      <c r="AC6578" s="2" t="str">
        <f>IFERROR(__xludf.DUMMYFUNCTION("""COMPUTED_VALUE"""),"Two or More Lines")</f>
        <v>Two or More Lines</v>
      </c>
      <c r="AD6578" s="2" t="str">
        <f>IFERROR(__xludf.DUMMYFUNCTION("""COMPUTED_VALUE"""),"Fiber Optic")</f>
        <v>Fiber Optic</v>
      </c>
    </row>
    <row r="6579">
      <c r="A6579" s="2" t="str">
        <f>IFERROR(__xludf.DUMMYFUNCTION("""COMPUTED_VALUE"""),"9351-LZYGF")</f>
        <v>9351-LZYGF</v>
      </c>
      <c r="B6579" s="2" t="str">
        <f>IFERROR(__xludf.DUMMYFUNCTION("""COMPUTED_VALUE"""),"Female")</f>
        <v>Female</v>
      </c>
      <c r="C6579" s="2">
        <f>IFERROR(__xludf.DUMMYFUNCTION("""COMPUTED_VALUE"""),0.0)</f>
        <v>0</v>
      </c>
      <c r="D6579" s="2" t="str">
        <f>IFERROR(__xludf.DUMMYFUNCTION("""COMPUTED_VALUE"""),"Yes")</f>
        <v>Yes</v>
      </c>
      <c r="E6579" s="2" t="str">
        <f>IFERROR(__xludf.DUMMYFUNCTION("""COMPUTED_VALUE"""),"No")</f>
        <v>No</v>
      </c>
      <c r="F6579" s="2">
        <f>IFERROR(__xludf.DUMMYFUNCTION("""COMPUTED_VALUE"""),2.0)</f>
        <v>2</v>
      </c>
      <c r="G6579" s="2">
        <f>IFERROR(__xludf.DUMMYFUNCTION("""COMPUTED_VALUE"""),1.0)</f>
        <v>1</v>
      </c>
      <c r="H6579" s="2">
        <f>IFERROR(__xludf.DUMMYFUNCTION("""COMPUTED_VALUE"""),0.0)</f>
        <v>0</v>
      </c>
      <c r="I6579" s="2" t="str">
        <f>IFERROR(__xludf.DUMMYFUNCTION("""COMPUTED_VALUE"""),"Credit card (automatic)")</f>
        <v>Credit card (automatic)</v>
      </c>
      <c r="J6579" s="5">
        <f>IFERROR(__xludf.DUMMYFUNCTION("""COMPUTED_VALUE"""),66.4)</f>
        <v>66.4</v>
      </c>
      <c r="K6579" s="5">
        <f>IFERROR(__xludf.DUMMYFUNCTION("""COMPUTED_VALUE"""),2727.8)</f>
        <v>2727.8</v>
      </c>
      <c r="L6579" s="2" t="str">
        <f>IFERROR(__xludf.DUMMYFUNCTION("""COMPUTED_VALUE"""),"No")</f>
        <v>No</v>
      </c>
      <c r="M6579" s="6">
        <f>IFERROR(__xludf.DUMMYFUNCTION("""COMPUTED_VALUE"""),41.08132530120482)</f>
        <v>41.0813253</v>
      </c>
      <c r="N6579" s="2" t="b">
        <f>IFERROR(__xludf.DUMMYFUNCTION("""COMPUTED_VALUE"""),TRUE)</f>
        <v>1</v>
      </c>
      <c r="O6579" s="2" t="b">
        <f>IFERROR(__xludf.DUMMYFUNCTION("""COMPUTED_VALUE"""),FALSE)</f>
        <v>0</v>
      </c>
      <c r="P6579" s="2" t="b">
        <f>IFERROR(__xludf.DUMMYFUNCTION("""COMPUTED_VALUE"""),TRUE)</f>
        <v>1</v>
      </c>
      <c r="Q6579" s="2" t="b">
        <f>IFERROR(__xludf.DUMMYFUNCTION("""COMPUTED_VALUE"""),TRUE)</f>
        <v>1</v>
      </c>
      <c r="R6579" s="2" t="b">
        <f>IFERROR(__xludf.DUMMYFUNCTION("""COMPUTED_VALUE"""),TRUE)</f>
        <v>1</v>
      </c>
      <c r="S6579" s="2">
        <f>IFERROR(__xludf.DUMMYFUNCTION("""COMPUTED_VALUE"""),1.0)</f>
        <v>1</v>
      </c>
      <c r="T6579" s="7"/>
      <c r="U6579" s="4"/>
      <c r="V6579" s="7"/>
      <c r="W6579" s="7"/>
      <c r="X6579" s="7"/>
      <c r="Y6579" s="7">
        <f>IFERROR(__xludf.DUMMYFUNCTION("""COMPUTED_VALUE"""),43245.44302208835)</f>
        <v>43245.44302</v>
      </c>
      <c r="Z6579" s="5">
        <f>IFERROR(__xludf.DUMMYFUNCTION("""COMPUTED_VALUE"""),66.4)</f>
        <v>66.4</v>
      </c>
      <c r="AA6579" s="2" t="b">
        <f>IFERROR(__xludf.DUMMYFUNCTION("""COMPUTED_VALUE"""),TRUE)</f>
        <v>1</v>
      </c>
      <c r="AB6579" s="2" t="str">
        <f>IFERROR(__xludf.DUMMYFUNCTION("""COMPUTED_VALUE"""),"Month-to-Month")</f>
        <v>Month-to-Month</v>
      </c>
      <c r="AC6579" s="2" t="str">
        <f>IFERROR(__xludf.DUMMYFUNCTION("""COMPUTED_VALUE"""),"Two or More Lines")</f>
        <v>Two or More Lines</v>
      </c>
      <c r="AD6579" s="2" t="str">
        <f>IFERROR(__xludf.DUMMYFUNCTION("""COMPUTED_VALUE"""),"DSL")</f>
        <v>DSL</v>
      </c>
    </row>
    <row r="6580">
      <c r="A6580" s="2" t="str">
        <f>IFERROR(__xludf.DUMMYFUNCTION("""COMPUTED_VALUE"""),"9355-NPPFS")</f>
        <v>9355-NPPFS</v>
      </c>
      <c r="B6580" s="2" t="str">
        <f>IFERROR(__xludf.DUMMYFUNCTION("""COMPUTED_VALUE"""),"Female")</f>
        <v>Female</v>
      </c>
      <c r="C6580" s="2">
        <f>IFERROR(__xludf.DUMMYFUNCTION("""COMPUTED_VALUE"""),1.0)</f>
        <v>1</v>
      </c>
      <c r="D6580" s="2" t="str">
        <f>IFERROR(__xludf.DUMMYFUNCTION("""COMPUTED_VALUE"""),"No")</f>
        <v>No</v>
      </c>
      <c r="E6580" s="2" t="str">
        <f>IFERROR(__xludf.DUMMYFUNCTION("""COMPUTED_VALUE"""),"No")</f>
        <v>No</v>
      </c>
      <c r="F6580" s="2">
        <f>IFERROR(__xludf.DUMMYFUNCTION("""COMPUTED_VALUE"""),1.0)</f>
        <v>1</v>
      </c>
      <c r="G6580" s="2">
        <f>IFERROR(__xludf.DUMMYFUNCTION("""COMPUTED_VALUE"""),2.0)</f>
        <v>2</v>
      </c>
      <c r="H6580" s="2">
        <f>IFERROR(__xludf.DUMMYFUNCTION("""COMPUTED_VALUE"""),0.0)</f>
        <v>0</v>
      </c>
      <c r="I6580" s="2" t="str">
        <f>IFERROR(__xludf.DUMMYFUNCTION("""COMPUTED_VALUE"""),"Electronic check")</f>
        <v>Electronic check</v>
      </c>
      <c r="J6580" s="5">
        <f>IFERROR(__xludf.DUMMYFUNCTION("""COMPUTED_VALUE"""),78.8)</f>
        <v>78.8</v>
      </c>
      <c r="K6580" s="5">
        <f>IFERROR(__xludf.DUMMYFUNCTION("""COMPUTED_VALUE"""),2006.1)</f>
        <v>2006.1</v>
      </c>
      <c r="L6580" s="2" t="str">
        <f>IFERROR(__xludf.DUMMYFUNCTION("""COMPUTED_VALUE"""),"No")</f>
        <v>No</v>
      </c>
      <c r="M6580" s="6">
        <f>IFERROR(__xludf.DUMMYFUNCTION("""COMPUTED_VALUE"""),25.458121827411166)</f>
        <v>25.45812183</v>
      </c>
      <c r="N6580" s="2" t="b">
        <f>IFERROR(__xludf.DUMMYFUNCTION("""COMPUTED_VALUE"""),TRUE)</f>
        <v>1</v>
      </c>
      <c r="O6580" s="2" t="b">
        <f>IFERROR(__xludf.DUMMYFUNCTION("""COMPUTED_VALUE"""),FALSE)</f>
        <v>0</v>
      </c>
      <c r="P6580" s="2" t="b">
        <f>IFERROR(__xludf.DUMMYFUNCTION("""COMPUTED_VALUE"""),TRUE)</f>
        <v>1</v>
      </c>
      <c r="Q6580" s="2" t="b">
        <f>IFERROR(__xludf.DUMMYFUNCTION("""COMPUTED_VALUE"""),TRUE)</f>
        <v>1</v>
      </c>
      <c r="R6580" s="2" t="b">
        <f>IFERROR(__xludf.DUMMYFUNCTION("""COMPUTED_VALUE"""),TRUE)</f>
        <v>1</v>
      </c>
      <c r="S6580" s="2">
        <f>IFERROR(__xludf.DUMMYFUNCTION("""COMPUTED_VALUE"""),0.0)</f>
        <v>0</v>
      </c>
      <c r="T6580" s="7"/>
      <c r="U6580" s="4"/>
      <c r="V6580" s="7"/>
      <c r="W6580" s="7"/>
      <c r="X6580" s="7"/>
      <c r="Y6580" s="7">
        <f>IFERROR(__xludf.DUMMYFUNCTION("""COMPUTED_VALUE"""),43720.64879441624)</f>
        <v>43720.64879</v>
      </c>
      <c r="Z6580" s="5">
        <f>IFERROR(__xludf.DUMMYFUNCTION("""COMPUTED_VALUE"""),78.8)</f>
        <v>78.8</v>
      </c>
      <c r="AA6580" s="2" t="b">
        <f>IFERROR(__xludf.DUMMYFUNCTION("""COMPUTED_VALUE"""),TRUE)</f>
        <v>1</v>
      </c>
      <c r="AB6580" s="2" t="str">
        <f>IFERROR(__xludf.DUMMYFUNCTION("""COMPUTED_VALUE"""),"Month-to-Month")</f>
        <v>Month-to-Month</v>
      </c>
      <c r="AC6580" s="2" t="str">
        <f>IFERROR(__xludf.DUMMYFUNCTION("""COMPUTED_VALUE"""),"One Line")</f>
        <v>One Line</v>
      </c>
      <c r="AD6580" s="2" t="str">
        <f>IFERROR(__xludf.DUMMYFUNCTION("""COMPUTED_VALUE"""),"Fiber Optic")</f>
        <v>Fiber Optic</v>
      </c>
    </row>
    <row r="6581">
      <c r="A6581" s="2" t="str">
        <f>IFERROR(__xludf.DUMMYFUNCTION("""COMPUTED_VALUE"""),"9356-AXGMP")</f>
        <v>9356-AXGMP</v>
      </c>
      <c r="B6581" s="2" t="str">
        <f>IFERROR(__xludf.DUMMYFUNCTION("""COMPUTED_VALUE"""),"Male")</f>
        <v>Male</v>
      </c>
      <c r="C6581" s="2">
        <f>IFERROR(__xludf.DUMMYFUNCTION("""COMPUTED_VALUE"""),0.0)</f>
        <v>0</v>
      </c>
      <c r="D6581" s="2" t="str">
        <f>IFERROR(__xludf.DUMMYFUNCTION("""COMPUTED_VALUE"""),"Yes")</f>
        <v>Yes</v>
      </c>
      <c r="E6581" s="2" t="str">
        <f>IFERROR(__xludf.DUMMYFUNCTION("""COMPUTED_VALUE"""),"No")</f>
        <v>No</v>
      </c>
      <c r="F6581" s="2">
        <f>IFERROR(__xludf.DUMMYFUNCTION("""COMPUTED_VALUE"""),2.0)</f>
        <v>2</v>
      </c>
      <c r="G6581" s="2">
        <f>IFERROR(__xludf.DUMMYFUNCTION("""COMPUTED_VALUE"""),2.0)</f>
        <v>2</v>
      </c>
      <c r="H6581" s="2">
        <f>IFERROR(__xludf.DUMMYFUNCTION("""COMPUTED_VALUE"""),1.0)</f>
        <v>1</v>
      </c>
      <c r="I6581" s="2" t="str">
        <f>IFERROR(__xludf.DUMMYFUNCTION("""COMPUTED_VALUE"""),"Electronic check")</f>
        <v>Electronic check</v>
      </c>
      <c r="J6581" s="5">
        <f>IFERROR(__xludf.DUMMYFUNCTION("""COMPUTED_VALUE"""),110.7)</f>
        <v>110.7</v>
      </c>
      <c r="K6581" s="5">
        <f>IFERROR(__xludf.DUMMYFUNCTION("""COMPUTED_VALUE"""),4428.6)</f>
        <v>4428.6</v>
      </c>
      <c r="L6581" s="2" t="str">
        <f>IFERROR(__xludf.DUMMYFUNCTION("""COMPUTED_VALUE"""),"No")</f>
        <v>No</v>
      </c>
      <c r="M6581" s="6">
        <f>IFERROR(__xludf.DUMMYFUNCTION("""COMPUTED_VALUE"""),40.00542005420054)</f>
        <v>40.00542005</v>
      </c>
      <c r="N6581" s="2" t="b">
        <f>IFERROR(__xludf.DUMMYFUNCTION("""COMPUTED_VALUE"""),FALSE)</f>
        <v>0</v>
      </c>
      <c r="O6581" s="2" t="b">
        <f>IFERROR(__xludf.DUMMYFUNCTION("""COMPUTED_VALUE"""),FALSE)</f>
        <v>0</v>
      </c>
      <c r="P6581" s="2" t="b">
        <f>IFERROR(__xludf.DUMMYFUNCTION("""COMPUTED_VALUE"""),TRUE)</f>
        <v>1</v>
      </c>
      <c r="Q6581" s="2" t="b">
        <f>IFERROR(__xludf.DUMMYFUNCTION("""COMPUTED_VALUE"""),TRUE)</f>
        <v>1</v>
      </c>
      <c r="R6581" s="2" t="b">
        <f>IFERROR(__xludf.DUMMYFUNCTION("""COMPUTED_VALUE"""),TRUE)</f>
        <v>1</v>
      </c>
      <c r="S6581" s="2">
        <f>IFERROR(__xludf.DUMMYFUNCTION("""COMPUTED_VALUE"""),1.0)</f>
        <v>1</v>
      </c>
      <c r="T6581" s="7"/>
      <c r="U6581" s="4"/>
      <c r="V6581" s="7"/>
      <c r="W6581" s="7"/>
      <c r="X6581" s="7"/>
      <c r="Y6581" s="7">
        <f>IFERROR(__xludf.DUMMYFUNCTION("""COMPUTED_VALUE"""),43278.1684733514)</f>
        <v>43278.16847</v>
      </c>
      <c r="Z6581" s="5">
        <f>IFERROR(__xludf.DUMMYFUNCTION("""COMPUTED_VALUE"""),110.7)</f>
        <v>110.7</v>
      </c>
      <c r="AA6581" s="2" t="b">
        <f>IFERROR(__xludf.DUMMYFUNCTION("""COMPUTED_VALUE"""),TRUE)</f>
        <v>1</v>
      </c>
      <c r="AB6581" s="2" t="str">
        <f>IFERROR(__xludf.DUMMYFUNCTION("""COMPUTED_VALUE"""),"1 Year")</f>
        <v>1 Year</v>
      </c>
      <c r="AC6581" s="2" t="str">
        <f>IFERROR(__xludf.DUMMYFUNCTION("""COMPUTED_VALUE"""),"Two or More Lines")</f>
        <v>Two or More Lines</v>
      </c>
      <c r="AD6581" s="2" t="str">
        <f>IFERROR(__xludf.DUMMYFUNCTION("""COMPUTED_VALUE"""),"Fiber Optic")</f>
        <v>Fiber Optic</v>
      </c>
    </row>
    <row r="6582">
      <c r="A6582" s="2" t="str">
        <f>IFERROR(__xludf.DUMMYFUNCTION("""COMPUTED_VALUE"""),"9357-UJRUN")</f>
        <v>9357-UJRUN</v>
      </c>
      <c r="B6582" s="2" t="str">
        <f>IFERROR(__xludf.DUMMYFUNCTION("""COMPUTED_VALUE"""),"Male")</f>
        <v>Male</v>
      </c>
      <c r="C6582" s="2">
        <f>IFERROR(__xludf.DUMMYFUNCTION("""COMPUTED_VALUE"""),0.0)</f>
        <v>0</v>
      </c>
      <c r="D6582" s="2" t="str">
        <f>IFERROR(__xludf.DUMMYFUNCTION("""COMPUTED_VALUE"""),"Yes")</f>
        <v>Yes</v>
      </c>
      <c r="E6582" s="2" t="str">
        <f>IFERROR(__xludf.DUMMYFUNCTION("""COMPUTED_VALUE"""),"No")</f>
        <v>No</v>
      </c>
      <c r="F6582" s="2">
        <f>IFERROR(__xludf.DUMMYFUNCTION("""COMPUTED_VALUE"""),2.0)</f>
        <v>2</v>
      </c>
      <c r="G6582" s="2">
        <f>IFERROR(__xludf.DUMMYFUNCTION("""COMPUTED_VALUE"""),1.0)</f>
        <v>1</v>
      </c>
      <c r="H6582" s="2">
        <f>IFERROR(__xludf.DUMMYFUNCTION("""COMPUTED_VALUE"""),1.0)</f>
        <v>1</v>
      </c>
      <c r="I6582" s="2" t="str">
        <f>IFERROR(__xludf.DUMMYFUNCTION("""COMPUTED_VALUE"""),"Electronic check")</f>
        <v>Electronic check</v>
      </c>
      <c r="J6582" s="5">
        <f>IFERROR(__xludf.DUMMYFUNCTION("""COMPUTED_VALUE"""),58.35)</f>
        <v>58.35</v>
      </c>
      <c r="K6582" s="5">
        <f>IFERROR(__xludf.DUMMYFUNCTION("""COMPUTED_VALUE"""),1346.9)</f>
        <v>1346.9</v>
      </c>
      <c r="L6582" s="2" t="str">
        <f>IFERROR(__xludf.DUMMYFUNCTION("""COMPUTED_VALUE"""),"No")</f>
        <v>No</v>
      </c>
      <c r="M6582" s="6">
        <f>IFERROR(__xludf.DUMMYFUNCTION("""COMPUTED_VALUE"""),23.08311910882605)</f>
        <v>23.08311911</v>
      </c>
      <c r="N6582" s="2" t="b">
        <f>IFERROR(__xludf.DUMMYFUNCTION("""COMPUTED_VALUE"""),FALSE)</f>
        <v>0</v>
      </c>
      <c r="O6582" s="2" t="b">
        <f>IFERROR(__xludf.DUMMYFUNCTION("""COMPUTED_VALUE"""),FALSE)</f>
        <v>0</v>
      </c>
      <c r="P6582" s="2" t="b">
        <f>IFERROR(__xludf.DUMMYFUNCTION("""COMPUTED_VALUE"""),TRUE)</f>
        <v>1</v>
      </c>
      <c r="Q6582" s="2" t="b">
        <f>IFERROR(__xludf.DUMMYFUNCTION("""COMPUTED_VALUE"""),TRUE)</f>
        <v>1</v>
      </c>
      <c r="R6582" s="2" t="b">
        <f>IFERROR(__xludf.DUMMYFUNCTION("""COMPUTED_VALUE"""),TRUE)</f>
        <v>1</v>
      </c>
      <c r="S6582" s="2">
        <f>IFERROR(__xludf.DUMMYFUNCTION("""COMPUTED_VALUE"""),1.0)</f>
        <v>1</v>
      </c>
      <c r="T6582" s="7"/>
      <c r="U6582" s="4"/>
      <c r="V6582" s="7"/>
      <c r="W6582" s="7"/>
      <c r="X6582" s="7"/>
      <c r="Y6582" s="7">
        <f>IFERROR(__xludf.DUMMYFUNCTION("""COMPUTED_VALUE"""),43792.88846043988)</f>
        <v>43792.88846</v>
      </c>
      <c r="Z6582" s="5">
        <f>IFERROR(__xludf.DUMMYFUNCTION("""COMPUTED_VALUE"""),58.35)</f>
        <v>58.35</v>
      </c>
      <c r="AA6582" s="2" t="b">
        <f>IFERROR(__xludf.DUMMYFUNCTION("""COMPUTED_VALUE"""),TRUE)</f>
        <v>1</v>
      </c>
      <c r="AB6582" s="2" t="str">
        <f>IFERROR(__xludf.DUMMYFUNCTION("""COMPUTED_VALUE"""),"1 Year")</f>
        <v>1 Year</v>
      </c>
      <c r="AC6582" s="2" t="str">
        <f>IFERROR(__xludf.DUMMYFUNCTION("""COMPUTED_VALUE"""),"Two or More Lines")</f>
        <v>Two or More Lines</v>
      </c>
      <c r="AD6582" s="2" t="str">
        <f>IFERROR(__xludf.DUMMYFUNCTION("""COMPUTED_VALUE"""),"DSL")</f>
        <v>DSL</v>
      </c>
    </row>
    <row r="6583">
      <c r="A6583" s="2" t="str">
        <f>IFERROR(__xludf.DUMMYFUNCTION("""COMPUTED_VALUE"""),"9359-JANWS")</f>
        <v>9359-JANWS</v>
      </c>
      <c r="B6583" s="2" t="str">
        <f>IFERROR(__xludf.DUMMYFUNCTION("""COMPUTED_VALUE"""),"Female")</f>
        <v>Female</v>
      </c>
      <c r="C6583" s="2">
        <f>IFERROR(__xludf.DUMMYFUNCTION("""COMPUTED_VALUE"""),0.0)</f>
        <v>0</v>
      </c>
      <c r="D6583" s="2" t="str">
        <f>IFERROR(__xludf.DUMMYFUNCTION("""COMPUTED_VALUE"""),"Yes")</f>
        <v>Yes</v>
      </c>
      <c r="E6583" s="2" t="str">
        <f>IFERROR(__xludf.DUMMYFUNCTION("""COMPUTED_VALUE"""),"No")</f>
        <v>No</v>
      </c>
      <c r="F6583" s="2">
        <f>IFERROR(__xludf.DUMMYFUNCTION("""COMPUTED_VALUE"""),1.0)</f>
        <v>1</v>
      </c>
      <c r="G6583" s="2">
        <f>IFERROR(__xludf.DUMMYFUNCTION("""COMPUTED_VALUE"""),1.0)</f>
        <v>1</v>
      </c>
      <c r="H6583" s="2">
        <f>IFERROR(__xludf.DUMMYFUNCTION("""COMPUTED_VALUE"""),2.0)</f>
        <v>2</v>
      </c>
      <c r="I6583" s="2" t="str">
        <f>IFERROR(__xludf.DUMMYFUNCTION("""COMPUTED_VALUE"""),"Credit card (automatic)")</f>
        <v>Credit card (automatic)</v>
      </c>
      <c r="J6583" s="5">
        <f>IFERROR(__xludf.DUMMYFUNCTION("""COMPUTED_VALUE"""),58.9)</f>
        <v>58.9</v>
      </c>
      <c r="K6583" s="5">
        <f>IFERROR(__xludf.DUMMYFUNCTION("""COMPUTED_VALUE"""),3857.1)</f>
        <v>3857.1</v>
      </c>
      <c r="L6583" s="2" t="str">
        <f>IFERROR(__xludf.DUMMYFUNCTION("""COMPUTED_VALUE"""),"No")</f>
        <v>No</v>
      </c>
      <c r="M6583" s="6">
        <f>IFERROR(__xludf.DUMMYFUNCTION("""COMPUTED_VALUE"""),65.4855687606112)</f>
        <v>65.48556876</v>
      </c>
      <c r="N6583" s="2" t="b">
        <f>IFERROR(__xludf.DUMMYFUNCTION("""COMPUTED_VALUE"""),TRUE)</f>
        <v>1</v>
      </c>
      <c r="O6583" s="2" t="b">
        <f>IFERROR(__xludf.DUMMYFUNCTION("""COMPUTED_VALUE"""),FALSE)</f>
        <v>0</v>
      </c>
      <c r="P6583" s="2" t="b">
        <f>IFERROR(__xludf.DUMMYFUNCTION("""COMPUTED_VALUE"""),TRUE)</f>
        <v>1</v>
      </c>
      <c r="Q6583" s="2" t="b">
        <f>IFERROR(__xludf.DUMMYFUNCTION("""COMPUTED_VALUE"""),TRUE)</f>
        <v>1</v>
      </c>
      <c r="R6583" s="2" t="b">
        <f>IFERROR(__xludf.DUMMYFUNCTION("""COMPUTED_VALUE"""),TRUE)</f>
        <v>1</v>
      </c>
      <c r="S6583" s="2">
        <f>IFERROR(__xludf.DUMMYFUNCTION("""COMPUTED_VALUE"""),1.0)</f>
        <v>1</v>
      </c>
      <c r="T6583" s="7"/>
      <c r="U6583" s="4"/>
      <c r="V6583" s="7"/>
      <c r="W6583" s="7"/>
      <c r="X6583" s="7"/>
      <c r="Y6583" s="7">
        <f>IFERROR(__xludf.DUMMYFUNCTION("""COMPUTED_VALUE"""),42503.14728353141)</f>
        <v>42503.14728</v>
      </c>
      <c r="Z6583" s="5">
        <f>IFERROR(__xludf.DUMMYFUNCTION("""COMPUTED_VALUE"""),58.900000000000006)</f>
        <v>58.9</v>
      </c>
      <c r="AA6583" s="2" t="b">
        <f>IFERROR(__xludf.DUMMYFUNCTION("""COMPUTED_VALUE"""),TRUE)</f>
        <v>1</v>
      </c>
      <c r="AB6583" s="2" t="str">
        <f>IFERROR(__xludf.DUMMYFUNCTION("""COMPUTED_VALUE"""),"2 Year")</f>
        <v>2 Year</v>
      </c>
      <c r="AC6583" s="2" t="str">
        <f>IFERROR(__xludf.DUMMYFUNCTION("""COMPUTED_VALUE"""),"One Line")</f>
        <v>One Line</v>
      </c>
      <c r="AD6583" s="2" t="str">
        <f>IFERROR(__xludf.DUMMYFUNCTION("""COMPUTED_VALUE"""),"DSL")</f>
        <v>DSL</v>
      </c>
    </row>
    <row r="6584">
      <c r="A6584" s="2" t="str">
        <f>IFERROR(__xludf.DUMMYFUNCTION("""COMPUTED_VALUE"""),"9359-UGBTK")</f>
        <v>9359-UGBTK</v>
      </c>
      <c r="B6584" s="2" t="str">
        <f>IFERROR(__xludf.DUMMYFUNCTION("""COMPUTED_VALUE"""),"Female")</f>
        <v>Female</v>
      </c>
      <c r="C6584" s="2">
        <f>IFERROR(__xludf.DUMMYFUNCTION("""COMPUTED_VALUE"""),0.0)</f>
        <v>0</v>
      </c>
      <c r="D6584" s="2" t="str">
        <f>IFERROR(__xludf.DUMMYFUNCTION("""COMPUTED_VALUE"""),"No")</f>
        <v>No</v>
      </c>
      <c r="E6584" s="2" t="str">
        <f>IFERROR(__xludf.DUMMYFUNCTION("""COMPUTED_VALUE"""),"No")</f>
        <v>No</v>
      </c>
      <c r="F6584" s="2">
        <f>IFERROR(__xludf.DUMMYFUNCTION("""COMPUTED_VALUE"""),1.0)</f>
        <v>1</v>
      </c>
      <c r="G6584" s="2">
        <f>IFERROR(__xludf.DUMMYFUNCTION("""COMPUTED_VALUE"""),1.0)</f>
        <v>1</v>
      </c>
      <c r="H6584" s="2">
        <f>IFERROR(__xludf.DUMMYFUNCTION("""COMPUTED_VALUE"""),1.0)</f>
        <v>1</v>
      </c>
      <c r="I6584" s="2" t="str">
        <f>IFERROR(__xludf.DUMMYFUNCTION("""COMPUTED_VALUE"""),"Bank transfer (automatic)")</f>
        <v>Bank transfer (automatic)</v>
      </c>
      <c r="J6584" s="5">
        <f>IFERROR(__xludf.DUMMYFUNCTION("""COMPUTED_VALUE"""),72.35)</f>
        <v>72.35</v>
      </c>
      <c r="K6584" s="5">
        <f>IFERROR(__xludf.DUMMYFUNCTION("""COMPUTED_VALUE"""),4991.5)</f>
        <v>4991.5</v>
      </c>
      <c r="L6584" s="2" t="str">
        <f>IFERROR(__xludf.DUMMYFUNCTION("""COMPUTED_VALUE"""),"No")</f>
        <v>No</v>
      </c>
      <c r="M6584" s="6">
        <f>IFERROR(__xludf.DUMMYFUNCTION("""COMPUTED_VALUE"""),68.99101589495508)</f>
        <v>68.99101589</v>
      </c>
      <c r="N6584" s="2" t="b">
        <f>IFERROR(__xludf.DUMMYFUNCTION("""COMPUTED_VALUE"""),TRUE)</f>
        <v>1</v>
      </c>
      <c r="O6584" s="2" t="b">
        <f>IFERROR(__xludf.DUMMYFUNCTION("""COMPUTED_VALUE"""),FALSE)</f>
        <v>0</v>
      </c>
      <c r="P6584" s="2" t="b">
        <f>IFERROR(__xludf.DUMMYFUNCTION("""COMPUTED_VALUE"""),TRUE)</f>
        <v>1</v>
      </c>
      <c r="Q6584" s="2" t="b">
        <f>IFERROR(__xludf.DUMMYFUNCTION("""COMPUTED_VALUE"""),TRUE)</f>
        <v>1</v>
      </c>
      <c r="R6584" s="2" t="b">
        <f>IFERROR(__xludf.DUMMYFUNCTION("""COMPUTED_VALUE"""),TRUE)</f>
        <v>1</v>
      </c>
      <c r="S6584" s="2">
        <f>IFERROR(__xludf.DUMMYFUNCTION("""COMPUTED_VALUE"""),0.0)</f>
        <v>0</v>
      </c>
      <c r="T6584" s="7"/>
      <c r="U6584" s="4"/>
      <c r="V6584" s="7"/>
      <c r="W6584" s="7"/>
      <c r="X6584" s="7"/>
      <c r="Y6584" s="7">
        <f>IFERROR(__xludf.DUMMYFUNCTION("""COMPUTED_VALUE"""),42396.52326652845)</f>
        <v>42396.52327</v>
      </c>
      <c r="Z6584" s="5">
        <f>IFERROR(__xludf.DUMMYFUNCTION("""COMPUTED_VALUE"""),72.35)</f>
        <v>72.35</v>
      </c>
      <c r="AA6584" s="2" t="b">
        <f>IFERROR(__xludf.DUMMYFUNCTION("""COMPUTED_VALUE"""),TRUE)</f>
        <v>1</v>
      </c>
      <c r="AB6584" s="2" t="str">
        <f>IFERROR(__xludf.DUMMYFUNCTION("""COMPUTED_VALUE"""),"1 Year")</f>
        <v>1 Year</v>
      </c>
      <c r="AC6584" s="2" t="str">
        <f>IFERROR(__xludf.DUMMYFUNCTION("""COMPUTED_VALUE"""),"One Line")</f>
        <v>One Line</v>
      </c>
      <c r="AD6584" s="2" t="str">
        <f>IFERROR(__xludf.DUMMYFUNCTION("""COMPUTED_VALUE"""),"DSL")</f>
        <v>DSL</v>
      </c>
    </row>
    <row r="6585">
      <c r="A6585" s="2" t="str">
        <f>IFERROR(__xludf.DUMMYFUNCTION("""COMPUTED_VALUE"""),"9360-AHGNL")</f>
        <v>9360-AHGNL</v>
      </c>
      <c r="B6585" s="2" t="str">
        <f>IFERROR(__xludf.DUMMYFUNCTION("""COMPUTED_VALUE"""),"Female")</f>
        <v>Female</v>
      </c>
      <c r="C6585" s="2">
        <f>IFERROR(__xludf.DUMMYFUNCTION("""COMPUTED_VALUE"""),1.0)</f>
        <v>1</v>
      </c>
      <c r="D6585" s="2" t="str">
        <f>IFERROR(__xludf.DUMMYFUNCTION("""COMPUTED_VALUE"""),"Yes")</f>
        <v>Yes</v>
      </c>
      <c r="E6585" s="2" t="str">
        <f>IFERROR(__xludf.DUMMYFUNCTION("""COMPUTED_VALUE"""),"No")</f>
        <v>No</v>
      </c>
      <c r="F6585" s="2">
        <f>IFERROR(__xludf.DUMMYFUNCTION("""COMPUTED_VALUE"""),2.0)</f>
        <v>2</v>
      </c>
      <c r="G6585" s="2">
        <f>IFERROR(__xludf.DUMMYFUNCTION("""COMPUTED_VALUE"""),2.0)</f>
        <v>2</v>
      </c>
      <c r="H6585" s="2">
        <f>IFERROR(__xludf.DUMMYFUNCTION("""COMPUTED_VALUE"""),1.0)</f>
        <v>1</v>
      </c>
      <c r="I6585" s="2" t="str">
        <f>IFERROR(__xludf.DUMMYFUNCTION("""COMPUTED_VALUE"""),"Mailed check")</f>
        <v>Mailed check</v>
      </c>
      <c r="J6585" s="5">
        <f>IFERROR(__xludf.DUMMYFUNCTION("""COMPUTED_VALUE"""),109.55)</f>
        <v>109.55</v>
      </c>
      <c r="K6585" s="5">
        <f>IFERROR(__xludf.DUMMYFUNCTION("""COMPUTED_VALUE"""),4830.25)</f>
        <v>4830.25</v>
      </c>
      <c r="L6585" s="2" t="str">
        <f>IFERROR(__xludf.DUMMYFUNCTION("""COMPUTED_VALUE"""),"Yes")</f>
        <v>Yes</v>
      </c>
      <c r="M6585" s="6">
        <f>IFERROR(__xludf.DUMMYFUNCTION("""COMPUTED_VALUE"""),44.09173893199453)</f>
        <v>44.09173893</v>
      </c>
      <c r="N6585" s="2" t="b">
        <f>IFERROR(__xludf.DUMMYFUNCTION("""COMPUTED_VALUE"""),TRUE)</f>
        <v>1</v>
      </c>
      <c r="O6585" s="2" t="b">
        <f>IFERROR(__xludf.DUMMYFUNCTION("""COMPUTED_VALUE"""),TRUE)</f>
        <v>1</v>
      </c>
      <c r="P6585" s="2" t="b">
        <f>IFERROR(__xludf.DUMMYFUNCTION("""COMPUTED_VALUE"""),TRUE)</f>
        <v>1</v>
      </c>
      <c r="Q6585" s="2" t="b">
        <f>IFERROR(__xludf.DUMMYFUNCTION("""COMPUTED_VALUE"""),TRUE)</f>
        <v>1</v>
      </c>
      <c r="R6585" s="2" t="b">
        <f>IFERROR(__xludf.DUMMYFUNCTION("""COMPUTED_VALUE"""),TRUE)</f>
        <v>1</v>
      </c>
      <c r="S6585" s="2">
        <f>IFERROR(__xludf.DUMMYFUNCTION("""COMPUTED_VALUE"""),1.0)</f>
        <v>1</v>
      </c>
      <c r="T6585" s="7"/>
      <c r="U6585" s="4"/>
      <c r="V6585" s="7"/>
      <c r="W6585" s="7"/>
      <c r="X6585" s="7"/>
      <c r="Y6585" s="7">
        <f>IFERROR(__xludf.DUMMYFUNCTION("""COMPUTED_VALUE"""),43153.87627415183)</f>
        <v>43153.87627</v>
      </c>
      <c r="Z6585" s="5">
        <f>IFERROR(__xludf.DUMMYFUNCTION("""COMPUTED_VALUE"""),109.54999999999998)</f>
        <v>109.55</v>
      </c>
      <c r="AA6585" s="2" t="b">
        <f>IFERROR(__xludf.DUMMYFUNCTION("""COMPUTED_VALUE"""),TRUE)</f>
        <v>1</v>
      </c>
      <c r="AB6585" s="2" t="str">
        <f>IFERROR(__xludf.DUMMYFUNCTION("""COMPUTED_VALUE"""),"1 Year")</f>
        <v>1 Year</v>
      </c>
      <c r="AC6585" s="2" t="str">
        <f>IFERROR(__xludf.DUMMYFUNCTION("""COMPUTED_VALUE"""),"Two or More Lines")</f>
        <v>Two or More Lines</v>
      </c>
      <c r="AD6585" s="2" t="str">
        <f>IFERROR(__xludf.DUMMYFUNCTION("""COMPUTED_VALUE"""),"Fiber Optic")</f>
        <v>Fiber Optic</v>
      </c>
    </row>
    <row r="6586">
      <c r="A6586" s="2" t="str">
        <f>IFERROR(__xludf.DUMMYFUNCTION("""COMPUTED_VALUE"""),"9360-OMDZZ")</f>
        <v>9360-OMDZZ</v>
      </c>
      <c r="B6586" s="2" t="str">
        <f>IFERROR(__xludf.DUMMYFUNCTION("""COMPUTED_VALUE"""),"Male")</f>
        <v>Male</v>
      </c>
      <c r="C6586" s="2">
        <f>IFERROR(__xludf.DUMMYFUNCTION("""COMPUTED_VALUE"""),0.0)</f>
        <v>0</v>
      </c>
      <c r="D6586" s="2" t="str">
        <f>IFERROR(__xludf.DUMMYFUNCTION("""COMPUTED_VALUE"""),"No")</f>
        <v>No</v>
      </c>
      <c r="E6586" s="2" t="str">
        <f>IFERROR(__xludf.DUMMYFUNCTION("""COMPUTED_VALUE"""),"No")</f>
        <v>No</v>
      </c>
      <c r="F6586" s="2">
        <f>IFERROR(__xludf.DUMMYFUNCTION("""COMPUTED_VALUE"""),2.0)</f>
        <v>2</v>
      </c>
      <c r="G6586" s="2">
        <f>IFERROR(__xludf.DUMMYFUNCTION("""COMPUTED_VALUE"""),2.0)</f>
        <v>2</v>
      </c>
      <c r="H6586" s="2">
        <f>IFERROR(__xludf.DUMMYFUNCTION("""COMPUTED_VALUE"""),0.0)</f>
        <v>0</v>
      </c>
      <c r="I6586" s="2" t="str">
        <f>IFERROR(__xludf.DUMMYFUNCTION("""COMPUTED_VALUE"""),"Electronic check")</f>
        <v>Electronic check</v>
      </c>
      <c r="J6586" s="5">
        <f>IFERROR(__xludf.DUMMYFUNCTION("""COMPUTED_VALUE"""),94.1)</f>
        <v>94.1</v>
      </c>
      <c r="K6586" s="5">
        <f>IFERROR(__xludf.DUMMYFUNCTION("""COMPUTED_VALUE"""),2322.85)</f>
        <v>2322.85</v>
      </c>
      <c r="L6586" s="2" t="str">
        <f>IFERROR(__xludf.DUMMYFUNCTION("""COMPUTED_VALUE"""),"No")</f>
        <v>No</v>
      </c>
      <c r="M6586" s="6">
        <f>IFERROR(__xludf.DUMMYFUNCTION("""COMPUTED_VALUE"""),24.684909670563233)</f>
        <v>24.68490967</v>
      </c>
      <c r="N6586" s="2" t="b">
        <f>IFERROR(__xludf.DUMMYFUNCTION("""COMPUTED_VALUE"""),FALSE)</f>
        <v>0</v>
      </c>
      <c r="O6586" s="2" t="b">
        <f>IFERROR(__xludf.DUMMYFUNCTION("""COMPUTED_VALUE"""),FALSE)</f>
        <v>0</v>
      </c>
      <c r="P6586" s="2" t="b">
        <f>IFERROR(__xludf.DUMMYFUNCTION("""COMPUTED_VALUE"""),TRUE)</f>
        <v>1</v>
      </c>
      <c r="Q6586" s="2" t="b">
        <f>IFERROR(__xludf.DUMMYFUNCTION("""COMPUTED_VALUE"""),TRUE)</f>
        <v>1</v>
      </c>
      <c r="R6586" s="2" t="b">
        <f>IFERROR(__xludf.DUMMYFUNCTION("""COMPUTED_VALUE"""),TRUE)</f>
        <v>1</v>
      </c>
      <c r="S6586" s="2">
        <f>IFERROR(__xludf.DUMMYFUNCTION("""COMPUTED_VALUE"""),0.0)</f>
        <v>0</v>
      </c>
      <c r="T6586" s="7"/>
      <c r="U6586" s="4"/>
      <c r="V6586" s="7"/>
      <c r="W6586" s="7"/>
      <c r="X6586" s="7"/>
      <c r="Y6586" s="7">
        <f>IFERROR(__xludf.DUMMYFUNCTION("""COMPUTED_VALUE"""),43744.1673308537)</f>
        <v>43744.16733</v>
      </c>
      <c r="Z6586" s="5">
        <f>IFERROR(__xludf.DUMMYFUNCTION("""COMPUTED_VALUE"""),94.1)</f>
        <v>94.1</v>
      </c>
      <c r="AA6586" s="2" t="b">
        <f>IFERROR(__xludf.DUMMYFUNCTION("""COMPUTED_VALUE"""),TRUE)</f>
        <v>1</v>
      </c>
      <c r="AB6586" s="2" t="str">
        <f>IFERROR(__xludf.DUMMYFUNCTION("""COMPUTED_VALUE"""),"Month-to-Month")</f>
        <v>Month-to-Month</v>
      </c>
      <c r="AC6586" s="2" t="str">
        <f>IFERROR(__xludf.DUMMYFUNCTION("""COMPUTED_VALUE"""),"Two or More Lines")</f>
        <v>Two or More Lines</v>
      </c>
      <c r="AD6586" s="2" t="str">
        <f>IFERROR(__xludf.DUMMYFUNCTION("""COMPUTED_VALUE"""),"Fiber Optic")</f>
        <v>Fiber Optic</v>
      </c>
    </row>
    <row r="6587">
      <c r="A6587" s="2" t="str">
        <f>IFERROR(__xludf.DUMMYFUNCTION("""COMPUTED_VALUE"""),"9361-YNQWJ")</f>
        <v>9361-YNQWJ</v>
      </c>
      <c r="B6587" s="2" t="str">
        <f>IFERROR(__xludf.DUMMYFUNCTION("""COMPUTED_VALUE"""),"Female")</f>
        <v>Female</v>
      </c>
      <c r="C6587" s="2">
        <f>IFERROR(__xludf.DUMMYFUNCTION("""COMPUTED_VALUE"""),0.0)</f>
        <v>0</v>
      </c>
      <c r="D6587" s="2" t="str">
        <f>IFERROR(__xludf.DUMMYFUNCTION("""COMPUTED_VALUE"""),"No")</f>
        <v>No</v>
      </c>
      <c r="E6587" s="2" t="str">
        <f>IFERROR(__xludf.DUMMYFUNCTION("""COMPUTED_VALUE"""),"No")</f>
        <v>No</v>
      </c>
      <c r="F6587" s="2">
        <f>IFERROR(__xludf.DUMMYFUNCTION("""COMPUTED_VALUE"""),2.0)</f>
        <v>2</v>
      </c>
      <c r="G6587" s="2">
        <f>IFERROR(__xludf.DUMMYFUNCTION("""COMPUTED_VALUE"""),0.0)</f>
        <v>0</v>
      </c>
      <c r="H6587" s="2">
        <f>IFERROR(__xludf.DUMMYFUNCTION("""COMPUTED_VALUE"""),1.0)</f>
        <v>1</v>
      </c>
      <c r="I6587" s="2" t="str">
        <f>IFERROR(__xludf.DUMMYFUNCTION("""COMPUTED_VALUE"""),"Bank transfer (automatic)")</f>
        <v>Bank transfer (automatic)</v>
      </c>
      <c r="J6587" s="5">
        <f>IFERROR(__xludf.DUMMYFUNCTION("""COMPUTED_VALUE"""),24.4)</f>
        <v>24.4</v>
      </c>
      <c r="K6587" s="5">
        <f>IFERROR(__xludf.DUMMYFUNCTION("""COMPUTED_VALUE"""),1601.2)</f>
        <v>1601.2</v>
      </c>
      <c r="L6587" s="2" t="str">
        <f>IFERROR(__xludf.DUMMYFUNCTION("""COMPUTED_VALUE"""),"No")</f>
        <v>No</v>
      </c>
      <c r="M6587" s="6">
        <f>IFERROR(__xludf.DUMMYFUNCTION("""COMPUTED_VALUE"""),65.62295081967214)</f>
        <v>65.62295082</v>
      </c>
      <c r="N6587" s="2" t="b">
        <f>IFERROR(__xludf.DUMMYFUNCTION("""COMPUTED_VALUE"""),TRUE)</f>
        <v>1</v>
      </c>
      <c r="O6587" s="2" t="b">
        <f>IFERROR(__xludf.DUMMYFUNCTION("""COMPUTED_VALUE"""),FALSE)</f>
        <v>0</v>
      </c>
      <c r="P6587" s="2" t="b">
        <f>IFERROR(__xludf.DUMMYFUNCTION("""COMPUTED_VALUE"""),TRUE)</f>
        <v>1</v>
      </c>
      <c r="Q6587" s="2" t="b">
        <f>IFERROR(__xludf.DUMMYFUNCTION("""COMPUTED_VALUE"""),FALSE)</f>
        <v>0</v>
      </c>
      <c r="R6587" s="2" t="b">
        <f>IFERROR(__xludf.DUMMYFUNCTION("""COMPUTED_VALUE"""),FALSE)</f>
        <v>0</v>
      </c>
      <c r="S6587" s="2">
        <f>IFERROR(__xludf.DUMMYFUNCTION("""COMPUTED_VALUE"""),0.0)</f>
        <v>0</v>
      </c>
      <c r="T6587" s="7"/>
      <c r="U6587" s="4"/>
      <c r="V6587" s="7"/>
      <c r="W6587" s="7"/>
      <c r="X6587" s="7"/>
      <c r="Y6587" s="7">
        <f>IFERROR(__xludf.DUMMYFUNCTION("""COMPUTED_VALUE"""),42498.96857923497)</f>
        <v>42498.96858</v>
      </c>
      <c r="Z6587" s="5">
        <f>IFERROR(__xludf.DUMMYFUNCTION("""COMPUTED_VALUE"""),24.4)</f>
        <v>24.4</v>
      </c>
      <c r="AA6587" s="2" t="b">
        <f>IFERROR(__xludf.DUMMYFUNCTION("""COMPUTED_VALUE"""),TRUE)</f>
        <v>1</v>
      </c>
      <c r="AB6587" s="2" t="str">
        <f>IFERROR(__xludf.DUMMYFUNCTION("""COMPUTED_VALUE"""),"1 Year")</f>
        <v>1 Year</v>
      </c>
      <c r="AC6587" s="2" t="str">
        <f>IFERROR(__xludf.DUMMYFUNCTION("""COMPUTED_VALUE"""),"Two or More Lines")</f>
        <v>Two or More Lines</v>
      </c>
      <c r="AD6587" s="2" t="str">
        <f>IFERROR(__xludf.DUMMYFUNCTION("""COMPUTED_VALUE"""),"No Internet Service")</f>
        <v>No Internet Service</v>
      </c>
    </row>
    <row r="6588">
      <c r="A6588" s="2" t="str">
        <f>IFERROR(__xludf.DUMMYFUNCTION("""COMPUTED_VALUE"""),"9362-MWODR")</f>
        <v>9362-MWODR</v>
      </c>
      <c r="B6588" s="2" t="str">
        <f>IFERROR(__xludf.DUMMYFUNCTION("""COMPUTED_VALUE"""),"Female")</f>
        <v>Female</v>
      </c>
      <c r="C6588" s="2">
        <f>IFERROR(__xludf.DUMMYFUNCTION("""COMPUTED_VALUE"""),0.0)</f>
        <v>0</v>
      </c>
      <c r="D6588" s="2" t="str">
        <f>IFERROR(__xludf.DUMMYFUNCTION("""COMPUTED_VALUE"""),"No")</f>
        <v>No</v>
      </c>
      <c r="E6588" s="2" t="str">
        <f>IFERROR(__xludf.DUMMYFUNCTION("""COMPUTED_VALUE"""),"Yes")</f>
        <v>Yes</v>
      </c>
      <c r="F6588" s="2">
        <f>IFERROR(__xludf.DUMMYFUNCTION("""COMPUTED_VALUE"""),1.0)</f>
        <v>1</v>
      </c>
      <c r="G6588" s="2">
        <f>IFERROR(__xludf.DUMMYFUNCTION("""COMPUTED_VALUE"""),1.0)</f>
        <v>1</v>
      </c>
      <c r="H6588" s="2">
        <f>IFERROR(__xludf.DUMMYFUNCTION("""COMPUTED_VALUE"""),0.0)</f>
        <v>0</v>
      </c>
      <c r="I6588" s="2" t="str">
        <f>IFERROR(__xludf.DUMMYFUNCTION("""COMPUTED_VALUE"""),"Credit card (automatic)")</f>
        <v>Credit card (automatic)</v>
      </c>
      <c r="J6588" s="5">
        <f>IFERROR(__xludf.DUMMYFUNCTION("""COMPUTED_VALUE"""),64.1)</f>
        <v>64.1</v>
      </c>
      <c r="K6588" s="5">
        <f>IFERROR(__xludf.DUMMYFUNCTION("""COMPUTED_VALUE"""),2460.35)</f>
        <v>2460.35</v>
      </c>
      <c r="L6588" s="2" t="str">
        <f>IFERROR(__xludf.DUMMYFUNCTION("""COMPUTED_VALUE"""),"No")</f>
        <v>No</v>
      </c>
      <c r="M6588" s="6">
        <f>IFERROR(__xludf.DUMMYFUNCTION("""COMPUTED_VALUE"""),38.38299531981279)</f>
        <v>38.38299532</v>
      </c>
      <c r="N6588" s="2" t="b">
        <f>IFERROR(__xludf.DUMMYFUNCTION("""COMPUTED_VALUE"""),TRUE)</f>
        <v>1</v>
      </c>
      <c r="O6588" s="2" t="b">
        <f>IFERROR(__xludf.DUMMYFUNCTION("""COMPUTED_VALUE"""),FALSE)</f>
        <v>0</v>
      </c>
      <c r="P6588" s="2" t="b">
        <f>IFERROR(__xludf.DUMMYFUNCTION("""COMPUTED_VALUE"""),TRUE)</f>
        <v>1</v>
      </c>
      <c r="Q6588" s="2" t="b">
        <f>IFERROR(__xludf.DUMMYFUNCTION("""COMPUTED_VALUE"""),TRUE)</f>
        <v>1</v>
      </c>
      <c r="R6588" s="2" t="b">
        <f>IFERROR(__xludf.DUMMYFUNCTION("""COMPUTED_VALUE"""),TRUE)</f>
        <v>1</v>
      </c>
      <c r="S6588" s="2">
        <f>IFERROR(__xludf.DUMMYFUNCTION("""COMPUTED_VALUE"""),2.0)</f>
        <v>2</v>
      </c>
      <c r="T6588" s="7"/>
      <c r="U6588" s="4"/>
      <c r="V6588" s="7"/>
      <c r="W6588" s="7"/>
      <c r="X6588" s="7"/>
      <c r="Y6588" s="7">
        <f>IFERROR(__xludf.DUMMYFUNCTION("""COMPUTED_VALUE"""),43327.51722568903)</f>
        <v>43327.51723</v>
      </c>
      <c r="Z6588" s="5">
        <f>IFERROR(__xludf.DUMMYFUNCTION("""COMPUTED_VALUE"""),64.1)</f>
        <v>64.1</v>
      </c>
      <c r="AA6588" s="2" t="b">
        <f>IFERROR(__xludf.DUMMYFUNCTION("""COMPUTED_VALUE"""),TRUE)</f>
        <v>1</v>
      </c>
      <c r="AB6588" s="2" t="str">
        <f>IFERROR(__xludf.DUMMYFUNCTION("""COMPUTED_VALUE"""),"Month-to-Month")</f>
        <v>Month-to-Month</v>
      </c>
      <c r="AC6588" s="2" t="str">
        <f>IFERROR(__xludf.DUMMYFUNCTION("""COMPUTED_VALUE"""),"One Line")</f>
        <v>One Line</v>
      </c>
      <c r="AD6588" s="2" t="str">
        <f>IFERROR(__xludf.DUMMYFUNCTION("""COMPUTED_VALUE"""),"DSL")</f>
        <v>DSL</v>
      </c>
    </row>
    <row r="6589">
      <c r="A6589" s="2" t="str">
        <f>IFERROR(__xludf.DUMMYFUNCTION("""COMPUTED_VALUE"""),"9364-YKUVW")</f>
        <v>9364-YKUVW</v>
      </c>
      <c r="B6589" s="2" t="str">
        <f>IFERROR(__xludf.DUMMYFUNCTION("""COMPUTED_VALUE"""),"Male")</f>
        <v>Male</v>
      </c>
      <c r="C6589" s="2">
        <f>IFERROR(__xludf.DUMMYFUNCTION("""COMPUTED_VALUE"""),0.0)</f>
        <v>0</v>
      </c>
      <c r="D6589" s="2" t="str">
        <f>IFERROR(__xludf.DUMMYFUNCTION("""COMPUTED_VALUE"""),"No")</f>
        <v>No</v>
      </c>
      <c r="E6589" s="2" t="str">
        <f>IFERROR(__xludf.DUMMYFUNCTION("""COMPUTED_VALUE"""),"No")</f>
        <v>No</v>
      </c>
      <c r="F6589" s="2">
        <f>IFERROR(__xludf.DUMMYFUNCTION("""COMPUTED_VALUE"""),1.0)</f>
        <v>1</v>
      </c>
      <c r="G6589" s="2">
        <f>IFERROR(__xludf.DUMMYFUNCTION("""COMPUTED_VALUE"""),0.0)</f>
        <v>0</v>
      </c>
      <c r="H6589" s="2">
        <f>IFERROR(__xludf.DUMMYFUNCTION("""COMPUTED_VALUE"""),0.0)</f>
        <v>0</v>
      </c>
      <c r="I6589" s="2" t="str">
        <f>IFERROR(__xludf.DUMMYFUNCTION("""COMPUTED_VALUE"""),"Mailed check")</f>
        <v>Mailed check</v>
      </c>
      <c r="J6589" s="5">
        <f>IFERROR(__xludf.DUMMYFUNCTION("""COMPUTED_VALUE"""),19.8)</f>
        <v>19.8</v>
      </c>
      <c r="K6589" s="5">
        <f>IFERROR(__xludf.DUMMYFUNCTION("""COMPUTED_VALUE"""),309.4)</f>
        <v>309.4</v>
      </c>
      <c r="L6589" s="2" t="str">
        <f>IFERROR(__xludf.DUMMYFUNCTION("""COMPUTED_VALUE"""),"No")</f>
        <v>No</v>
      </c>
      <c r="M6589" s="6">
        <f>IFERROR(__xludf.DUMMYFUNCTION("""COMPUTED_VALUE"""),15.626262626262625)</f>
        <v>15.62626263</v>
      </c>
      <c r="N6589" s="2" t="b">
        <f>IFERROR(__xludf.DUMMYFUNCTION("""COMPUTED_VALUE"""),FALSE)</f>
        <v>0</v>
      </c>
      <c r="O6589" s="2" t="b">
        <f>IFERROR(__xludf.DUMMYFUNCTION("""COMPUTED_VALUE"""),FALSE)</f>
        <v>0</v>
      </c>
      <c r="P6589" s="2" t="b">
        <f>IFERROR(__xludf.DUMMYFUNCTION("""COMPUTED_VALUE"""),TRUE)</f>
        <v>1</v>
      </c>
      <c r="Q6589" s="2" t="b">
        <f>IFERROR(__xludf.DUMMYFUNCTION("""COMPUTED_VALUE"""),FALSE)</f>
        <v>0</v>
      </c>
      <c r="R6589" s="2" t="b">
        <f>IFERROR(__xludf.DUMMYFUNCTION("""COMPUTED_VALUE"""),FALSE)</f>
        <v>0</v>
      </c>
      <c r="S6589" s="2">
        <f>IFERROR(__xludf.DUMMYFUNCTION("""COMPUTED_VALUE"""),0.0)</f>
        <v>0</v>
      </c>
      <c r="T6589" s="7"/>
      <c r="U6589" s="4"/>
      <c r="V6589" s="7"/>
      <c r="W6589" s="7"/>
      <c r="X6589" s="7"/>
      <c r="Y6589" s="7">
        <f>IFERROR(__xludf.DUMMYFUNCTION("""COMPUTED_VALUE"""),44019.70117845118)</f>
        <v>44019.70118</v>
      </c>
      <c r="Z6589" s="5">
        <f>IFERROR(__xludf.DUMMYFUNCTION("""COMPUTED_VALUE"""),19.8)</f>
        <v>19.8</v>
      </c>
      <c r="AA6589" s="2" t="b">
        <f>IFERROR(__xludf.DUMMYFUNCTION("""COMPUTED_VALUE"""),TRUE)</f>
        <v>1</v>
      </c>
      <c r="AB6589" s="2" t="str">
        <f>IFERROR(__xludf.DUMMYFUNCTION("""COMPUTED_VALUE"""),"Month-to-Month")</f>
        <v>Month-to-Month</v>
      </c>
      <c r="AC6589" s="2" t="str">
        <f>IFERROR(__xludf.DUMMYFUNCTION("""COMPUTED_VALUE"""),"One Line")</f>
        <v>One Line</v>
      </c>
      <c r="AD6589" s="2" t="str">
        <f>IFERROR(__xludf.DUMMYFUNCTION("""COMPUTED_VALUE"""),"No Internet Service")</f>
        <v>No Internet Service</v>
      </c>
    </row>
    <row r="6590">
      <c r="A6590" s="2" t="str">
        <f>IFERROR(__xludf.DUMMYFUNCTION("""COMPUTED_VALUE"""),"9365-CSLBQ")</f>
        <v>9365-CSLBQ</v>
      </c>
      <c r="B6590" s="2" t="str">
        <f>IFERROR(__xludf.DUMMYFUNCTION("""COMPUTED_VALUE"""),"Male")</f>
        <v>Male</v>
      </c>
      <c r="C6590" s="2">
        <f>IFERROR(__xludf.DUMMYFUNCTION("""COMPUTED_VALUE"""),0.0)</f>
        <v>0</v>
      </c>
      <c r="D6590" s="2" t="str">
        <f>IFERROR(__xludf.DUMMYFUNCTION("""COMPUTED_VALUE"""),"No")</f>
        <v>No</v>
      </c>
      <c r="E6590" s="2" t="str">
        <f>IFERROR(__xludf.DUMMYFUNCTION("""COMPUTED_VALUE"""),"Yes")</f>
        <v>Yes</v>
      </c>
      <c r="F6590" s="2">
        <f>IFERROR(__xludf.DUMMYFUNCTION("""COMPUTED_VALUE"""),2.0)</f>
        <v>2</v>
      </c>
      <c r="G6590" s="2">
        <f>IFERROR(__xludf.DUMMYFUNCTION("""COMPUTED_VALUE"""),0.0)</f>
        <v>0</v>
      </c>
      <c r="H6590" s="2">
        <f>IFERROR(__xludf.DUMMYFUNCTION("""COMPUTED_VALUE"""),2.0)</f>
        <v>2</v>
      </c>
      <c r="I6590" s="2" t="str">
        <f>IFERROR(__xludf.DUMMYFUNCTION("""COMPUTED_VALUE"""),"Mailed check")</f>
        <v>Mailed check</v>
      </c>
      <c r="J6590" s="5">
        <f>IFERROR(__xludf.DUMMYFUNCTION("""COMPUTED_VALUE"""),24.35)</f>
        <v>24.35</v>
      </c>
      <c r="K6590" s="5">
        <f>IFERROR(__xludf.DUMMYFUNCTION("""COMPUTED_VALUE"""),1654.6)</f>
        <v>1654.6</v>
      </c>
      <c r="L6590" s="2" t="str">
        <f>IFERROR(__xludf.DUMMYFUNCTION("""COMPUTED_VALUE"""),"No")</f>
        <v>No</v>
      </c>
      <c r="M6590" s="6">
        <f>IFERROR(__xludf.DUMMYFUNCTION("""COMPUTED_VALUE"""),67.95071868583162)</f>
        <v>67.95071869</v>
      </c>
      <c r="N6590" s="2" t="b">
        <f>IFERROR(__xludf.DUMMYFUNCTION("""COMPUTED_VALUE"""),FALSE)</f>
        <v>0</v>
      </c>
      <c r="O6590" s="2" t="b">
        <f>IFERROR(__xludf.DUMMYFUNCTION("""COMPUTED_VALUE"""),FALSE)</f>
        <v>0</v>
      </c>
      <c r="P6590" s="2" t="b">
        <f>IFERROR(__xludf.DUMMYFUNCTION("""COMPUTED_VALUE"""),TRUE)</f>
        <v>1</v>
      </c>
      <c r="Q6590" s="2" t="b">
        <f>IFERROR(__xludf.DUMMYFUNCTION("""COMPUTED_VALUE"""),FALSE)</f>
        <v>0</v>
      </c>
      <c r="R6590" s="2" t="b">
        <f>IFERROR(__xludf.DUMMYFUNCTION("""COMPUTED_VALUE"""),FALSE)</f>
        <v>0</v>
      </c>
      <c r="S6590" s="2">
        <f>IFERROR(__xludf.DUMMYFUNCTION("""COMPUTED_VALUE"""),2.0)</f>
        <v>2</v>
      </c>
      <c r="T6590" s="7"/>
      <c r="U6590" s="4"/>
      <c r="V6590" s="7"/>
      <c r="W6590" s="7"/>
      <c r="X6590" s="7"/>
      <c r="Y6590" s="7">
        <f>IFERROR(__xludf.DUMMYFUNCTION("""COMPUTED_VALUE"""),42428.16563997262)</f>
        <v>42428.16564</v>
      </c>
      <c r="Z6590" s="5">
        <f>IFERROR(__xludf.DUMMYFUNCTION("""COMPUTED_VALUE"""),24.35)</f>
        <v>24.35</v>
      </c>
      <c r="AA6590" s="2" t="b">
        <f>IFERROR(__xludf.DUMMYFUNCTION("""COMPUTED_VALUE"""),TRUE)</f>
        <v>1</v>
      </c>
      <c r="AB6590" s="2" t="str">
        <f>IFERROR(__xludf.DUMMYFUNCTION("""COMPUTED_VALUE"""),"2 Year")</f>
        <v>2 Year</v>
      </c>
      <c r="AC6590" s="2" t="str">
        <f>IFERROR(__xludf.DUMMYFUNCTION("""COMPUTED_VALUE"""),"Two or More Lines")</f>
        <v>Two or More Lines</v>
      </c>
      <c r="AD6590" s="2" t="str">
        <f>IFERROR(__xludf.DUMMYFUNCTION("""COMPUTED_VALUE"""),"No Internet Service")</f>
        <v>No Internet Service</v>
      </c>
    </row>
    <row r="6591">
      <c r="A6591" s="2" t="str">
        <f>IFERROR(__xludf.DUMMYFUNCTION("""COMPUTED_VALUE"""),"9365-SRSZE")</f>
        <v>9365-SRSZE</v>
      </c>
      <c r="B6591" s="2" t="str">
        <f>IFERROR(__xludf.DUMMYFUNCTION("""COMPUTED_VALUE"""),"Male")</f>
        <v>Male</v>
      </c>
      <c r="C6591" s="2">
        <f>IFERROR(__xludf.DUMMYFUNCTION("""COMPUTED_VALUE"""),1.0)</f>
        <v>1</v>
      </c>
      <c r="D6591" s="2" t="str">
        <f>IFERROR(__xludf.DUMMYFUNCTION("""COMPUTED_VALUE"""),"Yes")</f>
        <v>Yes</v>
      </c>
      <c r="E6591" s="2" t="str">
        <f>IFERROR(__xludf.DUMMYFUNCTION("""COMPUTED_VALUE"""),"No")</f>
        <v>No</v>
      </c>
      <c r="F6591" s="2">
        <f>IFERROR(__xludf.DUMMYFUNCTION("""COMPUTED_VALUE"""),1.0)</f>
        <v>1</v>
      </c>
      <c r="G6591" s="2">
        <f>IFERROR(__xludf.DUMMYFUNCTION("""COMPUTED_VALUE"""),2.0)</f>
        <v>2</v>
      </c>
      <c r="H6591" s="2">
        <f>IFERROR(__xludf.DUMMYFUNCTION("""COMPUTED_VALUE"""),0.0)</f>
        <v>0</v>
      </c>
      <c r="I6591" s="2" t="str">
        <f>IFERROR(__xludf.DUMMYFUNCTION("""COMPUTED_VALUE"""),"Electronic check")</f>
        <v>Electronic check</v>
      </c>
      <c r="J6591" s="5">
        <f>IFERROR(__xludf.DUMMYFUNCTION("""COMPUTED_VALUE"""),70.55)</f>
        <v>70.55</v>
      </c>
      <c r="K6591" s="5">
        <f>IFERROR(__xludf.DUMMYFUNCTION("""COMPUTED_VALUE"""),1943.9)</f>
        <v>1943.9</v>
      </c>
      <c r="L6591" s="2" t="str">
        <f>IFERROR(__xludf.DUMMYFUNCTION("""COMPUTED_VALUE"""),"No")</f>
        <v>No</v>
      </c>
      <c r="M6591" s="6">
        <f>IFERROR(__xludf.DUMMYFUNCTION("""COMPUTED_VALUE"""),27.553508150248053)</f>
        <v>27.55350815</v>
      </c>
      <c r="N6591" s="2" t="b">
        <f>IFERROR(__xludf.DUMMYFUNCTION("""COMPUTED_VALUE"""),FALSE)</f>
        <v>0</v>
      </c>
      <c r="O6591" s="2" t="b">
        <f>IFERROR(__xludf.DUMMYFUNCTION("""COMPUTED_VALUE"""),FALSE)</f>
        <v>0</v>
      </c>
      <c r="P6591" s="2" t="b">
        <f>IFERROR(__xludf.DUMMYFUNCTION("""COMPUTED_VALUE"""),TRUE)</f>
        <v>1</v>
      </c>
      <c r="Q6591" s="2" t="b">
        <f>IFERROR(__xludf.DUMMYFUNCTION("""COMPUTED_VALUE"""),TRUE)</f>
        <v>1</v>
      </c>
      <c r="R6591" s="2" t="b">
        <f>IFERROR(__xludf.DUMMYFUNCTION("""COMPUTED_VALUE"""),TRUE)</f>
        <v>1</v>
      </c>
      <c r="S6591" s="2">
        <f>IFERROR(__xludf.DUMMYFUNCTION("""COMPUTED_VALUE"""),1.0)</f>
        <v>1</v>
      </c>
      <c r="T6591" s="7"/>
      <c r="U6591" s="4"/>
      <c r="V6591" s="7"/>
      <c r="W6591" s="7"/>
      <c r="X6591" s="7"/>
      <c r="Y6591" s="7">
        <f>IFERROR(__xludf.DUMMYFUNCTION("""COMPUTED_VALUE"""),43656.91412709662)</f>
        <v>43656.91413</v>
      </c>
      <c r="Z6591" s="5">
        <f>IFERROR(__xludf.DUMMYFUNCTION("""COMPUTED_VALUE"""),70.55)</f>
        <v>70.55</v>
      </c>
      <c r="AA6591" s="2" t="b">
        <f>IFERROR(__xludf.DUMMYFUNCTION("""COMPUTED_VALUE"""),TRUE)</f>
        <v>1</v>
      </c>
      <c r="AB6591" s="2" t="str">
        <f>IFERROR(__xludf.DUMMYFUNCTION("""COMPUTED_VALUE"""),"Month-to-Month")</f>
        <v>Month-to-Month</v>
      </c>
      <c r="AC6591" s="2" t="str">
        <f>IFERROR(__xludf.DUMMYFUNCTION("""COMPUTED_VALUE"""),"One Line")</f>
        <v>One Line</v>
      </c>
      <c r="AD6591" s="2" t="str">
        <f>IFERROR(__xludf.DUMMYFUNCTION("""COMPUTED_VALUE"""),"Fiber Optic")</f>
        <v>Fiber Optic</v>
      </c>
    </row>
    <row r="6592">
      <c r="A6592" s="2" t="str">
        <f>IFERROR(__xludf.DUMMYFUNCTION("""COMPUTED_VALUE"""),"9367-OIUXP")</f>
        <v>9367-OIUXP</v>
      </c>
      <c r="B6592" s="2" t="str">
        <f>IFERROR(__xludf.DUMMYFUNCTION("""COMPUTED_VALUE"""),"Male")</f>
        <v>Male</v>
      </c>
      <c r="C6592" s="2">
        <f>IFERROR(__xludf.DUMMYFUNCTION("""COMPUTED_VALUE"""),0.0)</f>
        <v>0</v>
      </c>
      <c r="D6592" s="2" t="str">
        <f>IFERROR(__xludf.DUMMYFUNCTION("""COMPUTED_VALUE"""),"No")</f>
        <v>No</v>
      </c>
      <c r="E6592" s="2" t="str">
        <f>IFERROR(__xludf.DUMMYFUNCTION("""COMPUTED_VALUE"""),"No")</f>
        <v>No</v>
      </c>
      <c r="F6592" s="2">
        <f>IFERROR(__xludf.DUMMYFUNCTION("""COMPUTED_VALUE"""),1.0)</f>
        <v>1</v>
      </c>
      <c r="G6592" s="2">
        <f>IFERROR(__xludf.DUMMYFUNCTION("""COMPUTED_VALUE"""),0.0)</f>
        <v>0</v>
      </c>
      <c r="H6592" s="2">
        <f>IFERROR(__xludf.DUMMYFUNCTION("""COMPUTED_VALUE"""),0.0)</f>
        <v>0</v>
      </c>
      <c r="I6592" s="2" t="str">
        <f>IFERROR(__xludf.DUMMYFUNCTION("""COMPUTED_VALUE"""),"Mailed check")</f>
        <v>Mailed check</v>
      </c>
      <c r="J6592" s="5">
        <f>IFERROR(__xludf.DUMMYFUNCTION("""COMPUTED_VALUE"""),20.7)</f>
        <v>20.7</v>
      </c>
      <c r="K6592" s="5">
        <f>IFERROR(__xludf.DUMMYFUNCTION("""COMPUTED_VALUE"""),73.05)</f>
        <v>73.05</v>
      </c>
      <c r="L6592" s="2" t="str">
        <f>IFERROR(__xludf.DUMMYFUNCTION("""COMPUTED_VALUE"""),"No")</f>
        <v>No</v>
      </c>
      <c r="M6592" s="6">
        <f>IFERROR(__xludf.DUMMYFUNCTION("""COMPUTED_VALUE"""),3.528985507246377)</f>
        <v>3.528985507</v>
      </c>
      <c r="N6592" s="2" t="b">
        <f>IFERROR(__xludf.DUMMYFUNCTION("""COMPUTED_VALUE"""),FALSE)</f>
        <v>0</v>
      </c>
      <c r="O6592" s="2" t="b">
        <f>IFERROR(__xludf.DUMMYFUNCTION("""COMPUTED_VALUE"""),FALSE)</f>
        <v>0</v>
      </c>
      <c r="P6592" s="2" t="b">
        <f>IFERROR(__xludf.DUMMYFUNCTION("""COMPUTED_VALUE"""),TRUE)</f>
        <v>1</v>
      </c>
      <c r="Q6592" s="2" t="b">
        <f>IFERROR(__xludf.DUMMYFUNCTION("""COMPUTED_VALUE"""),FALSE)</f>
        <v>0</v>
      </c>
      <c r="R6592" s="2" t="b">
        <f>IFERROR(__xludf.DUMMYFUNCTION("""COMPUTED_VALUE"""),FALSE)</f>
        <v>0</v>
      </c>
      <c r="S6592" s="2">
        <f>IFERROR(__xludf.DUMMYFUNCTION("""COMPUTED_VALUE"""),0.0)</f>
        <v>0</v>
      </c>
      <c r="T6592" s="7"/>
      <c r="U6592" s="4"/>
      <c r="V6592" s="7"/>
      <c r="W6592" s="7"/>
      <c r="X6592" s="7"/>
      <c r="Y6592" s="7">
        <f>IFERROR(__xludf.DUMMYFUNCTION("""COMPUTED_VALUE"""),44387.66002415459)</f>
        <v>44387.66002</v>
      </c>
      <c r="Z6592" s="5">
        <f>IFERROR(__xludf.DUMMYFUNCTION("""COMPUTED_VALUE"""),20.7)</f>
        <v>20.7</v>
      </c>
      <c r="AA6592" s="2" t="b">
        <f>IFERROR(__xludf.DUMMYFUNCTION("""COMPUTED_VALUE"""),TRUE)</f>
        <v>1</v>
      </c>
      <c r="AB6592" s="2" t="str">
        <f>IFERROR(__xludf.DUMMYFUNCTION("""COMPUTED_VALUE"""),"Month-to-Month")</f>
        <v>Month-to-Month</v>
      </c>
      <c r="AC6592" s="2" t="str">
        <f>IFERROR(__xludf.DUMMYFUNCTION("""COMPUTED_VALUE"""),"One Line")</f>
        <v>One Line</v>
      </c>
      <c r="AD6592" s="2" t="str">
        <f>IFERROR(__xludf.DUMMYFUNCTION("""COMPUTED_VALUE"""),"No Internet Service")</f>
        <v>No Internet Service</v>
      </c>
    </row>
    <row r="6593">
      <c r="A6593" s="2" t="str">
        <f>IFERROR(__xludf.DUMMYFUNCTION("""COMPUTED_VALUE"""),"9367-TCUYN")</f>
        <v>9367-TCUYN</v>
      </c>
      <c r="B6593" s="2" t="str">
        <f>IFERROR(__xludf.DUMMYFUNCTION("""COMPUTED_VALUE"""),"Female")</f>
        <v>Female</v>
      </c>
      <c r="C6593" s="2">
        <f>IFERROR(__xludf.DUMMYFUNCTION("""COMPUTED_VALUE"""),0.0)</f>
        <v>0</v>
      </c>
      <c r="D6593" s="2" t="str">
        <f>IFERROR(__xludf.DUMMYFUNCTION("""COMPUTED_VALUE"""),"No")</f>
        <v>No</v>
      </c>
      <c r="E6593" s="2" t="str">
        <f>IFERROR(__xludf.DUMMYFUNCTION("""COMPUTED_VALUE"""),"No")</f>
        <v>No</v>
      </c>
      <c r="F6593" s="2">
        <f>IFERROR(__xludf.DUMMYFUNCTION("""COMPUTED_VALUE"""),1.0)</f>
        <v>1</v>
      </c>
      <c r="G6593" s="2">
        <f>IFERROR(__xludf.DUMMYFUNCTION("""COMPUTED_VALUE"""),0.0)</f>
        <v>0</v>
      </c>
      <c r="H6593" s="2">
        <f>IFERROR(__xludf.DUMMYFUNCTION("""COMPUTED_VALUE"""),0.0)</f>
        <v>0</v>
      </c>
      <c r="I6593" s="2" t="str">
        <f>IFERROR(__xludf.DUMMYFUNCTION("""COMPUTED_VALUE"""),"Mailed check")</f>
        <v>Mailed check</v>
      </c>
      <c r="J6593" s="5">
        <f>IFERROR(__xludf.DUMMYFUNCTION("""COMPUTED_VALUE"""),20.1)</f>
        <v>20.1</v>
      </c>
      <c r="K6593" s="5">
        <f>IFERROR(__xludf.DUMMYFUNCTION("""COMPUTED_VALUE"""),223.6)</f>
        <v>223.6</v>
      </c>
      <c r="L6593" s="2" t="str">
        <f>IFERROR(__xludf.DUMMYFUNCTION("""COMPUTED_VALUE"""),"No")</f>
        <v>No</v>
      </c>
      <c r="M6593" s="6">
        <f>IFERROR(__xludf.DUMMYFUNCTION("""COMPUTED_VALUE"""),11.124378109452735)</f>
        <v>11.12437811</v>
      </c>
      <c r="N6593" s="2" t="b">
        <f>IFERROR(__xludf.DUMMYFUNCTION("""COMPUTED_VALUE"""),TRUE)</f>
        <v>1</v>
      </c>
      <c r="O6593" s="2" t="b">
        <f>IFERROR(__xludf.DUMMYFUNCTION("""COMPUTED_VALUE"""),FALSE)</f>
        <v>0</v>
      </c>
      <c r="P6593" s="2" t="b">
        <f>IFERROR(__xludf.DUMMYFUNCTION("""COMPUTED_VALUE"""),TRUE)</f>
        <v>1</v>
      </c>
      <c r="Q6593" s="2" t="b">
        <f>IFERROR(__xludf.DUMMYFUNCTION("""COMPUTED_VALUE"""),FALSE)</f>
        <v>0</v>
      </c>
      <c r="R6593" s="2" t="b">
        <f>IFERROR(__xludf.DUMMYFUNCTION("""COMPUTED_VALUE"""),FALSE)</f>
        <v>0</v>
      </c>
      <c r="S6593" s="2">
        <f>IFERROR(__xludf.DUMMYFUNCTION("""COMPUTED_VALUE"""),0.0)</f>
        <v>0</v>
      </c>
      <c r="T6593" s="7"/>
      <c r="U6593" s="4"/>
      <c r="V6593" s="7"/>
      <c r="W6593" s="7"/>
      <c r="X6593" s="7"/>
      <c r="Y6593" s="7">
        <f>IFERROR(__xludf.DUMMYFUNCTION("""COMPUTED_VALUE"""),44156.63349917081)</f>
        <v>44156.6335</v>
      </c>
      <c r="Z6593" s="5">
        <f>IFERROR(__xludf.DUMMYFUNCTION("""COMPUTED_VALUE"""),20.1)</f>
        <v>20.1</v>
      </c>
      <c r="AA6593" s="2" t="b">
        <f>IFERROR(__xludf.DUMMYFUNCTION("""COMPUTED_VALUE"""),TRUE)</f>
        <v>1</v>
      </c>
      <c r="AB6593" s="2" t="str">
        <f>IFERROR(__xludf.DUMMYFUNCTION("""COMPUTED_VALUE"""),"Month-to-Month")</f>
        <v>Month-to-Month</v>
      </c>
      <c r="AC6593" s="2" t="str">
        <f>IFERROR(__xludf.DUMMYFUNCTION("""COMPUTED_VALUE"""),"One Line")</f>
        <v>One Line</v>
      </c>
      <c r="AD6593" s="2" t="str">
        <f>IFERROR(__xludf.DUMMYFUNCTION("""COMPUTED_VALUE"""),"No Internet Service")</f>
        <v>No Internet Service</v>
      </c>
    </row>
    <row r="6594">
      <c r="A6594" s="2" t="str">
        <f>IFERROR(__xludf.DUMMYFUNCTION("""COMPUTED_VALUE"""),"9367-WXLCH")</f>
        <v>9367-WXLCH</v>
      </c>
      <c r="B6594" s="2" t="str">
        <f>IFERROR(__xludf.DUMMYFUNCTION("""COMPUTED_VALUE"""),"Male")</f>
        <v>Male</v>
      </c>
      <c r="C6594" s="2">
        <f>IFERROR(__xludf.DUMMYFUNCTION("""COMPUTED_VALUE"""),0.0)</f>
        <v>0</v>
      </c>
      <c r="D6594" s="2" t="str">
        <f>IFERROR(__xludf.DUMMYFUNCTION("""COMPUTED_VALUE"""),"No")</f>
        <v>No</v>
      </c>
      <c r="E6594" s="2" t="str">
        <f>IFERROR(__xludf.DUMMYFUNCTION("""COMPUTED_VALUE"""),"No")</f>
        <v>No</v>
      </c>
      <c r="F6594" s="2">
        <f>IFERROR(__xludf.DUMMYFUNCTION("""COMPUTED_VALUE"""),2.0)</f>
        <v>2</v>
      </c>
      <c r="G6594" s="2">
        <f>IFERROR(__xludf.DUMMYFUNCTION("""COMPUTED_VALUE"""),2.0)</f>
        <v>2</v>
      </c>
      <c r="H6594" s="2">
        <f>IFERROR(__xludf.DUMMYFUNCTION("""COMPUTED_VALUE"""),0.0)</f>
        <v>0</v>
      </c>
      <c r="I6594" s="2" t="str">
        <f>IFERROR(__xludf.DUMMYFUNCTION("""COMPUTED_VALUE"""),"Bank transfer (automatic)")</f>
        <v>Bank transfer (automatic)</v>
      </c>
      <c r="J6594" s="5">
        <f>IFERROR(__xludf.DUMMYFUNCTION("""COMPUTED_VALUE"""),84.5)</f>
        <v>84.5</v>
      </c>
      <c r="K6594" s="5">
        <f>IFERROR(__xludf.DUMMYFUNCTION("""COMPUTED_VALUE"""),662.65)</f>
        <v>662.65</v>
      </c>
      <c r="L6594" s="2" t="str">
        <f>IFERROR(__xludf.DUMMYFUNCTION("""COMPUTED_VALUE"""),"Yes")</f>
        <v>Yes</v>
      </c>
      <c r="M6594" s="6">
        <f>IFERROR(__xludf.DUMMYFUNCTION("""COMPUTED_VALUE"""),7.842011834319527)</f>
        <v>7.842011834</v>
      </c>
      <c r="N6594" s="2" t="b">
        <f>IFERROR(__xludf.DUMMYFUNCTION("""COMPUTED_VALUE"""),FALSE)</f>
        <v>0</v>
      </c>
      <c r="O6594" s="2" t="b">
        <f>IFERROR(__xludf.DUMMYFUNCTION("""COMPUTED_VALUE"""),TRUE)</f>
        <v>1</v>
      </c>
      <c r="P6594" s="2" t="b">
        <f>IFERROR(__xludf.DUMMYFUNCTION("""COMPUTED_VALUE"""),TRUE)</f>
        <v>1</v>
      </c>
      <c r="Q6594" s="2" t="b">
        <f>IFERROR(__xludf.DUMMYFUNCTION("""COMPUTED_VALUE"""),TRUE)</f>
        <v>1</v>
      </c>
      <c r="R6594" s="2" t="b">
        <f>IFERROR(__xludf.DUMMYFUNCTION("""COMPUTED_VALUE"""),TRUE)</f>
        <v>1</v>
      </c>
      <c r="S6594" s="2">
        <f>IFERROR(__xludf.DUMMYFUNCTION("""COMPUTED_VALUE"""),0.0)</f>
        <v>0</v>
      </c>
      <c r="T6594" s="7"/>
      <c r="U6594" s="4"/>
      <c r="V6594" s="7"/>
      <c r="W6594" s="7"/>
      <c r="X6594" s="7"/>
      <c r="Y6594" s="7">
        <f>IFERROR(__xludf.DUMMYFUNCTION("""COMPUTED_VALUE"""),44256.47214003945)</f>
        <v>44256.47214</v>
      </c>
      <c r="Z6594" s="5">
        <f>IFERROR(__xludf.DUMMYFUNCTION("""COMPUTED_VALUE"""),84.5)</f>
        <v>84.5</v>
      </c>
      <c r="AA6594" s="2" t="b">
        <f>IFERROR(__xludf.DUMMYFUNCTION("""COMPUTED_VALUE"""),TRUE)</f>
        <v>1</v>
      </c>
      <c r="AB6594" s="2" t="str">
        <f>IFERROR(__xludf.DUMMYFUNCTION("""COMPUTED_VALUE"""),"Month-to-Month")</f>
        <v>Month-to-Month</v>
      </c>
      <c r="AC6594" s="2" t="str">
        <f>IFERROR(__xludf.DUMMYFUNCTION("""COMPUTED_VALUE"""),"Two or More Lines")</f>
        <v>Two or More Lines</v>
      </c>
      <c r="AD6594" s="2" t="str">
        <f>IFERROR(__xludf.DUMMYFUNCTION("""COMPUTED_VALUE"""),"Fiber Optic")</f>
        <v>Fiber Optic</v>
      </c>
    </row>
    <row r="6595">
      <c r="A6595" s="2" t="str">
        <f>IFERROR(__xludf.DUMMYFUNCTION("""COMPUTED_VALUE"""),"9369-XFEHK")</f>
        <v>9369-XFEHK</v>
      </c>
      <c r="B6595" s="2" t="str">
        <f>IFERROR(__xludf.DUMMYFUNCTION("""COMPUTED_VALUE"""),"Female")</f>
        <v>Female</v>
      </c>
      <c r="C6595" s="2">
        <f>IFERROR(__xludf.DUMMYFUNCTION("""COMPUTED_VALUE"""),1.0)</f>
        <v>1</v>
      </c>
      <c r="D6595" s="2" t="str">
        <f>IFERROR(__xludf.DUMMYFUNCTION("""COMPUTED_VALUE"""),"Yes")</f>
        <v>Yes</v>
      </c>
      <c r="E6595" s="2" t="str">
        <f>IFERROR(__xludf.DUMMYFUNCTION("""COMPUTED_VALUE"""),"No")</f>
        <v>No</v>
      </c>
      <c r="F6595" s="2">
        <f>IFERROR(__xludf.DUMMYFUNCTION("""COMPUTED_VALUE"""),2.0)</f>
        <v>2</v>
      </c>
      <c r="G6595" s="2">
        <f>IFERROR(__xludf.DUMMYFUNCTION("""COMPUTED_VALUE"""),2.0)</f>
        <v>2</v>
      </c>
      <c r="H6595" s="2">
        <f>IFERROR(__xludf.DUMMYFUNCTION("""COMPUTED_VALUE"""),0.0)</f>
        <v>0</v>
      </c>
      <c r="I6595" s="2" t="str">
        <f>IFERROR(__xludf.DUMMYFUNCTION("""COMPUTED_VALUE"""),"Bank transfer (automatic)")</f>
        <v>Bank transfer (automatic)</v>
      </c>
      <c r="J6595" s="5">
        <f>IFERROR(__xludf.DUMMYFUNCTION("""COMPUTED_VALUE"""),80.6)</f>
        <v>80.6</v>
      </c>
      <c r="K6595" s="5">
        <f>IFERROR(__xludf.DUMMYFUNCTION("""COMPUTED_VALUE"""),2656.5)</f>
        <v>2656.5</v>
      </c>
      <c r="L6595" s="2" t="str">
        <f>IFERROR(__xludf.DUMMYFUNCTION("""COMPUTED_VALUE"""),"Yes")</f>
        <v>Yes</v>
      </c>
      <c r="M6595" s="6">
        <f>IFERROR(__xludf.DUMMYFUNCTION("""COMPUTED_VALUE"""),32.9590570719603)</f>
        <v>32.95905707</v>
      </c>
      <c r="N6595" s="2" t="b">
        <f>IFERROR(__xludf.DUMMYFUNCTION("""COMPUTED_VALUE"""),TRUE)</f>
        <v>1</v>
      </c>
      <c r="O6595" s="2" t="b">
        <f>IFERROR(__xludf.DUMMYFUNCTION("""COMPUTED_VALUE"""),TRUE)</f>
        <v>1</v>
      </c>
      <c r="P6595" s="2" t="b">
        <f>IFERROR(__xludf.DUMMYFUNCTION("""COMPUTED_VALUE"""),TRUE)</f>
        <v>1</v>
      </c>
      <c r="Q6595" s="2" t="b">
        <f>IFERROR(__xludf.DUMMYFUNCTION("""COMPUTED_VALUE"""),TRUE)</f>
        <v>1</v>
      </c>
      <c r="R6595" s="2" t="b">
        <f>IFERROR(__xludf.DUMMYFUNCTION("""COMPUTED_VALUE"""),TRUE)</f>
        <v>1</v>
      </c>
      <c r="S6595" s="2">
        <f>IFERROR(__xludf.DUMMYFUNCTION("""COMPUTED_VALUE"""),1.0)</f>
        <v>1</v>
      </c>
      <c r="T6595" s="7"/>
      <c r="U6595" s="4"/>
      <c r="V6595" s="7"/>
      <c r="W6595" s="7"/>
      <c r="X6595" s="7"/>
      <c r="Y6595" s="7">
        <f>IFERROR(__xludf.DUMMYFUNCTION("""COMPUTED_VALUE"""),43492.49534739454)</f>
        <v>43492.49535</v>
      </c>
      <c r="Z6595" s="5">
        <f>IFERROR(__xludf.DUMMYFUNCTION("""COMPUTED_VALUE"""),80.6)</f>
        <v>80.6</v>
      </c>
      <c r="AA6595" s="2" t="b">
        <f>IFERROR(__xludf.DUMMYFUNCTION("""COMPUTED_VALUE"""),TRUE)</f>
        <v>1</v>
      </c>
      <c r="AB6595" s="2" t="str">
        <f>IFERROR(__xludf.DUMMYFUNCTION("""COMPUTED_VALUE"""),"Month-to-Month")</f>
        <v>Month-to-Month</v>
      </c>
      <c r="AC6595" s="2" t="str">
        <f>IFERROR(__xludf.DUMMYFUNCTION("""COMPUTED_VALUE"""),"Two or More Lines")</f>
        <v>Two or More Lines</v>
      </c>
      <c r="AD6595" s="2" t="str">
        <f>IFERROR(__xludf.DUMMYFUNCTION("""COMPUTED_VALUE"""),"Fiber Optic")</f>
        <v>Fiber Optic</v>
      </c>
    </row>
    <row r="6596">
      <c r="A6596" s="2" t="str">
        <f>IFERROR(__xludf.DUMMYFUNCTION("""COMPUTED_VALUE"""),"9371-BITHB")</f>
        <v>9371-BITHB</v>
      </c>
      <c r="B6596" s="2" t="str">
        <f>IFERROR(__xludf.DUMMYFUNCTION("""COMPUTED_VALUE"""),"Female")</f>
        <v>Female</v>
      </c>
      <c r="C6596" s="2">
        <f>IFERROR(__xludf.DUMMYFUNCTION("""COMPUTED_VALUE"""),0.0)</f>
        <v>0</v>
      </c>
      <c r="D6596" s="2" t="str">
        <f>IFERROR(__xludf.DUMMYFUNCTION("""COMPUTED_VALUE"""),"Yes")</f>
        <v>Yes</v>
      </c>
      <c r="E6596" s="2" t="str">
        <f>IFERROR(__xludf.DUMMYFUNCTION("""COMPUTED_VALUE"""),"Yes")</f>
        <v>Yes</v>
      </c>
      <c r="F6596" s="2">
        <f>IFERROR(__xludf.DUMMYFUNCTION("""COMPUTED_VALUE"""),1.0)</f>
        <v>1</v>
      </c>
      <c r="G6596" s="2">
        <f>IFERROR(__xludf.DUMMYFUNCTION("""COMPUTED_VALUE"""),0.0)</f>
        <v>0</v>
      </c>
      <c r="H6596" s="2">
        <f>IFERROR(__xludf.DUMMYFUNCTION("""COMPUTED_VALUE"""),2.0)</f>
        <v>2</v>
      </c>
      <c r="I6596" s="2" t="str">
        <f>IFERROR(__xludf.DUMMYFUNCTION("""COMPUTED_VALUE"""),"Mailed check")</f>
        <v>Mailed check</v>
      </c>
      <c r="J6596" s="5">
        <f>IFERROR(__xludf.DUMMYFUNCTION("""COMPUTED_VALUE"""),19.85)</f>
        <v>19.85</v>
      </c>
      <c r="K6596" s="5">
        <f>IFERROR(__xludf.DUMMYFUNCTION("""COMPUTED_VALUE"""),1070.5)</f>
        <v>1070.5</v>
      </c>
      <c r="L6596" s="2" t="str">
        <f>IFERROR(__xludf.DUMMYFUNCTION("""COMPUTED_VALUE"""),"No")</f>
        <v>No</v>
      </c>
      <c r="M6596" s="6">
        <f>IFERROR(__xludf.DUMMYFUNCTION("""COMPUTED_VALUE"""),53.92947103274559)</f>
        <v>53.92947103</v>
      </c>
      <c r="N6596" s="2" t="b">
        <f>IFERROR(__xludf.DUMMYFUNCTION("""COMPUTED_VALUE"""),TRUE)</f>
        <v>1</v>
      </c>
      <c r="O6596" s="2" t="b">
        <f>IFERROR(__xludf.DUMMYFUNCTION("""COMPUTED_VALUE"""),FALSE)</f>
        <v>0</v>
      </c>
      <c r="P6596" s="2" t="b">
        <f>IFERROR(__xludf.DUMMYFUNCTION("""COMPUTED_VALUE"""),TRUE)</f>
        <v>1</v>
      </c>
      <c r="Q6596" s="2" t="b">
        <f>IFERROR(__xludf.DUMMYFUNCTION("""COMPUTED_VALUE"""),FALSE)</f>
        <v>0</v>
      </c>
      <c r="R6596" s="2" t="b">
        <f>IFERROR(__xludf.DUMMYFUNCTION("""COMPUTED_VALUE"""),FALSE)</f>
        <v>0</v>
      </c>
      <c r="S6596" s="2">
        <f>IFERROR(__xludf.DUMMYFUNCTION("""COMPUTED_VALUE"""),3.0)</f>
        <v>3</v>
      </c>
      <c r="T6596" s="7"/>
      <c r="U6596" s="4"/>
      <c r="V6596" s="7"/>
      <c r="W6596" s="7"/>
      <c r="X6596" s="7"/>
      <c r="Y6596" s="7">
        <f>IFERROR(__xludf.DUMMYFUNCTION("""COMPUTED_VALUE"""),42854.64525608732)</f>
        <v>42854.64526</v>
      </c>
      <c r="Z6596" s="5">
        <f>IFERROR(__xludf.DUMMYFUNCTION("""COMPUTED_VALUE"""),19.85)</f>
        <v>19.85</v>
      </c>
      <c r="AA6596" s="2" t="b">
        <f>IFERROR(__xludf.DUMMYFUNCTION("""COMPUTED_VALUE"""),TRUE)</f>
        <v>1</v>
      </c>
      <c r="AB6596" s="2" t="str">
        <f>IFERROR(__xludf.DUMMYFUNCTION("""COMPUTED_VALUE"""),"2 Year")</f>
        <v>2 Year</v>
      </c>
      <c r="AC6596" s="2" t="str">
        <f>IFERROR(__xludf.DUMMYFUNCTION("""COMPUTED_VALUE"""),"One Line")</f>
        <v>One Line</v>
      </c>
      <c r="AD6596" s="2" t="str">
        <f>IFERROR(__xludf.DUMMYFUNCTION("""COMPUTED_VALUE"""),"No Internet Service")</f>
        <v>No Internet Service</v>
      </c>
    </row>
    <row r="6597">
      <c r="A6597" s="2" t="str">
        <f>IFERROR(__xludf.DUMMYFUNCTION("""COMPUTED_VALUE"""),"9372-TXXPS")</f>
        <v>9372-TXXPS</v>
      </c>
      <c r="B6597" s="2" t="str">
        <f>IFERROR(__xludf.DUMMYFUNCTION("""COMPUTED_VALUE"""),"Female")</f>
        <v>Female</v>
      </c>
      <c r="C6597" s="2">
        <f>IFERROR(__xludf.DUMMYFUNCTION("""COMPUTED_VALUE"""),0.0)</f>
        <v>0</v>
      </c>
      <c r="D6597" s="2" t="str">
        <f>IFERROR(__xludf.DUMMYFUNCTION("""COMPUTED_VALUE"""),"Yes")</f>
        <v>Yes</v>
      </c>
      <c r="E6597" s="2" t="str">
        <f>IFERROR(__xludf.DUMMYFUNCTION("""COMPUTED_VALUE"""),"No")</f>
        <v>No</v>
      </c>
      <c r="F6597" s="2">
        <f>IFERROR(__xludf.DUMMYFUNCTION("""COMPUTED_VALUE"""),1.0)</f>
        <v>1</v>
      </c>
      <c r="G6597" s="2">
        <f>IFERROR(__xludf.DUMMYFUNCTION("""COMPUTED_VALUE"""),1.0)</f>
        <v>1</v>
      </c>
      <c r="H6597" s="2">
        <f>IFERROR(__xludf.DUMMYFUNCTION("""COMPUTED_VALUE"""),2.0)</f>
        <v>2</v>
      </c>
      <c r="I6597" s="2" t="str">
        <f>IFERROR(__xludf.DUMMYFUNCTION("""COMPUTED_VALUE"""),"Bank transfer (automatic)")</f>
        <v>Bank transfer (automatic)</v>
      </c>
      <c r="J6597" s="5">
        <f>IFERROR(__xludf.DUMMYFUNCTION("""COMPUTED_VALUE"""),59.85)</f>
        <v>59.85</v>
      </c>
      <c r="K6597" s="5">
        <f>IFERROR(__xludf.DUMMYFUNCTION("""COMPUTED_VALUE"""),3483.45)</f>
        <v>3483.45</v>
      </c>
      <c r="L6597" s="2" t="str">
        <f>IFERROR(__xludf.DUMMYFUNCTION("""COMPUTED_VALUE"""),"No")</f>
        <v>No</v>
      </c>
      <c r="M6597" s="6">
        <f>IFERROR(__xludf.DUMMYFUNCTION("""COMPUTED_VALUE"""),58.20300751879699)</f>
        <v>58.20300752</v>
      </c>
      <c r="N6597" s="2" t="b">
        <f>IFERROR(__xludf.DUMMYFUNCTION("""COMPUTED_VALUE"""),TRUE)</f>
        <v>1</v>
      </c>
      <c r="O6597" s="2" t="b">
        <f>IFERROR(__xludf.DUMMYFUNCTION("""COMPUTED_VALUE"""),FALSE)</f>
        <v>0</v>
      </c>
      <c r="P6597" s="2" t="b">
        <f>IFERROR(__xludf.DUMMYFUNCTION("""COMPUTED_VALUE"""),TRUE)</f>
        <v>1</v>
      </c>
      <c r="Q6597" s="2" t="b">
        <f>IFERROR(__xludf.DUMMYFUNCTION("""COMPUTED_VALUE"""),TRUE)</f>
        <v>1</v>
      </c>
      <c r="R6597" s="2" t="b">
        <f>IFERROR(__xludf.DUMMYFUNCTION("""COMPUTED_VALUE"""),TRUE)</f>
        <v>1</v>
      </c>
      <c r="S6597" s="2">
        <f>IFERROR(__xludf.DUMMYFUNCTION("""COMPUTED_VALUE"""),1.0)</f>
        <v>1</v>
      </c>
      <c r="T6597" s="7"/>
      <c r="U6597" s="4"/>
      <c r="V6597" s="7"/>
      <c r="W6597" s="7"/>
      <c r="X6597" s="7"/>
      <c r="Y6597" s="7">
        <f>IFERROR(__xludf.DUMMYFUNCTION("""COMPUTED_VALUE"""),42724.65852130326)</f>
        <v>42724.65852</v>
      </c>
      <c r="Z6597" s="5">
        <f>IFERROR(__xludf.DUMMYFUNCTION("""COMPUTED_VALUE"""),59.85)</f>
        <v>59.85</v>
      </c>
      <c r="AA6597" s="2" t="b">
        <f>IFERROR(__xludf.DUMMYFUNCTION("""COMPUTED_VALUE"""),TRUE)</f>
        <v>1</v>
      </c>
      <c r="AB6597" s="2" t="str">
        <f>IFERROR(__xludf.DUMMYFUNCTION("""COMPUTED_VALUE"""),"2 Year")</f>
        <v>2 Year</v>
      </c>
      <c r="AC6597" s="2" t="str">
        <f>IFERROR(__xludf.DUMMYFUNCTION("""COMPUTED_VALUE"""),"One Line")</f>
        <v>One Line</v>
      </c>
      <c r="AD6597" s="2" t="str">
        <f>IFERROR(__xludf.DUMMYFUNCTION("""COMPUTED_VALUE"""),"DSL")</f>
        <v>DSL</v>
      </c>
    </row>
    <row r="6598">
      <c r="A6598" s="2" t="str">
        <f>IFERROR(__xludf.DUMMYFUNCTION("""COMPUTED_VALUE"""),"9373-WSLOY")</f>
        <v>9373-WSLOY</v>
      </c>
      <c r="B6598" s="2" t="str">
        <f>IFERROR(__xludf.DUMMYFUNCTION("""COMPUTED_VALUE"""),"Male")</f>
        <v>Male</v>
      </c>
      <c r="C6598" s="2">
        <f>IFERROR(__xludf.DUMMYFUNCTION("""COMPUTED_VALUE"""),1.0)</f>
        <v>1</v>
      </c>
      <c r="D6598" s="2" t="str">
        <f>IFERROR(__xludf.DUMMYFUNCTION("""COMPUTED_VALUE"""),"Yes")</f>
        <v>Yes</v>
      </c>
      <c r="E6598" s="2" t="str">
        <f>IFERROR(__xludf.DUMMYFUNCTION("""COMPUTED_VALUE"""),"No")</f>
        <v>No</v>
      </c>
      <c r="F6598" s="2">
        <f>IFERROR(__xludf.DUMMYFUNCTION("""COMPUTED_VALUE"""),0.0)</f>
        <v>0</v>
      </c>
      <c r="G6598" s="2">
        <f>IFERROR(__xludf.DUMMYFUNCTION("""COMPUTED_VALUE"""),1.0)</f>
        <v>1</v>
      </c>
      <c r="H6598" s="2">
        <f>IFERROR(__xludf.DUMMYFUNCTION("""COMPUTED_VALUE"""),0.0)</f>
        <v>0</v>
      </c>
      <c r="I6598" s="2" t="str">
        <f>IFERROR(__xludf.DUMMYFUNCTION("""COMPUTED_VALUE"""),"Electronic check")</f>
        <v>Electronic check</v>
      </c>
      <c r="J6598" s="5">
        <f>IFERROR(__xludf.DUMMYFUNCTION("""COMPUTED_VALUE"""),50.0)</f>
        <v>50</v>
      </c>
      <c r="K6598" s="5">
        <f>IFERROR(__xludf.DUMMYFUNCTION("""COMPUTED_VALUE"""),1750.85)</f>
        <v>1750.85</v>
      </c>
      <c r="L6598" s="2" t="str">
        <f>IFERROR(__xludf.DUMMYFUNCTION("""COMPUTED_VALUE"""),"No")</f>
        <v>No</v>
      </c>
      <c r="M6598" s="6">
        <f>IFERROR(__xludf.DUMMYFUNCTION("""COMPUTED_VALUE"""),35.016999999999996)</f>
        <v>35.017</v>
      </c>
      <c r="N6598" s="2" t="b">
        <f>IFERROR(__xludf.DUMMYFUNCTION("""COMPUTED_VALUE"""),FALSE)</f>
        <v>0</v>
      </c>
      <c r="O6598" s="2" t="b">
        <f>IFERROR(__xludf.DUMMYFUNCTION("""COMPUTED_VALUE"""),FALSE)</f>
        <v>0</v>
      </c>
      <c r="P6598" s="2" t="b">
        <f>IFERROR(__xludf.DUMMYFUNCTION("""COMPUTED_VALUE"""),FALSE)</f>
        <v>0</v>
      </c>
      <c r="Q6598" s="2" t="b">
        <f>IFERROR(__xludf.DUMMYFUNCTION("""COMPUTED_VALUE"""),TRUE)</f>
        <v>1</v>
      </c>
      <c r="R6598" s="2" t="b">
        <f>IFERROR(__xludf.DUMMYFUNCTION("""COMPUTED_VALUE"""),FALSE)</f>
        <v>0</v>
      </c>
      <c r="S6598" s="2">
        <f>IFERROR(__xludf.DUMMYFUNCTION("""COMPUTED_VALUE"""),1.0)</f>
        <v>1</v>
      </c>
      <c r="T6598" s="7"/>
      <c r="U6598" s="4"/>
      <c r="V6598" s="7"/>
      <c r="W6598" s="7"/>
      <c r="X6598" s="7"/>
      <c r="Y6598" s="7">
        <f>IFERROR(__xludf.DUMMYFUNCTION("""COMPUTED_VALUE"""),43429.89958333333)</f>
        <v>43429.89958</v>
      </c>
      <c r="Z6598" s="5">
        <f>IFERROR(__xludf.DUMMYFUNCTION("""COMPUTED_VALUE"""),50.0)</f>
        <v>50</v>
      </c>
      <c r="AA6598" s="2" t="b">
        <f>IFERROR(__xludf.DUMMYFUNCTION("""COMPUTED_VALUE"""),TRUE)</f>
        <v>1</v>
      </c>
      <c r="AB6598" s="2" t="str">
        <f>IFERROR(__xludf.DUMMYFUNCTION("""COMPUTED_VALUE"""),"Month-to-Month")</f>
        <v>Month-to-Month</v>
      </c>
      <c r="AC6598" s="2" t="str">
        <f>IFERROR(__xludf.DUMMYFUNCTION("""COMPUTED_VALUE"""),"No Phone Service")</f>
        <v>No Phone Service</v>
      </c>
      <c r="AD6598" s="2" t="str">
        <f>IFERROR(__xludf.DUMMYFUNCTION("""COMPUTED_VALUE"""),"DSL")</f>
        <v>DSL</v>
      </c>
    </row>
    <row r="6599">
      <c r="A6599" s="2" t="str">
        <f>IFERROR(__xludf.DUMMYFUNCTION("""COMPUTED_VALUE"""),"9374-YOLBJ")</f>
        <v>9374-YOLBJ</v>
      </c>
      <c r="B6599" s="2" t="str">
        <f>IFERROR(__xludf.DUMMYFUNCTION("""COMPUTED_VALUE"""),"Female")</f>
        <v>Female</v>
      </c>
      <c r="C6599" s="2">
        <f>IFERROR(__xludf.DUMMYFUNCTION("""COMPUTED_VALUE"""),0.0)</f>
        <v>0</v>
      </c>
      <c r="D6599" s="2" t="str">
        <f>IFERROR(__xludf.DUMMYFUNCTION("""COMPUTED_VALUE"""),"Yes")</f>
        <v>Yes</v>
      </c>
      <c r="E6599" s="2" t="str">
        <f>IFERROR(__xludf.DUMMYFUNCTION("""COMPUTED_VALUE"""),"Yes")</f>
        <v>Yes</v>
      </c>
      <c r="F6599" s="2">
        <f>IFERROR(__xludf.DUMMYFUNCTION("""COMPUTED_VALUE"""),1.0)</f>
        <v>1</v>
      </c>
      <c r="G6599" s="2">
        <f>IFERROR(__xludf.DUMMYFUNCTION("""COMPUTED_VALUE"""),0.0)</f>
        <v>0</v>
      </c>
      <c r="H6599" s="2">
        <f>IFERROR(__xludf.DUMMYFUNCTION("""COMPUTED_VALUE"""),0.0)</f>
        <v>0</v>
      </c>
      <c r="I6599" s="2" t="str">
        <f>IFERROR(__xludf.DUMMYFUNCTION("""COMPUTED_VALUE"""),"Electronic check")</f>
        <v>Electronic check</v>
      </c>
      <c r="J6599" s="5">
        <f>IFERROR(__xludf.DUMMYFUNCTION("""COMPUTED_VALUE"""),19.25)</f>
        <v>19.25</v>
      </c>
      <c r="K6599" s="5">
        <f>IFERROR(__xludf.DUMMYFUNCTION("""COMPUTED_VALUE"""),19.25)</f>
        <v>19.25</v>
      </c>
      <c r="L6599" s="2" t="str">
        <f>IFERROR(__xludf.DUMMYFUNCTION("""COMPUTED_VALUE"""),"No")</f>
        <v>No</v>
      </c>
      <c r="M6599" s="6">
        <f>IFERROR(__xludf.DUMMYFUNCTION("""COMPUTED_VALUE"""),1.0)</f>
        <v>1</v>
      </c>
      <c r="N6599" s="2" t="b">
        <f>IFERROR(__xludf.DUMMYFUNCTION("""COMPUTED_VALUE"""),TRUE)</f>
        <v>1</v>
      </c>
      <c r="O6599" s="2" t="b">
        <f>IFERROR(__xludf.DUMMYFUNCTION("""COMPUTED_VALUE"""),FALSE)</f>
        <v>0</v>
      </c>
      <c r="P6599" s="2" t="b">
        <f>IFERROR(__xludf.DUMMYFUNCTION("""COMPUTED_VALUE"""),TRUE)</f>
        <v>1</v>
      </c>
      <c r="Q6599" s="2" t="b">
        <f>IFERROR(__xludf.DUMMYFUNCTION("""COMPUTED_VALUE"""),FALSE)</f>
        <v>0</v>
      </c>
      <c r="R6599" s="2" t="b">
        <f>IFERROR(__xludf.DUMMYFUNCTION("""COMPUTED_VALUE"""),FALSE)</f>
        <v>0</v>
      </c>
      <c r="S6599" s="2">
        <f>IFERROR(__xludf.DUMMYFUNCTION("""COMPUTED_VALUE"""),3.0)</f>
        <v>3</v>
      </c>
      <c r="T6599" s="7"/>
      <c r="U6599" s="4"/>
      <c r="V6599" s="7"/>
      <c r="W6599" s="7"/>
      <c r="X6599" s="7"/>
      <c r="Y6599" s="7">
        <f>IFERROR(__xludf.DUMMYFUNCTION("""COMPUTED_VALUE"""),44464.583333333336)</f>
        <v>44464.58333</v>
      </c>
      <c r="Z6599" s="5">
        <f>IFERROR(__xludf.DUMMYFUNCTION("""COMPUTED_VALUE"""),19.25)</f>
        <v>19.25</v>
      </c>
      <c r="AA6599" s="2" t="b">
        <f>IFERROR(__xludf.DUMMYFUNCTION("""COMPUTED_VALUE"""),TRUE)</f>
        <v>1</v>
      </c>
      <c r="AB6599" s="2" t="str">
        <f>IFERROR(__xludf.DUMMYFUNCTION("""COMPUTED_VALUE"""),"Month-to-Month")</f>
        <v>Month-to-Month</v>
      </c>
      <c r="AC6599" s="2" t="str">
        <f>IFERROR(__xludf.DUMMYFUNCTION("""COMPUTED_VALUE"""),"One Line")</f>
        <v>One Line</v>
      </c>
      <c r="AD6599" s="2" t="str">
        <f>IFERROR(__xludf.DUMMYFUNCTION("""COMPUTED_VALUE"""),"No Internet Service")</f>
        <v>No Internet Service</v>
      </c>
    </row>
    <row r="6600">
      <c r="A6600" s="2" t="str">
        <f>IFERROR(__xludf.DUMMYFUNCTION("""COMPUTED_VALUE"""),"9375-MHRRS")</f>
        <v>9375-MHRRS</v>
      </c>
      <c r="B6600" s="2" t="str">
        <f>IFERROR(__xludf.DUMMYFUNCTION("""COMPUTED_VALUE"""),"Male")</f>
        <v>Male</v>
      </c>
      <c r="C6600" s="2">
        <f>IFERROR(__xludf.DUMMYFUNCTION("""COMPUTED_VALUE"""),0.0)</f>
        <v>0</v>
      </c>
      <c r="D6600" s="2" t="str">
        <f>IFERROR(__xludf.DUMMYFUNCTION("""COMPUTED_VALUE"""),"No")</f>
        <v>No</v>
      </c>
      <c r="E6600" s="2" t="str">
        <f>IFERROR(__xludf.DUMMYFUNCTION("""COMPUTED_VALUE"""),"No")</f>
        <v>No</v>
      </c>
      <c r="F6600" s="2">
        <f>IFERROR(__xludf.DUMMYFUNCTION("""COMPUTED_VALUE"""),1.0)</f>
        <v>1</v>
      </c>
      <c r="G6600" s="2">
        <f>IFERROR(__xludf.DUMMYFUNCTION("""COMPUTED_VALUE"""),1.0)</f>
        <v>1</v>
      </c>
      <c r="H6600" s="2">
        <f>IFERROR(__xludf.DUMMYFUNCTION("""COMPUTED_VALUE"""),0.0)</f>
        <v>0</v>
      </c>
      <c r="I6600" s="2" t="str">
        <f>IFERROR(__xludf.DUMMYFUNCTION("""COMPUTED_VALUE"""),"Mailed check")</f>
        <v>Mailed check</v>
      </c>
      <c r="J6600" s="5">
        <f>IFERROR(__xludf.DUMMYFUNCTION("""COMPUTED_VALUE"""),50.05)</f>
        <v>50.05</v>
      </c>
      <c r="K6600" s="5">
        <f>IFERROR(__xludf.DUMMYFUNCTION("""COMPUTED_VALUE"""),288.35)</f>
        <v>288.35</v>
      </c>
      <c r="L6600" s="2" t="str">
        <f>IFERROR(__xludf.DUMMYFUNCTION("""COMPUTED_VALUE"""),"No")</f>
        <v>No</v>
      </c>
      <c r="M6600" s="6">
        <f>IFERROR(__xludf.DUMMYFUNCTION("""COMPUTED_VALUE"""),5.761238761238762)</f>
        <v>5.761238761</v>
      </c>
      <c r="N6600" s="2" t="b">
        <f>IFERROR(__xludf.DUMMYFUNCTION("""COMPUTED_VALUE"""),FALSE)</f>
        <v>0</v>
      </c>
      <c r="O6600" s="2" t="b">
        <f>IFERROR(__xludf.DUMMYFUNCTION("""COMPUTED_VALUE"""),FALSE)</f>
        <v>0</v>
      </c>
      <c r="P6600" s="2" t="b">
        <f>IFERROR(__xludf.DUMMYFUNCTION("""COMPUTED_VALUE"""),TRUE)</f>
        <v>1</v>
      </c>
      <c r="Q6600" s="2" t="b">
        <f>IFERROR(__xludf.DUMMYFUNCTION("""COMPUTED_VALUE"""),TRUE)</f>
        <v>1</v>
      </c>
      <c r="R6600" s="2" t="b">
        <f>IFERROR(__xludf.DUMMYFUNCTION("""COMPUTED_VALUE"""),TRUE)</f>
        <v>1</v>
      </c>
      <c r="S6600" s="2">
        <f>IFERROR(__xludf.DUMMYFUNCTION("""COMPUTED_VALUE"""),0.0)</f>
        <v>0</v>
      </c>
      <c r="T6600" s="7"/>
      <c r="U6600" s="4"/>
      <c r="V6600" s="7"/>
      <c r="W6600" s="7"/>
      <c r="X6600" s="7"/>
      <c r="Y6600" s="7">
        <f>IFERROR(__xludf.DUMMYFUNCTION("""COMPUTED_VALUE"""),44319.76232101232)</f>
        <v>44319.76232</v>
      </c>
      <c r="Z6600" s="5">
        <f>IFERROR(__xludf.DUMMYFUNCTION("""COMPUTED_VALUE"""),50.05)</f>
        <v>50.05</v>
      </c>
      <c r="AA6600" s="2" t="b">
        <f>IFERROR(__xludf.DUMMYFUNCTION("""COMPUTED_VALUE"""),TRUE)</f>
        <v>1</v>
      </c>
      <c r="AB6600" s="2" t="str">
        <f>IFERROR(__xludf.DUMMYFUNCTION("""COMPUTED_VALUE"""),"Month-to-Month")</f>
        <v>Month-to-Month</v>
      </c>
      <c r="AC6600" s="2" t="str">
        <f>IFERROR(__xludf.DUMMYFUNCTION("""COMPUTED_VALUE"""),"One Line")</f>
        <v>One Line</v>
      </c>
      <c r="AD6600" s="2" t="str">
        <f>IFERROR(__xludf.DUMMYFUNCTION("""COMPUTED_VALUE"""),"DSL")</f>
        <v>DSL</v>
      </c>
    </row>
    <row r="6601">
      <c r="A6601" s="2" t="str">
        <f>IFERROR(__xludf.DUMMYFUNCTION("""COMPUTED_VALUE"""),"9378-FXTIZ")</f>
        <v>9378-FXTIZ</v>
      </c>
      <c r="B6601" s="2" t="str">
        <f>IFERROR(__xludf.DUMMYFUNCTION("""COMPUTED_VALUE"""),"Female")</f>
        <v>Female</v>
      </c>
      <c r="C6601" s="2">
        <f>IFERROR(__xludf.DUMMYFUNCTION("""COMPUTED_VALUE"""),0.0)</f>
        <v>0</v>
      </c>
      <c r="D6601" s="2" t="str">
        <f>IFERROR(__xludf.DUMMYFUNCTION("""COMPUTED_VALUE"""),"Yes")</f>
        <v>Yes</v>
      </c>
      <c r="E6601" s="2" t="str">
        <f>IFERROR(__xludf.DUMMYFUNCTION("""COMPUTED_VALUE"""),"No")</f>
        <v>No</v>
      </c>
      <c r="F6601" s="2">
        <f>IFERROR(__xludf.DUMMYFUNCTION("""COMPUTED_VALUE"""),2.0)</f>
        <v>2</v>
      </c>
      <c r="G6601" s="2">
        <f>IFERROR(__xludf.DUMMYFUNCTION("""COMPUTED_VALUE"""),1.0)</f>
        <v>1</v>
      </c>
      <c r="H6601" s="2">
        <f>IFERROR(__xludf.DUMMYFUNCTION("""COMPUTED_VALUE"""),1.0)</f>
        <v>1</v>
      </c>
      <c r="I6601" s="2" t="str">
        <f>IFERROR(__xludf.DUMMYFUNCTION("""COMPUTED_VALUE"""),"Credit card (automatic)")</f>
        <v>Credit card (automatic)</v>
      </c>
      <c r="J6601" s="5">
        <f>IFERROR(__xludf.DUMMYFUNCTION("""COMPUTED_VALUE"""),70.15)</f>
        <v>70.15</v>
      </c>
      <c r="K6601" s="5">
        <f>IFERROR(__xludf.DUMMYFUNCTION("""COMPUTED_VALUE"""),3715.65)</f>
        <v>3715.65</v>
      </c>
      <c r="L6601" s="2" t="str">
        <f>IFERROR(__xludf.DUMMYFUNCTION("""COMPUTED_VALUE"""),"Yes")</f>
        <v>Yes</v>
      </c>
      <c r="M6601" s="6">
        <f>IFERROR(__xludf.DUMMYFUNCTION("""COMPUTED_VALUE"""),52.967213114754095)</f>
        <v>52.96721311</v>
      </c>
      <c r="N6601" s="2" t="b">
        <f>IFERROR(__xludf.DUMMYFUNCTION("""COMPUTED_VALUE"""),TRUE)</f>
        <v>1</v>
      </c>
      <c r="O6601" s="2" t="b">
        <f>IFERROR(__xludf.DUMMYFUNCTION("""COMPUTED_VALUE"""),TRUE)</f>
        <v>1</v>
      </c>
      <c r="P6601" s="2" t="b">
        <f>IFERROR(__xludf.DUMMYFUNCTION("""COMPUTED_VALUE"""),TRUE)</f>
        <v>1</v>
      </c>
      <c r="Q6601" s="2" t="b">
        <f>IFERROR(__xludf.DUMMYFUNCTION("""COMPUTED_VALUE"""),TRUE)</f>
        <v>1</v>
      </c>
      <c r="R6601" s="2" t="b">
        <f>IFERROR(__xludf.DUMMYFUNCTION("""COMPUTED_VALUE"""),TRUE)</f>
        <v>1</v>
      </c>
      <c r="S6601" s="2">
        <f>IFERROR(__xludf.DUMMYFUNCTION("""COMPUTED_VALUE"""),1.0)</f>
        <v>1</v>
      </c>
      <c r="T6601" s="7"/>
      <c r="U6601" s="4"/>
      <c r="V6601" s="7"/>
      <c r="W6601" s="7"/>
      <c r="X6601" s="7"/>
      <c r="Y6601" s="7">
        <f>IFERROR(__xludf.DUMMYFUNCTION("""COMPUTED_VALUE"""),42883.91393442623)</f>
        <v>42883.91393</v>
      </c>
      <c r="Z6601" s="5">
        <f>IFERROR(__xludf.DUMMYFUNCTION("""COMPUTED_VALUE"""),70.15)</f>
        <v>70.15</v>
      </c>
      <c r="AA6601" s="2" t="b">
        <f>IFERROR(__xludf.DUMMYFUNCTION("""COMPUTED_VALUE"""),TRUE)</f>
        <v>1</v>
      </c>
      <c r="AB6601" s="2" t="str">
        <f>IFERROR(__xludf.DUMMYFUNCTION("""COMPUTED_VALUE"""),"1 Year")</f>
        <v>1 Year</v>
      </c>
      <c r="AC6601" s="2" t="str">
        <f>IFERROR(__xludf.DUMMYFUNCTION("""COMPUTED_VALUE"""),"Two or More Lines")</f>
        <v>Two or More Lines</v>
      </c>
      <c r="AD6601" s="2" t="str">
        <f>IFERROR(__xludf.DUMMYFUNCTION("""COMPUTED_VALUE"""),"DSL")</f>
        <v>DSL</v>
      </c>
    </row>
    <row r="6602">
      <c r="A6602" s="2" t="str">
        <f>IFERROR(__xludf.DUMMYFUNCTION("""COMPUTED_VALUE"""),"9381-NDKME")</f>
        <v>9381-NDKME</v>
      </c>
      <c r="B6602" s="2" t="str">
        <f>IFERROR(__xludf.DUMMYFUNCTION("""COMPUTED_VALUE"""),"Female")</f>
        <v>Female</v>
      </c>
      <c r="C6602" s="2">
        <f>IFERROR(__xludf.DUMMYFUNCTION("""COMPUTED_VALUE"""),1.0)</f>
        <v>1</v>
      </c>
      <c r="D6602" s="2" t="str">
        <f>IFERROR(__xludf.DUMMYFUNCTION("""COMPUTED_VALUE"""),"Yes")</f>
        <v>Yes</v>
      </c>
      <c r="E6602" s="2" t="str">
        <f>IFERROR(__xludf.DUMMYFUNCTION("""COMPUTED_VALUE"""),"No")</f>
        <v>No</v>
      </c>
      <c r="F6602" s="2">
        <f>IFERROR(__xludf.DUMMYFUNCTION("""COMPUTED_VALUE"""),0.0)</f>
        <v>0</v>
      </c>
      <c r="G6602" s="2">
        <f>IFERROR(__xludf.DUMMYFUNCTION("""COMPUTED_VALUE"""),1.0)</f>
        <v>1</v>
      </c>
      <c r="H6602" s="2">
        <f>IFERROR(__xludf.DUMMYFUNCTION("""COMPUTED_VALUE"""),0.0)</f>
        <v>0</v>
      </c>
      <c r="I6602" s="2" t="str">
        <f>IFERROR(__xludf.DUMMYFUNCTION("""COMPUTED_VALUE"""),"Credit card (automatic)")</f>
        <v>Credit card (automatic)</v>
      </c>
      <c r="J6602" s="5">
        <f>IFERROR(__xludf.DUMMYFUNCTION("""COMPUTED_VALUE"""),40.65)</f>
        <v>40.65</v>
      </c>
      <c r="K6602" s="5">
        <f>IFERROR(__xludf.DUMMYFUNCTION("""COMPUTED_VALUE"""),933.3)</f>
        <v>933.3</v>
      </c>
      <c r="L6602" s="2" t="str">
        <f>IFERROR(__xludf.DUMMYFUNCTION("""COMPUTED_VALUE"""),"Yes")</f>
        <v>Yes</v>
      </c>
      <c r="M6602" s="6">
        <f>IFERROR(__xludf.DUMMYFUNCTION("""COMPUTED_VALUE"""),22.95940959409594)</f>
        <v>22.95940959</v>
      </c>
      <c r="N6602" s="2" t="b">
        <f>IFERROR(__xludf.DUMMYFUNCTION("""COMPUTED_VALUE"""),TRUE)</f>
        <v>1</v>
      </c>
      <c r="O6602" s="2" t="b">
        <f>IFERROR(__xludf.DUMMYFUNCTION("""COMPUTED_VALUE"""),TRUE)</f>
        <v>1</v>
      </c>
      <c r="P6602" s="2" t="b">
        <f>IFERROR(__xludf.DUMMYFUNCTION("""COMPUTED_VALUE"""),FALSE)</f>
        <v>0</v>
      </c>
      <c r="Q6602" s="2" t="b">
        <f>IFERROR(__xludf.DUMMYFUNCTION("""COMPUTED_VALUE"""),TRUE)</f>
        <v>1</v>
      </c>
      <c r="R6602" s="2" t="b">
        <f>IFERROR(__xludf.DUMMYFUNCTION("""COMPUTED_VALUE"""),FALSE)</f>
        <v>0</v>
      </c>
      <c r="S6602" s="2">
        <f>IFERROR(__xludf.DUMMYFUNCTION("""COMPUTED_VALUE"""),1.0)</f>
        <v>1</v>
      </c>
      <c r="T6602" s="7"/>
      <c r="U6602" s="4"/>
      <c r="V6602" s="7"/>
      <c r="W6602" s="7"/>
      <c r="X6602" s="7"/>
      <c r="Y6602" s="7">
        <f>IFERROR(__xludf.DUMMYFUNCTION("""COMPUTED_VALUE"""),43796.65129151291)</f>
        <v>43796.65129</v>
      </c>
      <c r="Z6602" s="5">
        <f>IFERROR(__xludf.DUMMYFUNCTION("""COMPUTED_VALUE"""),40.65)</f>
        <v>40.65</v>
      </c>
      <c r="AA6602" s="2" t="b">
        <f>IFERROR(__xludf.DUMMYFUNCTION("""COMPUTED_VALUE"""),TRUE)</f>
        <v>1</v>
      </c>
      <c r="AB6602" s="2" t="str">
        <f>IFERROR(__xludf.DUMMYFUNCTION("""COMPUTED_VALUE"""),"Month-to-Month")</f>
        <v>Month-to-Month</v>
      </c>
      <c r="AC6602" s="2" t="str">
        <f>IFERROR(__xludf.DUMMYFUNCTION("""COMPUTED_VALUE"""),"No Phone Service")</f>
        <v>No Phone Service</v>
      </c>
      <c r="AD6602" s="2" t="str">
        <f>IFERROR(__xludf.DUMMYFUNCTION("""COMPUTED_VALUE"""),"DSL")</f>
        <v>DSL</v>
      </c>
    </row>
    <row r="6603">
      <c r="A6603" s="2" t="str">
        <f>IFERROR(__xludf.DUMMYFUNCTION("""COMPUTED_VALUE"""),"9385-EHGDO")</f>
        <v>9385-EHGDO</v>
      </c>
      <c r="B6603" s="2" t="str">
        <f>IFERROR(__xludf.DUMMYFUNCTION("""COMPUTED_VALUE"""),"Female")</f>
        <v>Female</v>
      </c>
      <c r="C6603" s="2">
        <f>IFERROR(__xludf.DUMMYFUNCTION("""COMPUTED_VALUE"""),0.0)</f>
        <v>0</v>
      </c>
      <c r="D6603" s="2" t="str">
        <f>IFERROR(__xludf.DUMMYFUNCTION("""COMPUTED_VALUE"""),"Yes")</f>
        <v>Yes</v>
      </c>
      <c r="E6603" s="2" t="str">
        <f>IFERROR(__xludf.DUMMYFUNCTION("""COMPUTED_VALUE"""),"Yes")</f>
        <v>Yes</v>
      </c>
      <c r="F6603" s="2">
        <f>IFERROR(__xludf.DUMMYFUNCTION("""COMPUTED_VALUE"""),1.0)</f>
        <v>1</v>
      </c>
      <c r="G6603" s="2">
        <f>IFERROR(__xludf.DUMMYFUNCTION("""COMPUTED_VALUE"""),0.0)</f>
        <v>0</v>
      </c>
      <c r="H6603" s="2">
        <f>IFERROR(__xludf.DUMMYFUNCTION("""COMPUTED_VALUE"""),2.0)</f>
        <v>2</v>
      </c>
      <c r="I6603" s="2" t="str">
        <f>IFERROR(__xludf.DUMMYFUNCTION("""COMPUTED_VALUE"""),"Mailed check")</f>
        <v>Mailed check</v>
      </c>
      <c r="J6603" s="5">
        <f>IFERROR(__xludf.DUMMYFUNCTION("""COMPUTED_VALUE"""),19.85)</f>
        <v>19.85</v>
      </c>
      <c r="K6603" s="5">
        <f>IFERROR(__xludf.DUMMYFUNCTION("""COMPUTED_VALUE"""),739.35)</f>
        <v>739.35</v>
      </c>
      <c r="L6603" s="2" t="str">
        <f>IFERROR(__xludf.DUMMYFUNCTION("""COMPUTED_VALUE"""),"No")</f>
        <v>No</v>
      </c>
      <c r="M6603" s="6">
        <f>IFERROR(__xludf.DUMMYFUNCTION("""COMPUTED_VALUE"""),37.24685138539043)</f>
        <v>37.24685139</v>
      </c>
      <c r="N6603" s="2" t="b">
        <f>IFERROR(__xludf.DUMMYFUNCTION("""COMPUTED_VALUE"""),TRUE)</f>
        <v>1</v>
      </c>
      <c r="O6603" s="2" t="b">
        <f>IFERROR(__xludf.DUMMYFUNCTION("""COMPUTED_VALUE"""),FALSE)</f>
        <v>0</v>
      </c>
      <c r="P6603" s="2" t="b">
        <f>IFERROR(__xludf.DUMMYFUNCTION("""COMPUTED_VALUE"""),TRUE)</f>
        <v>1</v>
      </c>
      <c r="Q6603" s="2" t="b">
        <f>IFERROR(__xludf.DUMMYFUNCTION("""COMPUTED_VALUE"""),FALSE)</f>
        <v>0</v>
      </c>
      <c r="R6603" s="2" t="b">
        <f>IFERROR(__xludf.DUMMYFUNCTION("""COMPUTED_VALUE"""),FALSE)</f>
        <v>0</v>
      </c>
      <c r="S6603" s="2">
        <f>IFERROR(__xludf.DUMMYFUNCTION("""COMPUTED_VALUE"""),3.0)</f>
        <v>3</v>
      </c>
      <c r="T6603" s="7"/>
      <c r="U6603" s="4"/>
      <c r="V6603" s="7"/>
      <c r="W6603" s="7"/>
      <c r="X6603" s="7"/>
      <c r="Y6603" s="7">
        <f>IFERROR(__xludf.DUMMYFUNCTION("""COMPUTED_VALUE"""),43362.074937027704)</f>
        <v>43362.07494</v>
      </c>
      <c r="Z6603" s="5">
        <f>IFERROR(__xludf.DUMMYFUNCTION("""COMPUTED_VALUE"""),19.85)</f>
        <v>19.85</v>
      </c>
      <c r="AA6603" s="2" t="b">
        <f>IFERROR(__xludf.DUMMYFUNCTION("""COMPUTED_VALUE"""),TRUE)</f>
        <v>1</v>
      </c>
      <c r="AB6603" s="2" t="str">
        <f>IFERROR(__xludf.DUMMYFUNCTION("""COMPUTED_VALUE"""),"2 Year")</f>
        <v>2 Year</v>
      </c>
      <c r="AC6603" s="2" t="str">
        <f>IFERROR(__xludf.DUMMYFUNCTION("""COMPUTED_VALUE"""),"One Line")</f>
        <v>One Line</v>
      </c>
      <c r="AD6603" s="2" t="str">
        <f>IFERROR(__xludf.DUMMYFUNCTION("""COMPUTED_VALUE"""),"No Internet Service")</f>
        <v>No Internet Service</v>
      </c>
    </row>
    <row r="6604">
      <c r="A6604" s="2" t="str">
        <f>IFERROR(__xludf.DUMMYFUNCTION("""COMPUTED_VALUE"""),"9385-NXKDA")</f>
        <v>9385-NXKDA</v>
      </c>
      <c r="B6604" s="2" t="str">
        <f>IFERROR(__xludf.DUMMYFUNCTION("""COMPUTED_VALUE"""),"Female")</f>
        <v>Female</v>
      </c>
      <c r="C6604" s="2">
        <f>IFERROR(__xludf.DUMMYFUNCTION("""COMPUTED_VALUE"""),0.0)</f>
        <v>0</v>
      </c>
      <c r="D6604" s="2" t="str">
        <f>IFERROR(__xludf.DUMMYFUNCTION("""COMPUTED_VALUE"""),"Yes")</f>
        <v>Yes</v>
      </c>
      <c r="E6604" s="2" t="str">
        <f>IFERROR(__xludf.DUMMYFUNCTION("""COMPUTED_VALUE"""),"No")</f>
        <v>No</v>
      </c>
      <c r="F6604" s="2">
        <f>IFERROR(__xludf.DUMMYFUNCTION("""COMPUTED_VALUE"""),2.0)</f>
        <v>2</v>
      </c>
      <c r="G6604" s="2">
        <f>IFERROR(__xludf.DUMMYFUNCTION("""COMPUTED_VALUE"""),1.0)</f>
        <v>1</v>
      </c>
      <c r="H6604" s="2">
        <f>IFERROR(__xludf.DUMMYFUNCTION("""COMPUTED_VALUE"""),2.0)</f>
        <v>2</v>
      </c>
      <c r="I6604" s="2" t="str">
        <f>IFERROR(__xludf.DUMMYFUNCTION("""COMPUTED_VALUE"""),"Credit card (automatic)")</f>
        <v>Credit card (automatic)</v>
      </c>
      <c r="J6604" s="5">
        <f>IFERROR(__xludf.DUMMYFUNCTION("""COMPUTED_VALUE"""),82.65)</f>
        <v>82.65</v>
      </c>
      <c r="K6604" s="5">
        <f>IFERROR(__xludf.DUMMYFUNCTION("""COMPUTED_VALUE"""),5919.35)</f>
        <v>5919.35</v>
      </c>
      <c r="L6604" s="2" t="str">
        <f>IFERROR(__xludf.DUMMYFUNCTION("""COMPUTED_VALUE"""),"No")</f>
        <v>No</v>
      </c>
      <c r="M6604" s="6">
        <f>IFERROR(__xludf.DUMMYFUNCTION("""COMPUTED_VALUE"""),71.6194797338173)</f>
        <v>71.61947973</v>
      </c>
      <c r="N6604" s="2" t="b">
        <f>IFERROR(__xludf.DUMMYFUNCTION("""COMPUTED_VALUE"""),TRUE)</f>
        <v>1</v>
      </c>
      <c r="O6604" s="2" t="b">
        <f>IFERROR(__xludf.DUMMYFUNCTION("""COMPUTED_VALUE"""),FALSE)</f>
        <v>0</v>
      </c>
      <c r="P6604" s="2" t="b">
        <f>IFERROR(__xludf.DUMMYFUNCTION("""COMPUTED_VALUE"""),TRUE)</f>
        <v>1</v>
      </c>
      <c r="Q6604" s="2" t="b">
        <f>IFERROR(__xludf.DUMMYFUNCTION("""COMPUTED_VALUE"""),TRUE)</f>
        <v>1</v>
      </c>
      <c r="R6604" s="2" t="b">
        <f>IFERROR(__xludf.DUMMYFUNCTION("""COMPUTED_VALUE"""),TRUE)</f>
        <v>1</v>
      </c>
      <c r="S6604" s="2">
        <f>IFERROR(__xludf.DUMMYFUNCTION("""COMPUTED_VALUE"""),1.0)</f>
        <v>1</v>
      </c>
      <c r="T6604" s="7"/>
      <c r="U6604" s="4"/>
      <c r="V6604" s="7"/>
      <c r="W6604" s="7"/>
      <c r="X6604" s="7"/>
      <c r="Y6604" s="7">
        <f>IFERROR(__xludf.DUMMYFUNCTION("""COMPUTED_VALUE"""),42316.57415809639)</f>
        <v>42316.57416</v>
      </c>
      <c r="Z6604" s="5">
        <f>IFERROR(__xludf.DUMMYFUNCTION("""COMPUTED_VALUE"""),82.65)</f>
        <v>82.65</v>
      </c>
      <c r="AA6604" s="2" t="b">
        <f>IFERROR(__xludf.DUMMYFUNCTION("""COMPUTED_VALUE"""),TRUE)</f>
        <v>1</v>
      </c>
      <c r="AB6604" s="2" t="str">
        <f>IFERROR(__xludf.DUMMYFUNCTION("""COMPUTED_VALUE"""),"2 Year")</f>
        <v>2 Year</v>
      </c>
      <c r="AC6604" s="2" t="str">
        <f>IFERROR(__xludf.DUMMYFUNCTION("""COMPUTED_VALUE"""),"Two or More Lines")</f>
        <v>Two or More Lines</v>
      </c>
      <c r="AD6604" s="2" t="str">
        <f>IFERROR(__xludf.DUMMYFUNCTION("""COMPUTED_VALUE"""),"DSL")</f>
        <v>DSL</v>
      </c>
    </row>
    <row r="6605">
      <c r="A6605" s="2" t="str">
        <f>IFERROR(__xludf.DUMMYFUNCTION("""COMPUTED_VALUE"""),"9386-LDCZR")</f>
        <v>9386-LDCZR</v>
      </c>
      <c r="B6605" s="2" t="str">
        <f>IFERROR(__xludf.DUMMYFUNCTION("""COMPUTED_VALUE"""),"Male")</f>
        <v>Male</v>
      </c>
      <c r="C6605" s="2">
        <f>IFERROR(__xludf.DUMMYFUNCTION("""COMPUTED_VALUE"""),0.0)</f>
        <v>0</v>
      </c>
      <c r="D6605" s="2" t="str">
        <f>IFERROR(__xludf.DUMMYFUNCTION("""COMPUTED_VALUE"""),"No")</f>
        <v>No</v>
      </c>
      <c r="E6605" s="2" t="str">
        <f>IFERROR(__xludf.DUMMYFUNCTION("""COMPUTED_VALUE"""),"No")</f>
        <v>No</v>
      </c>
      <c r="F6605" s="2">
        <f>IFERROR(__xludf.DUMMYFUNCTION("""COMPUTED_VALUE"""),1.0)</f>
        <v>1</v>
      </c>
      <c r="G6605" s="2">
        <f>IFERROR(__xludf.DUMMYFUNCTION("""COMPUTED_VALUE"""),2.0)</f>
        <v>2</v>
      </c>
      <c r="H6605" s="2">
        <f>IFERROR(__xludf.DUMMYFUNCTION("""COMPUTED_VALUE"""),1.0)</f>
        <v>1</v>
      </c>
      <c r="I6605" s="2" t="str">
        <f>IFERROR(__xludf.DUMMYFUNCTION("""COMPUTED_VALUE"""),"Credit card (automatic)")</f>
        <v>Credit card (automatic)</v>
      </c>
      <c r="J6605" s="5">
        <f>IFERROR(__xludf.DUMMYFUNCTION("""COMPUTED_VALUE"""),90.65)</f>
        <v>90.65</v>
      </c>
      <c r="K6605" s="5">
        <f>IFERROR(__xludf.DUMMYFUNCTION("""COMPUTED_VALUE"""),3882.3)</f>
        <v>3882.3</v>
      </c>
      <c r="L6605" s="2" t="str">
        <f>IFERROR(__xludf.DUMMYFUNCTION("""COMPUTED_VALUE"""),"No")</f>
        <v>No</v>
      </c>
      <c r="M6605" s="6">
        <f>IFERROR(__xludf.DUMMYFUNCTION("""COMPUTED_VALUE"""),42.82735797021511)</f>
        <v>42.82735797</v>
      </c>
      <c r="N6605" s="2" t="b">
        <f>IFERROR(__xludf.DUMMYFUNCTION("""COMPUTED_VALUE"""),FALSE)</f>
        <v>0</v>
      </c>
      <c r="O6605" s="2" t="b">
        <f>IFERROR(__xludf.DUMMYFUNCTION("""COMPUTED_VALUE"""),FALSE)</f>
        <v>0</v>
      </c>
      <c r="P6605" s="2" t="b">
        <f>IFERROR(__xludf.DUMMYFUNCTION("""COMPUTED_VALUE"""),TRUE)</f>
        <v>1</v>
      </c>
      <c r="Q6605" s="2" t="b">
        <f>IFERROR(__xludf.DUMMYFUNCTION("""COMPUTED_VALUE"""),TRUE)</f>
        <v>1</v>
      </c>
      <c r="R6605" s="2" t="b">
        <f>IFERROR(__xludf.DUMMYFUNCTION("""COMPUTED_VALUE"""),TRUE)</f>
        <v>1</v>
      </c>
      <c r="S6605" s="2">
        <f>IFERROR(__xludf.DUMMYFUNCTION("""COMPUTED_VALUE"""),0.0)</f>
        <v>0</v>
      </c>
      <c r="T6605" s="7"/>
      <c r="U6605" s="4"/>
      <c r="V6605" s="7"/>
      <c r="W6605" s="7"/>
      <c r="X6605" s="7"/>
      <c r="Y6605" s="7">
        <f>IFERROR(__xludf.DUMMYFUNCTION("""COMPUTED_VALUE"""),43192.334528405954)</f>
        <v>43192.33453</v>
      </c>
      <c r="Z6605" s="5">
        <f>IFERROR(__xludf.DUMMYFUNCTION("""COMPUTED_VALUE"""),90.65)</f>
        <v>90.65</v>
      </c>
      <c r="AA6605" s="2" t="b">
        <f>IFERROR(__xludf.DUMMYFUNCTION("""COMPUTED_VALUE"""),TRUE)</f>
        <v>1</v>
      </c>
      <c r="AB6605" s="2" t="str">
        <f>IFERROR(__xludf.DUMMYFUNCTION("""COMPUTED_VALUE"""),"1 Year")</f>
        <v>1 Year</v>
      </c>
      <c r="AC6605" s="2" t="str">
        <f>IFERROR(__xludf.DUMMYFUNCTION("""COMPUTED_VALUE"""),"One Line")</f>
        <v>One Line</v>
      </c>
      <c r="AD6605" s="2" t="str">
        <f>IFERROR(__xludf.DUMMYFUNCTION("""COMPUTED_VALUE"""),"Fiber Optic")</f>
        <v>Fiber Optic</v>
      </c>
    </row>
    <row r="6606">
      <c r="A6606" s="2" t="str">
        <f>IFERROR(__xludf.DUMMYFUNCTION("""COMPUTED_VALUE"""),"9388-ZEYVT")</f>
        <v>9388-ZEYVT</v>
      </c>
      <c r="B6606" s="2" t="str">
        <f>IFERROR(__xludf.DUMMYFUNCTION("""COMPUTED_VALUE"""),"Male")</f>
        <v>Male</v>
      </c>
      <c r="C6606" s="2">
        <f>IFERROR(__xludf.DUMMYFUNCTION("""COMPUTED_VALUE"""),0.0)</f>
        <v>0</v>
      </c>
      <c r="D6606" s="2" t="str">
        <f>IFERROR(__xludf.DUMMYFUNCTION("""COMPUTED_VALUE"""),"No")</f>
        <v>No</v>
      </c>
      <c r="E6606" s="2" t="str">
        <f>IFERROR(__xludf.DUMMYFUNCTION("""COMPUTED_VALUE"""),"No")</f>
        <v>No</v>
      </c>
      <c r="F6606" s="2">
        <f>IFERROR(__xludf.DUMMYFUNCTION("""COMPUTED_VALUE"""),0.0)</f>
        <v>0</v>
      </c>
      <c r="G6606" s="2">
        <f>IFERROR(__xludf.DUMMYFUNCTION("""COMPUTED_VALUE"""),1.0)</f>
        <v>1</v>
      </c>
      <c r="H6606" s="2">
        <f>IFERROR(__xludf.DUMMYFUNCTION("""COMPUTED_VALUE"""),1.0)</f>
        <v>1</v>
      </c>
      <c r="I6606" s="2" t="str">
        <f>IFERROR(__xludf.DUMMYFUNCTION("""COMPUTED_VALUE"""),"Electronic check")</f>
        <v>Electronic check</v>
      </c>
      <c r="J6606" s="5">
        <f>IFERROR(__xludf.DUMMYFUNCTION("""COMPUTED_VALUE"""),44.15)</f>
        <v>44.15</v>
      </c>
      <c r="K6606" s="5">
        <f>IFERROR(__xludf.DUMMYFUNCTION("""COMPUTED_VALUE"""),1931.3)</f>
        <v>1931.3</v>
      </c>
      <c r="L6606" s="2" t="str">
        <f>IFERROR(__xludf.DUMMYFUNCTION("""COMPUTED_VALUE"""),"No")</f>
        <v>No</v>
      </c>
      <c r="M6606" s="6">
        <f>IFERROR(__xludf.DUMMYFUNCTION("""COMPUTED_VALUE"""),43.7440543601359)</f>
        <v>43.74405436</v>
      </c>
      <c r="N6606" s="2" t="b">
        <f>IFERROR(__xludf.DUMMYFUNCTION("""COMPUTED_VALUE"""),FALSE)</f>
        <v>0</v>
      </c>
      <c r="O6606" s="2" t="b">
        <f>IFERROR(__xludf.DUMMYFUNCTION("""COMPUTED_VALUE"""),FALSE)</f>
        <v>0</v>
      </c>
      <c r="P6606" s="2" t="b">
        <f>IFERROR(__xludf.DUMMYFUNCTION("""COMPUTED_VALUE"""),FALSE)</f>
        <v>0</v>
      </c>
      <c r="Q6606" s="2" t="b">
        <f>IFERROR(__xludf.DUMMYFUNCTION("""COMPUTED_VALUE"""),TRUE)</f>
        <v>1</v>
      </c>
      <c r="R6606" s="2" t="b">
        <f>IFERROR(__xludf.DUMMYFUNCTION("""COMPUTED_VALUE"""),FALSE)</f>
        <v>0</v>
      </c>
      <c r="S6606" s="2">
        <f>IFERROR(__xludf.DUMMYFUNCTION("""COMPUTED_VALUE"""),0.0)</f>
        <v>0</v>
      </c>
      <c r="T6606" s="7"/>
      <c r="U6606" s="4"/>
      <c r="V6606" s="7"/>
      <c r="W6606" s="7"/>
      <c r="X6606" s="7"/>
      <c r="Y6606" s="7">
        <f>IFERROR(__xludf.DUMMYFUNCTION("""COMPUTED_VALUE"""),43164.4516798792)</f>
        <v>43164.45168</v>
      </c>
      <c r="Z6606" s="5">
        <f>IFERROR(__xludf.DUMMYFUNCTION("""COMPUTED_VALUE"""),44.15)</f>
        <v>44.15</v>
      </c>
      <c r="AA6606" s="2" t="b">
        <f>IFERROR(__xludf.DUMMYFUNCTION("""COMPUTED_VALUE"""),TRUE)</f>
        <v>1</v>
      </c>
      <c r="AB6606" s="2" t="str">
        <f>IFERROR(__xludf.DUMMYFUNCTION("""COMPUTED_VALUE"""),"1 Year")</f>
        <v>1 Year</v>
      </c>
      <c r="AC6606" s="2" t="str">
        <f>IFERROR(__xludf.DUMMYFUNCTION("""COMPUTED_VALUE"""),"No Phone Service")</f>
        <v>No Phone Service</v>
      </c>
      <c r="AD6606" s="2" t="str">
        <f>IFERROR(__xludf.DUMMYFUNCTION("""COMPUTED_VALUE"""),"DSL")</f>
        <v>DSL</v>
      </c>
    </row>
    <row r="6607">
      <c r="A6607" s="2" t="str">
        <f>IFERROR(__xludf.DUMMYFUNCTION("""COMPUTED_VALUE"""),"9389-ACWBI")</f>
        <v>9389-ACWBI</v>
      </c>
      <c r="B6607" s="2" t="str">
        <f>IFERROR(__xludf.DUMMYFUNCTION("""COMPUTED_VALUE"""),"Female")</f>
        <v>Female</v>
      </c>
      <c r="C6607" s="2">
        <f>IFERROR(__xludf.DUMMYFUNCTION("""COMPUTED_VALUE"""),0.0)</f>
        <v>0</v>
      </c>
      <c r="D6607" s="2" t="str">
        <f>IFERROR(__xludf.DUMMYFUNCTION("""COMPUTED_VALUE"""),"Yes")</f>
        <v>Yes</v>
      </c>
      <c r="E6607" s="2" t="str">
        <f>IFERROR(__xludf.DUMMYFUNCTION("""COMPUTED_VALUE"""),"Yes")</f>
        <v>Yes</v>
      </c>
      <c r="F6607" s="2">
        <f>IFERROR(__xludf.DUMMYFUNCTION("""COMPUTED_VALUE"""),1.0)</f>
        <v>1</v>
      </c>
      <c r="G6607" s="2">
        <f>IFERROR(__xludf.DUMMYFUNCTION("""COMPUTED_VALUE"""),2.0)</f>
        <v>2</v>
      </c>
      <c r="H6607" s="2">
        <f>IFERROR(__xludf.DUMMYFUNCTION("""COMPUTED_VALUE"""),0.0)</f>
        <v>0</v>
      </c>
      <c r="I6607" s="2" t="str">
        <f>IFERROR(__xludf.DUMMYFUNCTION("""COMPUTED_VALUE"""),"Credit card (automatic)")</f>
        <v>Credit card (automatic)</v>
      </c>
      <c r="J6607" s="5">
        <f>IFERROR(__xludf.DUMMYFUNCTION("""COMPUTED_VALUE"""),69.95)</f>
        <v>69.95</v>
      </c>
      <c r="K6607" s="5">
        <f>IFERROR(__xludf.DUMMYFUNCTION("""COMPUTED_VALUE"""),320.4)</f>
        <v>320.4</v>
      </c>
      <c r="L6607" s="2" t="str">
        <f>IFERROR(__xludf.DUMMYFUNCTION("""COMPUTED_VALUE"""),"No")</f>
        <v>No</v>
      </c>
      <c r="M6607" s="6">
        <f>IFERROR(__xludf.DUMMYFUNCTION("""COMPUTED_VALUE"""),4.580414581844174)</f>
        <v>4.580414582</v>
      </c>
      <c r="N6607" s="2" t="b">
        <f>IFERROR(__xludf.DUMMYFUNCTION("""COMPUTED_VALUE"""),TRUE)</f>
        <v>1</v>
      </c>
      <c r="O6607" s="2" t="b">
        <f>IFERROR(__xludf.DUMMYFUNCTION("""COMPUTED_VALUE"""),FALSE)</f>
        <v>0</v>
      </c>
      <c r="P6607" s="2" t="b">
        <f>IFERROR(__xludf.DUMMYFUNCTION("""COMPUTED_VALUE"""),TRUE)</f>
        <v>1</v>
      </c>
      <c r="Q6607" s="2" t="b">
        <f>IFERROR(__xludf.DUMMYFUNCTION("""COMPUTED_VALUE"""),TRUE)</f>
        <v>1</v>
      </c>
      <c r="R6607" s="2" t="b">
        <f>IFERROR(__xludf.DUMMYFUNCTION("""COMPUTED_VALUE"""),TRUE)</f>
        <v>1</v>
      </c>
      <c r="S6607" s="2">
        <f>IFERROR(__xludf.DUMMYFUNCTION("""COMPUTED_VALUE"""),3.0)</f>
        <v>3</v>
      </c>
      <c r="T6607" s="7"/>
      <c r="U6607" s="4"/>
      <c r="V6607" s="7"/>
      <c r="W6607" s="7"/>
      <c r="X6607" s="7"/>
      <c r="Y6607" s="7">
        <f>IFERROR(__xludf.DUMMYFUNCTION("""COMPUTED_VALUE"""),44355.67905646891)</f>
        <v>44355.67906</v>
      </c>
      <c r="Z6607" s="5">
        <f>IFERROR(__xludf.DUMMYFUNCTION("""COMPUTED_VALUE"""),69.95)</f>
        <v>69.95</v>
      </c>
      <c r="AA6607" s="2" t="b">
        <f>IFERROR(__xludf.DUMMYFUNCTION("""COMPUTED_VALUE"""),TRUE)</f>
        <v>1</v>
      </c>
      <c r="AB6607" s="2" t="str">
        <f>IFERROR(__xludf.DUMMYFUNCTION("""COMPUTED_VALUE"""),"Month-to-Month")</f>
        <v>Month-to-Month</v>
      </c>
      <c r="AC6607" s="2" t="str">
        <f>IFERROR(__xludf.DUMMYFUNCTION("""COMPUTED_VALUE"""),"One Line")</f>
        <v>One Line</v>
      </c>
      <c r="AD6607" s="2" t="str">
        <f>IFERROR(__xludf.DUMMYFUNCTION("""COMPUTED_VALUE"""),"Fiber Optic")</f>
        <v>Fiber Optic</v>
      </c>
    </row>
    <row r="6608">
      <c r="A6608" s="2" t="str">
        <f>IFERROR(__xludf.DUMMYFUNCTION("""COMPUTED_VALUE"""),"9391-DXGGG")</f>
        <v>9391-DXGGG</v>
      </c>
      <c r="B6608" s="2" t="str">
        <f>IFERROR(__xludf.DUMMYFUNCTION("""COMPUTED_VALUE"""),"Female")</f>
        <v>Female</v>
      </c>
      <c r="C6608" s="2">
        <f>IFERROR(__xludf.DUMMYFUNCTION("""COMPUTED_VALUE"""),1.0)</f>
        <v>1</v>
      </c>
      <c r="D6608" s="2" t="str">
        <f>IFERROR(__xludf.DUMMYFUNCTION("""COMPUTED_VALUE"""),"No")</f>
        <v>No</v>
      </c>
      <c r="E6608" s="2" t="str">
        <f>IFERROR(__xludf.DUMMYFUNCTION("""COMPUTED_VALUE"""),"No")</f>
        <v>No</v>
      </c>
      <c r="F6608" s="2">
        <f>IFERROR(__xludf.DUMMYFUNCTION("""COMPUTED_VALUE"""),1.0)</f>
        <v>1</v>
      </c>
      <c r="G6608" s="2">
        <f>IFERROR(__xludf.DUMMYFUNCTION("""COMPUTED_VALUE"""),2.0)</f>
        <v>2</v>
      </c>
      <c r="H6608" s="2">
        <f>IFERROR(__xludf.DUMMYFUNCTION("""COMPUTED_VALUE"""),1.0)</f>
        <v>1</v>
      </c>
      <c r="I6608" s="2" t="str">
        <f>IFERROR(__xludf.DUMMYFUNCTION("""COMPUTED_VALUE"""),"Credit card (automatic)")</f>
        <v>Credit card (automatic)</v>
      </c>
      <c r="J6608" s="5">
        <f>IFERROR(__xludf.DUMMYFUNCTION("""COMPUTED_VALUE"""),89.15)</f>
        <v>89.15</v>
      </c>
      <c r="K6608" s="5">
        <f>IFERROR(__xludf.DUMMYFUNCTION("""COMPUTED_VALUE"""),3990.75)</f>
        <v>3990.75</v>
      </c>
      <c r="L6608" s="2" t="str">
        <f>IFERROR(__xludf.DUMMYFUNCTION("""COMPUTED_VALUE"""),"No")</f>
        <v>No</v>
      </c>
      <c r="M6608" s="6">
        <f>IFERROR(__xludf.DUMMYFUNCTION("""COMPUTED_VALUE"""),44.764441951766685)</f>
        <v>44.76444195</v>
      </c>
      <c r="N6608" s="2" t="b">
        <f>IFERROR(__xludf.DUMMYFUNCTION("""COMPUTED_VALUE"""),TRUE)</f>
        <v>1</v>
      </c>
      <c r="O6608" s="2" t="b">
        <f>IFERROR(__xludf.DUMMYFUNCTION("""COMPUTED_VALUE"""),FALSE)</f>
        <v>0</v>
      </c>
      <c r="P6608" s="2" t="b">
        <f>IFERROR(__xludf.DUMMYFUNCTION("""COMPUTED_VALUE"""),TRUE)</f>
        <v>1</v>
      </c>
      <c r="Q6608" s="2" t="b">
        <f>IFERROR(__xludf.DUMMYFUNCTION("""COMPUTED_VALUE"""),TRUE)</f>
        <v>1</v>
      </c>
      <c r="R6608" s="2" t="b">
        <f>IFERROR(__xludf.DUMMYFUNCTION("""COMPUTED_VALUE"""),TRUE)</f>
        <v>1</v>
      </c>
      <c r="S6608" s="2">
        <f>IFERROR(__xludf.DUMMYFUNCTION("""COMPUTED_VALUE"""),0.0)</f>
        <v>0</v>
      </c>
      <c r="T6608" s="7"/>
      <c r="U6608" s="4"/>
      <c r="V6608" s="7"/>
      <c r="W6608" s="7"/>
      <c r="X6608" s="7"/>
      <c r="Y6608" s="7">
        <f>IFERROR(__xludf.DUMMYFUNCTION("""COMPUTED_VALUE"""),43133.414890633765)</f>
        <v>43133.41489</v>
      </c>
      <c r="Z6608" s="5">
        <f>IFERROR(__xludf.DUMMYFUNCTION("""COMPUTED_VALUE"""),89.15)</f>
        <v>89.15</v>
      </c>
      <c r="AA6608" s="2" t="b">
        <f>IFERROR(__xludf.DUMMYFUNCTION("""COMPUTED_VALUE"""),TRUE)</f>
        <v>1</v>
      </c>
      <c r="AB6608" s="2" t="str">
        <f>IFERROR(__xludf.DUMMYFUNCTION("""COMPUTED_VALUE"""),"1 Year")</f>
        <v>1 Year</v>
      </c>
      <c r="AC6608" s="2" t="str">
        <f>IFERROR(__xludf.DUMMYFUNCTION("""COMPUTED_VALUE"""),"One Line")</f>
        <v>One Line</v>
      </c>
      <c r="AD6608" s="2" t="str">
        <f>IFERROR(__xludf.DUMMYFUNCTION("""COMPUTED_VALUE"""),"Fiber Optic")</f>
        <v>Fiber Optic</v>
      </c>
    </row>
    <row r="6609">
      <c r="A6609" s="2" t="str">
        <f>IFERROR(__xludf.DUMMYFUNCTION("""COMPUTED_VALUE"""),"9391-EOYLI")</f>
        <v>9391-EOYLI</v>
      </c>
      <c r="B6609" s="2" t="str">
        <f>IFERROR(__xludf.DUMMYFUNCTION("""COMPUTED_VALUE"""),"Male")</f>
        <v>Male</v>
      </c>
      <c r="C6609" s="2">
        <f>IFERROR(__xludf.DUMMYFUNCTION("""COMPUTED_VALUE"""),1.0)</f>
        <v>1</v>
      </c>
      <c r="D6609" s="2" t="str">
        <f>IFERROR(__xludf.DUMMYFUNCTION("""COMPUTED_VALUE"""),"Yes")</f>
        <v>Yes</v>
      </c>
      <c r="E6609" s="2" t="str">
        <f>IFERROR(__xludf.DUMMYFUNCTION("""COMPUTED_VALUE"""),"No")</f>
        <v>No</v>
      </c>
      <c r="F6609" s="2">
        <f>IFERROR(__xludf.DUMMYFUNCTION("""COMPUTED_VALUE"""),1.0)</f>
        <v>1</v>
      </c>
      <c r="G6609" s="2">
        <f>IFERROR(__xludf.DUMMYFUNCTION("""COMPUTED_VALUE"""),2.0)</f>
        <v>2</v>
      </c>
      <c r="H6609" s="2">
        <f>IFERROR(__xludf.DUMMYFUNCTION("""COMPUTED_VALUE"""),0.0)</f>
        <v>0</v>
      </c>
      <c r="I6609" s="2" t="str">
        <f>IFERROR(__xludf.DUMMYFUNCTION("""COMPUTED_VALUE"""),"Electronic check")</f>
        <v>Electronic check</v>
      </c>
      <c r="J6609" s="5">
        <f>IFERROR(__xludf.DUMMYFUNCTION("""COMPUTED_VALUE"""),80.45)</f>
        <v>80.45</v>
      </c>
      <c r="K6609" s="5">
        <f>IFERROR(__xludf.DUMMYFUNCTION("""COMPUTED_VALUE"""),950.2)</f>
        <v>950.2</v>
      </c>
      <c r="L6609" s="2" t="str">
        <f>IFERROR(__xludf.DUMMYFUNCTION("""COMPUTED_VALUE"""),"Yes")</f>
        <v>Yes</v>
      </c>
      <c r="M6609" s="6">
        <f>IFERROR(__xludf.DUMMYFUNCTION("""COMPUTED_VALUE"""),11.811062771908018)</f>
        <v>11.81106277</v>
      </c>
      <c r="N6609" s="2" t="b">
        <f>IFERROR(__xludf.DUMMYFUNCTION("""COMPUTED_VALUE"""),FALSE)</f>
        <v>0</v>
      </c>
      <c r="O6609" s="2" t="b">
        <f>IFERROR(__xludf.DUMMYFUNCTION("""COMPUTED_VALUE"""),TRUE)</f>
        <v>1</v>
      </c>
      <c r="P6609" s="2" t="b">
        <f>IFERROR(__xludf.DUMMYFUNCTION("""COMPUTED_VALUE"""),TRUE)</f>
        <v>1</v>
      </c>
      <c r="Q6609" s="2" t="b">
        <f>IFERROR(__xludf.DUMMYFUNCTION("""COMPUTED_VALUE"""),TRUE)</f>
        <v>1</v>
      </c>
      <c r="R6609" s="2" t="b">
        <f>IFERROR(__xludf.DUMMYFUNCTION("""COMPUTED_VALUE"""),TRUE)</f>
        <v>1</v>
      </c>
      <c r="S6609" s="2">
        <f>IFERROR(__xludf.DUMMYFUNCTION("""COMPUTED_VALUE"""),1.0)</f>
        <v>1</v>
      </c>
      <c r="T6609" s="7"/>
      <c r="U6609" s="4"/>
      <c r="V6609" s="7"/>
      <c r="W6609" s="7"/>
      <c r="X6609" s="7"/>
      <c r="Y6609" s="7">
        <f>IFERROR(__xludf.DUMMYFUNCTION("""COMPUTED_VALUE"""),44135.746840687796)</f>
        <v>44135.74684</v>
      </c>
      <c r="Z6609" s="5">
        <f>IFERROR(__xludf.DUMMYFUNCTION("""COMPUTED_VALUE"""),80.45)</f>
        <v>80.45</v>
      </c>
      <c r="AA6609" s="2" t="b">
        <f>IFERROR(__xludf.DUMMYFUNCTION("""COMPUTED_VALUE"""),TRUE)</f>
        <v>1</v>
      </c>
      <c r="AB6609" s="2" t="str">
        <f>IFERROR(__xludf.DUMMYFUNCTION("""COMPUTED_VALUE"""),"Month-to-Month")</f>
        <v>Month-to-Month</v>
      </c>
      <c r="AC6609" s="2" t="str">
        <f>IFERROR(__xludf.DUMMYFUNCTION("""COMPUTED_VALUE"""),"One Line")</f>
        <v>One Line</v>
      </c>
      <c r="AD6609" s="2" t="str">
        <f>IFERROR(__xludf.DUMMYFUNCTION("""COMPUTED_VALUE"""),"Fiber Optic")</f>
        <v>Fiber Optic</v>
      </c>
    </row>
    <row r="6610">
      <c r="A6610" s="2" t="str">
        <f>IFERROR(__xludf.DUMMYFUNCTION("""COMPUTED_VALUE"""),"9391-LMANN")</f>
        <v>9391-LMANN</v>
      </c>
      <c r="B6610" s="2" t="str">
        <f>IFERROR(__xludf.DUMMYFUNCTION("""COMPUTED_VALUE"""),"Male")</f>
        <v>Male</v>
      </c>
      <c r="C6610" s="2">
        <f>IFERROR(__xludf.DUMMYFUNCTION("""COMPUTED_VALUE"""),0.0)</f>
        <v>0</v>
      </c>
      <c r="D6610" s="2" t="str">
        <f>IFERROR(__xludf.DUMMYFUNCTION("""COMPUTED_VALUE"""),"No")</f>
        <v>No</v>
      </c>
      <c r="E6610" s="2" t="str">
        <f>IFERROR(__xludf.DUMMYFUNCTION("""COMPUTED_VALUE"""),"Yes")</f>
        <v>Yes</v>
      </c>
      <c r="F6610" s="2">
        <f>IFERROR(__xludf.DUMMYFUNCTION("""COMPUTED_VALUE"""),1.0)</f>
        <v>1</v>
      </c>
      <c r="G6610" s="2">
        <f>IFERROR(__xludf.DUMMYFUNCTION("""COMPUTED_VALUE"""),2.0)</f>
        <v>2</v>
      </c>
      <c r="H6610" s="2">
        <f>IFERROR(__xludf.DUMMYFUNCTION("""COMPUTED_VALUE"""),1.0)</f>
        <v>1</v>
      </c>
      <c r="I6610" s="2" t="str">
        <f>IFERROR(__xludf.DUMMYFUNCTION("""COMPUTED_VALUE"""),"Electronic check")</f>
        <v>Electronic check</v>
      </c>
      <c r="J6610" s="5">
        <f>IFERROR(__xludf.DUMMYFUNCTION("""COMPUTED_VALUE"""),95.95)</f>
        <v>95.95</v>
      </c>
      <c r="K6610" s="5">
        <f>IFERROR(__xludf.DUMMYFUNCTION("""COMPUTED_VALUE"""),5036.9)</f>
        <v>5036.9</v>
      </c>
      <c r="L6610" s="2" t="str">
        <f>IFERROR(__xludf.DUMMYFUNCTION("""COMPUTED_VALUE"""),"No")</f>
        <v>No</v>
      </c>
      <c r="M6610" s="6">
        <f>IFERROR(__xludf.DUMMYFUNCTION("""COMPUTED_VALUE"""),52.49504950495049)</f>
        <v>52.4950495</v>
      </c>
      <c r="N6610" s="2" t="b">
        <f>IFERROR(__xludf.DUMMYFUNCTION("""COMPUTED_VALUE"""),FALSE)</f>
        <v>0</v>
      </c>
      <c r="O6610" s="2" t="b">
        <f>IFERROR(__xludf.DUMMYFUNCTION("""COMPUTED_VALUE"""),FALSE)</f>
        <v>0</v>
      </c>
      <c r="P6610" s="2" t="b">
        <f>IFERROR(__xludf.DUMMYFUNCTION("""COMPUTED_VALUE"""),TRUE)</f>
        <v>1</v>
      </c>
      <c r="Q6610" s="2" t="b">
        <f>IFERROR(__xludf.DUMMYFUNCTION("""COMPUTED_VALUE"""),TRUE)</f>
        <v>1</v>
      </c>
      <c r="R6610" s="2" t="b">
        <f>IFERROR(__xludf.DUMMYFUNCTION("""COMPUTED_VALUE"""),TRUE)</f>
        <v>1</v>
      </c>
      <c r="S6610" s="2">
        <f>IFERROR(__xludf.DUMMYFUNCTION("""COMPUTED_VALUE"""),2.0)</f>
        <v>2</v>
      </c>
      <c r="T6610" s="7"/>
      <c r="U6610" s="4"/>
      <c r="V6610" s="7"/>
      <c r="W6610" s="7"/>
      <c r="X6610" s="7"/>
      <c r="Y6610" s="7">
        <f>IFERROR(__xludf.DUMMYFUNCTION("""COMPUTED_VALUE"""),42898.27557755775)</f>
        <v>42898.27558</v>
      </c>
      <c r="Z6610" s="5">
        <f>IFERROR(__xludf.DUMMYFUNCTION("""COMPUTED_VALUE"""),95.95)</f>
        <v>95.95</v>
      </c>
      <c r="AA6610" s="2" t="b">
        <f>IFERROR(__xludf.DUMMYFUNCTION("""COMPUTED_VALUE"""),TRUE)</f>
        <v>1</v>
      </c>
      <c r="AB6610" s="2" t="str">
        <f>IFERROR(__xludf.DUMMYFUNCTION("""COMPUTED_VALUE"""),"1 Year")</f>
        <v>1 Year</v>
      </c>
      <c r="AC6610" s="2" t="str">
        <f>IFERROR(__xludf.DUMMYFUNCTION("""COMPUTED_VALUE"""),"One Line")</f>
        <v>One Line</v>
      </c>
      <c r="AD6610" s="2" t="str">
        <f>IFERROR(__xludf.DUMMYFUNCTION("""COMPUTED_VALUE"""),"Fiber Optic")</f>
        <v>Fiber Optic</v>
      </c>
    </row>
    <row r="6611">
      <c r="A6611" s="2" t="str">
        <f>IFERROR(__xludf.DUMMYFUNCTION("""COMPUTED_VALUE"""),"9391-TTOYH")</f>
        <v>9391-TTOYH</v>
      </c>
      <c r="B6611" s="2" t="str">
        <f>IFERROR(__xludf.DUMMYFUNCTION("""COMPUTED_VALUE"""),"Female")</f>
        <v>Female</v>
      </c>
      <c r="C6611" s="2">
        <f>IFERROR(__xludf.DUMMYFUNCTION("""COMPUTED_VALUE"""),0.0)</f>
        <v>0</v>
      </c>
      <c r="D6611" s="2" t="str">
        <f>IFERROR(__xludf.DUMMYFUNCTION("""COMPUTED_VALUE"""),"No")</f>
        <v>No</v>
      </c>
      <c r="E6611" s="2" t="str">
        <f>IFERROR(__xludf.DUMMYFUNCTION("""COMPUTED_VALUE"""),"No")</f>
        <v>No</v>
      </c>
      <c r="F6611" s="2">
        <f>IFERROR(__xludf.DUMMYFUNCTION("""COMPUTED_VALUE"""),1.0)</f>
        <v>1</v>
      </c>
      <c r="G6611" s="2">
        <f>IFERROR(__xludf.DUMMYFUNCTION("""COMPUTED_VALUE"""),0.0)</f>
        <v>0</v>
      </c>
      <c r="H6611" s="2">
        <f>IFERROR(__xludf.DUMMYFUNCTION("""COMPUTED_VALUE"""),0.0)</f>
        <v>0</v>
      </c>
      <c r="I6611" s="2" t="str">
        <f>IFERROR(__xludf.DUMMYFUNCTION("""COMPUTED_VALUE"""),"Mailed check")</f>
        <v>Mailed check</v>
      </c>
      <c r="J6611" s="5">
        <f>IFERROR(__xludf.DUMMYFUNCTION("""COMPUTED_VALUE"""),19.5)</f>
        <v>19.5</v>
      </c>
      <c r="K6611" s="5">
        <f>IFERROR(__xludf.DUMMYFUNCTION("""COMPUTED_VALUE"""),470.2)</f>
        <v>470.2</v>
      </c>
      <c r="L6611" s="2" t="str">
        <f>IFERROR(__xludf.DUMMYFUNCTION("""COMPUTED_VALUE"""),"No")</f>
        <v>No</v>
      </c>
      <c r="M6611" s="6">
        <f>IFERROR(__xludf.DUMMYFUNCTION("""COMPUTED_VALUE"""),24.112820512820512)</f>
        <v>24.11282051</v>
      </c>
      <c r="N6611" s="2" t="b">
        <f>IFERROR(__xludf.DUMMYFUNCTION("""COMPUTED_VALUE"""),TRUE)</f>
        <v>1</v>
      </c>
      <c r="O6611" s="2" t="b">
        <f>IFERROR(__xludf.DUMMYFUNCTION("""COMPUTED_VALUE"""),FALSE)</f>
        <v>0</v>
      </c>
      <c r="P6611" s="2" t="b">
        <f>IFERROR(__xludf.DUMMYFUNCTION("""COMPUTED_VALUE"""),TRUE)</f>
        <v>1</v>
      </c>
      <c r="Q6611" s="2" t="b">
        <f>IFERROR(__xludf.DUMMYFUNCTION("""COMPUTED_VALUE"""),FALSE)</f>
        <v>0</v>
      </c>
      <c r="R6611" s="2" t="b">
        <f>IFERROR(__xludf.DUMMYFUNCTION("""COMPUTED_VALUE"""),FALSE)</f>
        <v>0</v>
      </c>
      <c r="S6611" s="2">
        <f>IFERROR(__xludf.DUMMYFUNCTION("""COMPUTED_VALUE"""),0.0)</f>
        <v>0</v>
      </c>
      <c r="T6611" s="7"/>
      <c r="U6611" s="4"/>
      <c r="V6611" s="7"/>
      <c r="W6611" s="7"/>
      <c r="X6611" s="7"/>
      <c r="Y6611" s="7">
        <f>IFERROR(__xludf.DUMMYFUNCTION("""COMPUTED_VALUE"""),43761.568376068375)</f>
        <v>43761.56838</v>
      </c>
      <c r="Z6611" s="5">
        <f>IFERROR(__xludf.DUMMYFUNCTION("""COMPUTED_VALUE"""),19.5)</f>
        <v>19.5</v>
      </c>
      <c r="AA6611" s="2" t="b">
        <f>IFERROR(__xludf.DUMMYFUNCTION("""COMPUTED_VALUE"""),TRUE)</f>
        <v>1</v>
      </c>
      <c r="AB6611" s="2" t="str">
        <f>IFERROR(__xludf.DUMMYFUNCTION("""COMPUTED_VALUE"""),"Month-to-Month")</f>
        <v>Month-to-Month</v>
      </c>
      <c r="AC6611" s="2" t="str">
        <f>IFERROR(__xludf.DUMMYFUNCTION("""COMPUTED_VALUE"""),"One Line")</f>
        <v>One Line</v>
      </c>
      <c r="AD6611" s="2" t="str">
        <f>IFERROR(__xludf.DUMMYFUNCTION("""COMPUTED_VALUE"""),"No Internet Service")</f>
        <v>No Internet Service</v>
      </c>
    </row>
    <row r="6612">
      <c r="A6612" s="2" t="str">
        <f>IFERROR(__xludf.DUMMYFUNCTION("""COMPUTED_VALUE"""),"9391-YZEJW")</f>
        <v>9391-YZEJW</v>
      </c>
      <c r="B6612" s="2" t="str">
        <f>IFERROR(__xludf.DUMMYFUNCTION("""COMPUTED_VALUE"""),"Female")</f>
        <v>Female</v>
      </c>
      <c r="C6612" s="2">
        <f>IFERROR(__xludf.DUMMYFUNCTION("""COMPUTED_VALUE"""),0.0)</f>
        <v>0</v>
      </c>
      <c r="D6612" s="2" t="str">
        <f>IFERROR(__xludf.DUMMYFUNCTION("""COMPUTED_VALUE"""),"No")</f>
        <v>No</v>
      </c>
      <c r="E6612" s="2" t="str">
        <f>IFERROR(__xludf.DUMMYFUNCTION("""COMPUTED_VALUE"""),"No")</f>
        <v>No</v>
      </c>
      <c r="F6612" s="2">
        <f>IFERROR(__xludf.DUMMYFUNCTION("""COMPUTED_VALUE"""),2.0)</f>
        <v>2</v>
      </c>
      <c r="G6612" s="2">
        <f>IFERROR(__xludf.DUMMYFUNCTION("""COMPUTED_VALUE"""),2.0)</f>
        <v>2</v>
      </c>
      <c r="H6612" s="2">
        <f>IFERROR(__xludf.DUMMYFUNCTION("""COMPUTED_VALUE"""),1.0)</f>
        <v>1</v>
      </c>
      <c r="I6612" s="2" t="str">
        <f>IFERROR(__xludf.DUMMYFUNCTION("""COMPUTED_VALUE"""),"Bank transfer (automatic)")</f>
        <v>Bank transfer (automatic)</v>
      </c>
      <c r="J6612" s="5">
        <f>IFERROR(__xludf.DUMMYFUNCTION("""COMPUTED_VALUE"""),94.0)</f>
        <v>94</v>
      </c>
      <c r="K6612" s="5">
        <f>IFERROR(__xludf.DUMMYFUNCTION("""COMPUTED_VALUE"""),5757.2)</f>
        <v>5757.2</v>
      </c>
      <c r="L6612" s="2" t="str">
        <f>IFERROR(__xludf.DUMMYFUNCTION("""COMPUTED_VALUE"""),"No")</f>
        <v>No</v>
      </c>
      <c r="M6612" s="6">
        <f>IFERROR(__xludf.DUMMYFUNCTION("""COMPUTED_VALUE"""),61.246808510638296)</f>
        <v>61.24680851</v>
      </c>
      <c r="N6612" s="2" t="b">
        <f>IFERROR(__xludf.DUMMYFUNCTION("""COMPUTED_VALUE"""),TRUE)</f>
        <v>1</v>
      </c>
      <c r="O6612" s="2" t="b">
        <f>IFERROR(__xludf.DUMMYFUNCTION("""COMPUTED_VALUE"""),FALSE)</f>
        <v>0</v>
      </c>
      <c r="P6612" s="2" t="b">
        <f>IFERROR(__xludf.DUMMYFUNCTION("""COMPUTED_VALUE"""),TRUE)</f>
        <v>1</v>
      </c>
      <c r="Q6612" s="2" t="b">
        <f>IFERROR(__xludf.DUMMYFUNCTION("""COMPUTED_VALUE"""),TRUE)</f>
        <v>1</v>
      </c>
      <c r="R6612" s="2" t="b">
        <f>IFERROR(__xludf.DUMMYFUNCTION("""COMPUTED_VALUE"""),TRUE)</f>
        <v>1</v>
      </c>
      <c r="S6612" s="2">
        <f>IFERROR(__xludf.DUMMYFUNCTION("""COMPUTED_VALUE"""),0.0)</f>
        <v>0</v>
      </c>
      <c r="T6612" s="7"/>
      <c r="U6612" s="4"/>
      <c r="V6612" s="7"/>
      <c r="W6612" s="7"/>
      <c r="X6612" s="7"/>
      <c r="Y6612" s="7">
        <f>IFERROR(__xludf.DUMMYFUNCTION("""COMPUTED_VALUE"""),42632.07624113475)</f>
        <v>42632.07624</v>
      </c>
      <c r="Z6612" s="5">
        <f>IFERROR(__xludf.DUMMYFUNCTION("""COMPUTED_VALUE"""),94.0)</f>
        <v>94</v>
      </c>
      <c r="AA6612" s="2" t="b">
        <f>IFERROR(__xludf.DUMMYFUNCTION("""COMPUTED_VALUE"""),TRUE)</f>
        <v>1</v>
      </c>
      <c r="AB6612" s="2" t="str">
        <f>IFERROR(__xludf.DUMMYFUNCTION("""COMPUTED_VALUE"""),"1 Year")</f>
        <v>1 Year</v>
      </c>
      <c r="AC6612" s="2" t="str">
        <f>IFERROR(__xludf.DUMMYFUNCTION("""COMPUTED_VALUE"""),"Two or More Lines")</f>
        <v>Two or More Lines</v>
      </c>
      <c r="AD6612" s="2" t="str">
        <f>IFERROR(__xludf.DUMMYFUNCTION("""COMPUTED_VALUE"""),"Fiber Optic")</f>
        <v>Fiber Optic</v>
      </c>
    </row>
    <row r="6613">
      <c r="A6613" s="2" t="str">
        <f>IFERROR(__xludf.DUMMYFUNCTION("""COMPUTED_VALUE"""),"9392-XBGTD")</f>
        <v>9392-XBGTD</v>
      </c>
      <c r="B6613" s="2" t="str">
        <f>IFERROR(__xludf.DUMMYFUNCTION("""COMPUTED_VALUE"""),"Male")</f>
        <v>Male</v>
      </c>
      <c r="C6613" s="2">
        <f>IFERROR(__xludf.DUMMYFUNCTION("""COMPUTED_VALUE"""),0.0)</f>
        <v>0</v>
      </c>
      <c r="D6613" s="2" t="str">
        <f>IFERROR(__xludf.DUMMYFUNCTION("""COMPUTED_VALUE"""),"No")</f>
        <v>No</v>
      </c>
      <c r="E6613" s="2" t="str">
        <f>IFERROR(__xludf.DUMMYFUNCTION("""COMPUTED_VALUE"""),"Yes")</f>
        <v>Yes</v>
      </c>
      <c r="F6613" s="2">
        <f>IFERROR(__xludf.DUMMYFUNCTION("""COMPUTED_VALUE"""),1.0)</f>
        <v>1</v>
      </c>
      <c r="G6613" s="2">
        <f>IFERROR(__xludf.DUMMYFUNCTION("""COMPUTED_VALUE"""),0.0)</f>
        <v>0</v>
      </c>
      <c r="H6613" s="2">
        <f>IFERROR(__xludf.DUMMYFUNCTION("""COMPUTED_VALUE"""),2.0)</f>
        <v>2</v>
      </c>
      <c r="I6613" s="2" t="str">
        <f>IFERROR(__xludf.DUMMYFUNCTION("""COMPUTED_VALUE"""),"Mailed check")</f>
        <v>Mailed check</v>
      </c>
      <c r="J6613" s="5">
        <f>IFERROR(__xludf.DUMMYFUNCTION("""COMPUTED_VALUE"""),20.6)</f>
        <v>20.6</v>
      </c>
      <c r="K6613" s="5">
        <f>IFERROR(__xludf.DUMMYFUNCTION("""COMPUTED_VALUE"""),581.85)</f>
        <v>581.85</v>
      </c>
      <c r="L6613" s="2" t="str">
        <f>IFERROR(__xludf.DUMMYFUNCTION("""COMPUTED_VALUE"""),"No")</f>
        <v>No</v>
      </c>
      <c r="M6613" s="6">
        <f>IFERROR(__xludf.DUMMYFUNCTION("""COMPUTED_VALUE"""),28.24514563106796)</f>
        <v>28.24514563</v>
      </c>
      <c r="N6613" s="2" t="b">
        <f>IFERROR(__xludf.DUMMYFUNCTION("""COMPUTED_VALUE"""),FALSE)</f>
        <v>0</v>
      </c>
      <c r="O6613" s="2" t="b">
        <f>IFERROR(__xludf.DUMMYFUNCTION("""COMPUTED_VALUE"""),FALSE)</f>
        <v>0</v>
      </c>
      <c r="P6613" s="2" t="b">
        <f>IFERROR(__xludf.DUMMYFUNCTION("""COMPUTED_VALUE"""),TRUE)</f>
        <v>1</v>
      </c>
      <c r="Q6613" s="2" t="b">
        <f>IFERROR(__xludf.DUMMYFUNCTION("""COMPUTED_VALUE"""),FALSE)</f>
        <v>0</v>
      </c>
      <c r="R6613" s="2" t="b">
        <f>IFERROR(__xludf.DUMMYFUNCTION("""COMPUTED_VALUE"""),FALSE)</f>
        <v>0</v>
      </c>
      <c r="S6613" s="2">
        <f>IFERROR(__xludf.DUMMYFUNCTION("""COMPUTED_VALUE"""),2.0)</f>
        <v>2</v>
      </c>
      <c r="T6613" s="7"/>
      <c r="U6613" s="4"/>
      <c r="V6613" s="7"/>
      <c r="W6613" s="7"/>
      <c r="X6613" s="7"/>
      <c r="Y6613" s="7">
        <f>IFERROR(__xludf.DUMMYFUNCTION("""COMPUTED_VALUE"""),43635.87682038835)</f>
        <v>43635.87682</v>
      </c>
      <c r="Z6613" s="5">
        <f>IFERROR(__xludf.DUMMYFUNCTION("""COMPUTED_VALUE"""),20.6)</f>
        <v>20.6</v>
      </c>
      <c r="AA6613" s="2" t="b">
        <f>IFERROR(__xludf.DUMMYFUNCTION("""COMPUTED_VALUE"""),TRUE)</f>
        <v>1</v>
      </c>
      <c r="AB6613" s="2" t="str">
        <f>IFERROR(__xludf.DUMMYFUNCTION("""COMPUTED_VALUE"""),"2 Year")</f>
        <v>2 Year</v>
      </c>
      <c r="AC6613" s="2" t="str">
        <f>IFERROR(__xludf.DUMMYFUNCTION("""COMPUTED_VALUE"""),"One Line")</f>
        <v>One Line</v>
      </c>
      <c r="AD6613" s="2" t="str">
        <f>IFERROR(__xludf.DUMMYFUNCTION("""COMPUTED_VALUE"""),"No Internet Service")</f>
        <v>No Internet Service</v>
      </c>
    </row>
    <row r="6614">
      <c r="A6614" s="2" t="str">
        <f>IFERROR(__xludf.DUMMYFUNCTION("""COMPUTED_VALUE"""),"9396-ZSFLL")</f>
        <v>9396-ZSFLL</v>
      </c>
      <c r="B6614" s="2" t="str">
        <f>IFERROR(__xludf.DUMMYFUNCTION("""COMPUTED_VALUE"""),"Female")</f>
        <v>Female</v>
      </c>
      <c r="C6614" s="2">
        <f>IFERROR(__xludf.DUMMYFUNCTION("""COMPUTED_VALUE"""),0.0)</f>
        <v>0</v>
      </c>
      <c r="D6614" s="2" t="str">
        <f>IFERROR(__xludf.DUMMYFUNCTION("""COMPUTED_VALUE"""),"No")</f>
        <v>No</v>
      </c>
      <c r="E6614" s="2" t="str">
        <f>IFERROR(__xludf.DUMMYFUNCTION("""COMPUTED_VALUE"""),"No")</f>
        <v>No</v>
      </c>
      <c r="F6614" s="2">
        <f>IFERROR(__xludf.DUMMYFUNCTION("""COMPUTED_VALUE"""),2.0)</f>
        <v>2</v>
      </c>
      <c r="G6614" s="2">
        <f>IFERROR(__xludf.DUMMYFUNCTION("""COMPUTED_VALUE"""),1.0)</f>
        <v>1</v>
      </c>
      <c r="H6614" s="2">
        <f>IFERROR(__xludf.DUMMYFUNCTION("""COMPUTED_VALUE"""),0.0)</f>
        <v>0</v>
      </c>
      <c r="I6614" s="2" t="str">
        <f>IFERROR(__xludf.DUMMYFUNCTION("""COMPUTED_VALUE"""),"Mailed check")</f>
        <v>Mailed check</v>
      </c>
      <c r="J6614" s="5">
        <f>IFERROR(__xludf.DUMMYFUNCTION("""COMPUTED_VALUE"""),48.85)</f>
        <v>48.85</v>
      </c>
      <c r="K6614" s="5">
        <f>IFERROR(__xludf.DUMMYFUNCTION("""COMPUTED_VALUE"""),631.4)</f>
        <v>631.4</v>
      </c>
      <c r="L6614" s="2" t="str">
        <f>IFERROR(__xludf.DUMMYFUNCTION("""COMPUTED_VALUE"""),"No")</f>
        <v>No</v>
      </c>
      <c r="M6614" s="6">
        <f>IFERROR(__xludf.DUMMYFUNCTION("""COMPUTED_VALUE"""),12.925281473899693)</f>
        <v>12.92528147</v>
      </c>
      <c r="N6614" s="2" t="b">
        <f>IFERROR(__xludf.DUMMYFUNCTION("""COMPUTED_VALUE"""),TRUE)</f>
        <v>1</v>
      </c>
      <c r="O6614" s="2" t="b">
        <f>IFERROR(__xludf.DUMMYFUNCTION("""COMPUTED_VALUE"""),FALSE)</f>
        <v>0</v>
      </c>
      <c r="P6614" s="2" t="b">
        <f>IFERROR(__xludf.DUMMYFUNCTION("""COMPUTED_VALUE"""),TRUE)</f>
        <v>1</v>
      </c>
      <c r="Q6614" s="2" t="b">
        <f>IFERROR(__xludf.DUMMYFUNCTION("""COMPUTED_VALUE"""),TRUE)</f>
        <v>1</v>
      </c>
      <c r="R6614" s="2" t="b">
        <f>IFERROR(__xludf.DUMMYFUNCTION("""COMPUTED_VALUE"""),TRUE)</f>
        <v>1</v>
      </c>
      <c r="S6614" s="2">
        <f>IFERROR(__xludf.DUMMYFUNCTION("""COMPUTED_VALUE"""),0.0)</f>
        <v>0</v>
      </c>
      <c r="T6614" s="7"/>
      <c r="U6614" s="4"/>
      <c r="V6614" s="7"/>
      <c r="W6614" s="7"/>
      <c r="X6614" s="7"/>
      <c r="Y6614" s="7">
        <f>IFERROR(__xludf.DUMMYFUNCTION("""COMPUTED_VALUE"""),44101.85602183555)</f>
        <v>44101.85602</v>
      </c>
      <c r="Z6614" s="5">
        <f>IFERROR(__xludf.DUMMYFUNCTION("""COMPUTED_VALUE"""),48.85)</f>
        <v>48.85</v>
      </c>
      <c r="AA6614" s="2" t="b">
        <f>IFERROR(__xludf.DUMMYFUNCTION("""COMPUTED_VALUE"""),TRUE)</f>
        <v>1</v>
      </c>
      <c r="AB6614" s="2" t="str">
        <f>IFERROR(__xludf.DUMMYFUNCTION("""COMPUTED_VALUE"""),"Month-to-Month")</f>
        <v>Month-to-Month</v>
      </c>
      <c r="AC6614" s="2" t="str">
        <f>IFERROR(__xludf.DUMMYFUNCTION("""COMPUTED_VALUE"""),"Two or More Lines")</f>
        <v>Two or More Lines</v>
      </c>
      <c r="AD6614" s="2" t="str">
        <f>IFERROR(__xludf.DUMMYFUNCTION("""COMPUTED_VALUE"""),"DSL")</f>
        <v>DSL</v>
      </c>
    </row>
    <row r="6615">
      <c r="A6615" s="2" t="str">
        <f>IFERROR(__xludf.DUMMYFUNCTION("""COMPUTED_VALUE"""),"9397-TZSHA")</f>
        <v>9397-TZSHA</v>
      </c>
      <c r="B6615" s="2" t="str">
        <f>IFERROR(__xludf.DUMMYFUNCTION("""COMPUTED_VALUE"""),"Female")</f>
        <v>Female</v>
      </c>
      <c r="C6615" s="2">
        <f>IFERROR(__xludf.DUMMYFUNCTION("""COMPUTED_VALUE"""),0.0)</f>
        <v>0</v>
      </c>
      <c r="D6615" s="2" t="str">
        <f>IFERROR(__xludf.DUMMYFUNCTION("""COMPUTED_VALUE"""),"No")</f>
        <v>No</v>
      </c>
      <c r="E6615" s="2" t="str">
        <f>IFERROR(__xludf.DUMMYFUNCTION("""COMPUTED_VALUE"""),"No")</f>
        <v>No</v>
      </c>
      <c r="F6615" s="2">
        <f>IFERROR(__xludf.DUMMYFUNCTION("""COMPUTED_VALUE"""),2.0)</f>
        <v>2</v>
      </c>
      <c r="G6615" s="2">
        <f>IFERROR(__xludf.DUMMYFUNCTION("""COMPUTED_VALUE"""),0.0)</f>
        <v>0</v>
      </c>
      <c r="H6615" s="2">
        <f>IFERROR(__xludf.DUMMYFUNCTION("""COMPUTED_VALUE"""),2.0)</f>
        <v>2</v>
      </c>
      <c r="I6615" s="2" t="str">
        <f>IFERROR(__xludf.DUMMYFUNCTION("""COMPUTED_VALUE"""),"Credit card (automatic)")</f>
        <v>Credit card (automatic)</v>
      </c>
      <c r="J6615" s="5">
        <f>IFERROR(__xludf.DUMMYFUNCTION("""COMPUTED_VALUE"""),24.6)</f>
        <v>24.6</v>
      </c>
      <c r="K6615" s="5">
        <f>IFERROR(__xludf.DUMMYFUNCTION("""COMPUTED_VALUE"""),1678.05)</f>
        <v>1678.05</v>
      </c>
      <c r="L6615" s="2" t="str">
        <f>IFERROR(__xludf.DUMMYFUNCTION("""COMPUTED_VALUE"""),"No")</f>
        <v>No</v>
      </c>
      <c r="M6615" s="6">
        <f>IFERROR(__xludf.DUMMYFUNCTION("""COMPUTED_VALUE"""),68.21341463414633)</f>
        <v>68.21341463</v>
      </c>
      <c r="N6615" s="2" t="b">
        <f>IFERROR(__xludf.DUMMYFUNCTION("""COMPUTED_VALUE"""),TRUE)</f>
        <v>1</v>
      </c>
      <c r="O6615" s="2" t="b">
        <f>IFERROR(__xludf.DUMMYFUNCTION("""COMPUTED_VALUE"""),FALSE)</f>
        <v>0</v>
      </c>
      <c r="P6615" s="2" t="b">
        <f>IFERROR(__xludf.DUMMYFUNCTION("""COMPUTED_VALUE"""),TRUE)</f>
        <v>1</v>
      </c>
      <c r="Q6615" s="2" t="b">
        <f>IFERROR(__xludf.DUMMYFUNCTION("""COMPUTED_VALUE"""),FALSE)</f>
        <v>0</v>
      </c>
      <c r="R6615" s="2" t="b">
        <f>IFERROR(__xludf.DUMMYFUNCTION("""COMPUTED_VALUE"""),FALSE)</f>
        <v>0</v>
      </c>
      <c r="S6615" s="2">
        <f>IFERROR(__xludf.DUMMYFUNCTION("""COMPUTED_VALUE"""),0.0)</f>
        <v>0</v>
      </c>
      <c r="T6615" s="7"/>
      <c r="U6615" s="4"/>
      <c r="V6615" s="7"/>
      <c r="W6615" s="7"/>
      <c r="X6615" s="7"/>
      <c r="Y6615" s="7">
        <f>IFERROR(__xludf.DUMMYFUNCTION("""COMPUTED_VALUE"""),42420.17530487805)</f>
        <v>42420.1753</v>
      </c>
      <c r="Z6615" s="5">
        <f>IFERROR(__xludf.DUMMYFUNCTION("""COMPUTED_VALUE"""),24.6)</f>
        <v>24.6</v>
      </c>
      <c r="AA6615" s="2" t="b">
        <f>IFERROR(__xludf.DUMMYFUNCTION("""COMPUTED_VALUE"""),TRUE)</f>
        <v>1</v>
      </c>
      <c r="AB6615" s="2" t="str">
        <f>IFERROR(__xludf.DUMMYFUNCTION("""COMPUTED_VALUE"""),"2 Year")</f>
        <v>2 Year</v>
      </c>
      <c r="AC6615" s="2" t="str">
        <f>IFERROR(__xludf.DUMMYFUNCTION("""COMPUTED_VALUE"""),"Two or More Lines")</f>
        <v>Two or More Lines</v>
      </c>
      <c r="AD6615" s="2" t="str">
        <f>IFERROR(__xludf.DUMMYFUNCTION("""COMPUTED_VALUE"""),"No Internet Service")</f>
        <v>No Internet Service</v>
      </c>
    </row>
    <row r="6616">
      <c r="A6616" s="2" t="str">
        <f>IFERROR(__xludf.DUMMYFUNCTION("""COMPUTED_VALUE"""),"9398-MMQTO")</f>
        <v>9398-MMQTO</v>
      </c>
      <c r="B6616" s="2" t="str">
        <f>IFERROR(__xludf.DUMMYFUNCTION("""COMPUTED_VALUE"""),"Male")</f>
        <v>Male</v>
      </c>
      <c r="C6616" s="2">
        <f>IFERROR(__xludf.DUMMYFUNCTION("""COMPUTED_VALUE"""),0.0)</f>
        <v>0</v>
      </c>
      <c r="D6616" s="2" t="str">
        <f>IFERROR(__xludf.DUMMYFUNCTION("""COMPUTED_VALUE"""),"No")</f>
        <v>No</v>
      </c>
      <c r="E6616" s="2" t="str">
        <f>IFERROR(__xludf.DUMMYFUNCTION("""COMPUTED_VALUE"""),"No")</f>
        <v>No</v>
      </c>
      <c r="F6616" s="2">
        <f>IFERROR(__xludf.DUMMYFUNCTION("""COMPUTED_VALUE"""),1.0)</f>
        <v>1</v>
      </c>
      <c r="G6616" s="2">
        <f>IFERROR(__xludf.DUMMYFUNCTION("""COMPUTED_VALUE"""),2.0)</f>
        <v>2</v>
      </c>
      <c r="H6616" s="2">
        <f>IFERROR(__xludf.DUMMYFUNCTION("""COMPUTED_VALUE"""),0.0)</f>
        <v>0</v>
      </c>
      <c r="I6616" s="2" t="str">
        <f>IFERROR(__xludf.DUMMYFUNCTION("""COMPUTED_VALUE"""),"Credit card (automatic)")</f>
        <v>Credit card (automatic)</v>
      </c>
      <c r="J6616" s="5">
        <f>IFERROR(__xludf.DUMMYFUNCTION("""COMPUTED_VALUE"""),74.45)</f>
        <v>74.45</v>
      </c>
      <c r="K6616" s="5">
        <f>IFERROR(__xludf.DUMMYFUNCTION("""COMPUTED_VALUE"""),221.1)</f>
        <v>221.1</v>
      </c>
      <c r="L6616" s="2" t="str">
        <f>IFERROR(__xludf.DUMMYFUNCTION("""COMPUTED_VALUE"""),"No")</f>
        <v>No</v>
      </c>
      <c r="M6616" s="6">
        <f>IFERROR(__xludf.DUMMYFUNCTION("""COMPUTED_VALUE"""),2.9697783747481528)</f>
        <v>2.969778375</v>
      </c>
      <c r="N6616" s="2" t="b">
        <f>IFERROR(__xludf.DUMMYFUNCTION("""COMPUTED_VALUE"""),FALSE)</f>
        <v>0</v>
      </c>
      <c r="O6616" s="2" t="b">
        <f>IFERROR(__xludf.DUMMYFUNCTION("""COMPUTED_VALUE"""),FALSE)</f>
        <v>0</v>
      </c>
      <c r="P6616" s="2" t="b">
        <f>IFERROR(__xludf.DUMMYFUNCTION("""COMPUTED_VALUE"""),TRUE)</f>
        <v>1</v>
      </c>
      <c r="Q6616" s="2" t="b">
        <f>IFERROR(__xludf.DUMMYFUNCTION("""COMPUTED_VALUE"""),TRUE)</f>
        <v>1</v>
      </c>
      <c r="R6616" s="2" t="b">
        <f>IFERROR(__xludf.DUMMYFUNCTION("""COMPUTED_VALUE"""),TRUE)</f>
        <v>1</v>
      </c>
      <c r="S6616" s="2">
        <f>IFERROR(__xludf.DUMMYFUNCTION("""COMPUTED_VALUE"""),0.0)</f>
        <v>0</v>
      </c>
      <c r="T6616" s="7"/>
      <c r="U6616" s="4"/>
      <c r="V6616" s="7"/>
      <c r="W6616" s="7"/>
      <c r="X6616" s="7"/>
      <c r="Y6616" s="7">
        <f>IFERROR(__xludf.DUMMYFUNCTION("""COMPUTED_VALUE"""),44404.66924110141)</f>
        <v>44404.66924</v>
      </c>
      <c r="Z6616" s="5">
        <f>IFERROR(__xludf.DUMMYFUNCTION("""COMPUTED_VALUE"""),74.45)</f>
        <v>74.45</v>
      </c>
      <c r="AA6616" s="2" t="b">
        <f>IFERROR(__xludf.DUMMYFUNCTION("""COMPUTED_VALUE"""),TRUE)</f>
        <v>1</v>
      </c>
      <c r="AB6616" s="2" t="str">
        <f>IFERROR(__xludf.DUMMYFUNCTION("""COMPUTED_VALUE"""),"Month-to-Month")</f>
        <v>Month-to-Month</v>
      </c>
      <c r="AC6616" s="2" t="str">
        <f>IFERROR(__xludf.DUMMYFUNCTION("""COMPUTED_VALUE"""),"One Line")</f>
        <v>One Line</v>
      </c>
      <c r="AD6616" s="2" t="str">
        <f>IFERROR(__xludf.DUMMYFUNCTION("""COMPUTED_VALUE"""),"Fiber Optic")</f>
        <v>Fiber Optic</v>
      </c>
    </row>
    <row r="6617">
      <c r="A6617" s="2" t="str">
        <f>IFERROR(__xludf.DUMMYFUNCTION("""COMPUTED_VALUE"""),"9399-APLBT")</f>
        <v>9399-APLBT</v>
      </c>
      <c r="B6617" s="2" t="str">
        <f>IFERROR(__xludf.DUMMYFUNCTION("""COMPUTED_VALUE"""),"Female")</f>
        <v>Female</v>
      </c>
      <c r="C6617" s="2">
        <f>IFERROR(__xludf.DUMMYFUNCTION("""COMPUTED_VALUE"""),0.0)</f>
        <v>0</v>
      </c>
      <c r="D6617" s="2" t="str">
        <f>IFERROR(__xludf.DUMMYFUNCTION("""COMPUTED_VALUE"""),"Yes")</f>
        <v>Yes</v>
      </c>
      <c r="E6617" s="2" t="str">
        <f>IFERROR(__xludf.DUMMYFUNCTION("""COMPUTED_VALUE"""),"Yes")</f>
        <v>Yes</v>
      </c>
      <c r="F6617" s="2">
        <f>IFERROR(__xludf.DUMMYFUNCTION("""COMPUTED_VALUE"""),1.0)</f>
        <v>1</v>
      </c>
      <c r="G6617" s="2">
        <f>IFERROR(__xludf.DUMMYFUNCTION("""COMPUTED_VALUE"""),2.0)</f>
        <v>2</v>
      </c>
      <c r="H6617" s="2">
        <f>IFERROR(__xludf.DUMMYFUNCTION("""COMPUTED_VALUE"""),0.0)</f>
        <v>0</v>
      </c>
      <c r="I6617" s="2" t="str">
        <f>IFERROR(__xludf.DUMMYFUNCTION("""COMPUTED_VALUE"""),"Electronic check")</f>
        <v>Electronic check</v>
      </c>
      <c r="J6617" s="5">
        <f>IFERROR(__xludf.DUMMYFUNCTION("""COMPUTED_VALUE"""),74.7)</f>
        <v>74.7</v>
      </c>
      <c r="K6617" s="5">
        <f>IFERROR(__xludf.DUMMYFUNCTION("""COMPUTED_VALUE"""),74.7)</f>
        <v>74.7</v>
      </c>
      <c r="L6617" s="2" t="str">
        <f>IFERROR(__xludf.DUMMYFUNCTION("""COMPUTED_VALUE"""),"Yes")</f>
        <v>Yes</v>
      </c>
      <c r="M6617" s="6">
        <f>IFERROR(__xludf.DUMMYFUNCTION("""COMPUTED_VALUE"""),1.0)</f>
        <v>1</v>
      </c>
      <c r="N6617" s="2" t="b">
        <f>IFERROR(__xludf.DUMMYFUNCTION("""COMPUTED_VALUE"""),TRUE)</f>
        <v>1</v>
      </c>
      <c r="O6617" s="2" t="b">
        <f>IFERROR(__xludf.DUMMYFUNCTION("""COMPUTED_VALUE"""),TRUE)</f>
        <v>1</v>
      </c>
      <c r="P6617" s="2" t="b">
        <f>IFERROR(__xludf.DUMMYFUNCTION("""COMPUTED_VALUE"""),TRUE)</f>
        <v>1</v>
      </c>
      <c r="Q6617" s="2" t="b">
        <f>IFERROR(__xludf.DUMMYFUNCTION("""COMPUTED_VALUE"""),TRUE)</f>
        <v>1</v>
      </c>
      <c r="R6617" s="2" t="b">
        <f>IFERROR(__xludf.DUMMYFUNCTION("""COMPUTED_VALUE"""),TRUE)</f>
        <v>1</v>
      </c>
      <c r="S6617" s="2">
        <f>IFERROR(__xludf.DUMMYFUNCTION("""COMPUTED_VALUE"""),3.0)</f>
        <v>3</v>
      </c>
      <c r="T6617" s="7"/>
      <c r="U6617" s="4"/>
      <c r="V6617" s="7"/>
      <c r="W6617" s="7"/>
      <c r="X6617" s="7"/>
      <c r="Y6617" s="7">
        <f>IFERROR(__xludf.DUMMYFUNCTION("""COMPUTED_VALUE"""),44464.583333333336)</f>
        <v>44464.58333</v>
      </c>
      <c r="Z6617" s="5">
        <f>IFERROR(__xludf.DUMMYFUNCTION("""COMPUTED_VALUE"""),74.7)</f>
        <v>74.7</v>
      </c>
      <c r="AA6617" s="2" t="b">
        <f>IFERROR(__xludf.DUMMYFUNCTION("""COMPUTED_VALUE"""),TRUE)</f>
        <v>1</v>
      </c>
      <c r="AB6617" s="2" t="str">
        <f>IFERROR(__xludf.DUMMYFUNCTION("""COMPUTED_VALUE"""),"Month-to-Month")</f>
        <v>Month-to-Month</v>
      </c>
      <c r="AC6617" s="2" t="str">
        <f>IFERROR(__xludf.DUMMYFUNCTION("""COMPUTED_VALUE"""),"One Line")</f>
        <v>One Line</v>
      </c>
      <c r="AD6617" s="2" t="str">
        <f>IFERROR(__xludf.DUMMYFUNCTION("""COMPUTED_VALUE"""),"Fiber Optic")</f>
        <v>Fiber Optic</v>
      </c>
    </row>
    <row r="6618">
      <c r="A6618" s="2" t="str">
        <f>IFERROR(__xludf.DUMMYFUNCTION("""COMPUTED_VALUE"""),"9402-CXWPL")</f>
        <v>9402-CXWPL</v>
      </c>
      <c r="B6618" s="2" t="str">
        <f>IFERROR(__xludf.DUMMYFUNCTION("""COMPUTED_VALUE"""),"Female")</f>
        <v>Female</v>
      </c>
      <c r="C6618" s="2">
        <f>IFERROR(__xludf.DUMMYFUNCTION("""COMPUTED_VALUE"""),0.0)</f>
        <v>0</v>
      </c>
      <c r="D6618" s="2" t="str">
        <f>IFERROR(__xludf.DUMMYFUNCTION("""COMPUTED_VALUE"""),"No")</f>
        <v>No</v>
      </c>
      <c r="E6618" s="2" t="str">
        <f>IFERROR(__xludf.DUMMYFUNCTION("""COMPUTED_VALUE"""),"No")</f>
        <v>No</v>
      </c>
      <c r="F6618" s="2">
        <f>IFERROR(__xludf.DUMMYFUNCTION("""COMPUTED_VALUE"""),2.0)</f>
        <v>2</v>
      </c>
      <c r="G6618" s="2">
        <f>IFERROR(__xludf.DUMMYFUNCTION("""COMPUTED_VALUE"""),2.0)</f>
        <v>2</v>
      </c>
      <c r="H6618" s="2">
        <f>IFERROR(__xludf.DUMMYFUNCTION("""COMPUTED_VALUE"""),1.0)</f>
        <v>1</v>
      </c>
      <c r="I6618" s="2" t="str">
        <f>IFERROR(__xludf.DUMMYFUNCTION("""COMPUTED_VALUE"""),"Electronic check")</f>
        <v>Electronic check</v>
      </c>
      <c r="J6618" s="5">
        <f>IFERROR(__xludf.DUMMYFUNCTION("""COMPUTED_VALUE"""),98.9)</f>
        <v>98.9</v>
      </c>
      <c r="K6618" s="5">
        <f>IFERROR(__xludf.DUMMYFUNCTION("""COMPUTED_VALUE"""),6838.6)</f>
        <v>6838.6</v>
      </c>
      <c r="L6618" s="2" t="str">
        <f>IFERROR(__xludf.DUMMYFUNCTION("""COMPUTED_VALUE"""),"No")</f>
        <v>No</v>
      </c>
      <c r="M6618" s="6">
        <f>IFERROR(__xludf.DUMMYFUNCTION("""COMPUTED_VALUE"""),69.14661274014156)</f>
        <v>69.14661274</v>
      </c>
      <c r="N6618" s="2" t="b">
        <f>IFERROR(__xludf.DUMMYFUNCTION("""COMPUTED_VALUE"""),TRUE)</f>
        <v>1</v>
      </c>
      <c r="O6618" s="2" t="b">
        <f>IFERROR(__xludf.DUMMYFUNCTION("""COMPUTED_VALUE"""),FALSE)</f>
        <v>0</v>
      </c>
      <c r="P6618" s="2" t="b">
        <f>IFERROR(__xludf.DUMMYFUNCTION("""COMPUTED_VALUE"""),TRUE)</f>
        <v>1</v>
      </c>
      <c r="Q6618" s="2" t="b">
        <f>IFERROR(__xludf.DUMMYFUNCTION("""COMPUTED_VALUE"""),TRUE)</f>
        <v>1</v>
      </c>
      <c r="R6618" s="2" t="b">
        <f>IFERROR(__xludf.DUMMYFUNCTION("""COMPUTED_VALUE"""),TRUE)</f>
        <v>1</v>
      </c>
      <c r="S6618" s="2">
        <f>IFERROR(__xludf.DUMMYFUNCTION("""COMPUTED_VALUE"""),0.0)</f>
        <v>0</v>
      </c>
      <c r="T6618" s="7"/>
      <c r="U6618" s="4"/>
      <c r="V6618" s="7"/>
      <c r="W6618" s="7"/>
      <c r="X6618" s="7"/>
      <c r="Y6618" s="7">
        <f>IFERROR(__xludf.DUMMYFUNCTION("""COMPUTED_VALUE"""),42391.79052915403)</f>
        <v>42391.79053</v>
      </c>
      <c r="Z6618" s="5">
        <f>IFERROR(__xludf.DUMMYFUNCTION("""COMPUTED_VALUE"""),98.89999999999999)</f>
        <v>98.9</v>
      </c>
      <c r="AA6618" s="2" t="b">
        <f>IFERROR(__xludf.DUMMYFUNCTION("""COMPUTED_VALUE"""),TRUE)</f>
        <v>1</v>
      </c>
      <c r="AB6618" s="2" t="str">
        <f>IFERROR(__xludf.DUMMYFUNCTION("""COMPUTED_VALUE"""),"1 Year")</f>
        <v>1 Year</v>
      </c>
      <c r="AC6618" s="2" t="str">
        <f>IFERROR(__xludf.DUMMYFUNCTION("""COMPUTED_VALUE"""),"Two or More Lines")</f>
        <v>Two or More Lines</v>
      </c>
      <c r="AD6618" s="2" t="str">
        <f>IFERROR(__xludf.DUMMYFUNCTION("""COMPUTED_VALUE"""),"Fiber Optic")</f>
        <v>Fiber Optic</v>
      </c>
    </row>
    <row r="6619">
      <c r="A6619" s="2" t="str">
        <f>IFERROR(__xludf.DUMMYFUNCTION("""COMPUTED_VALUE"""),"9402-ORRAH")</f>
        <v>9402-ORRAH</v>
      </c>
      <c r="B6619" s="2" t="str">
        <f>IFERROR(__xludf.DUMMYFUNCTION("""COMPUTED_VALUE"""),"Female")</f>
        <v>Female</v>
      </c>
      <c r="C6619" s="2">
        <f>IFERROR(__xludf.DUMMYFUNCTION("""COMPUTED_VALUE"""),1.0)</f>
        <v>1</v>
      </c>
      <c r="D6619" s="2" t="str">
        <f>IFERROR(__xludf.DUMMYFUNCTION("""COMPUTED_VALUE"""),"No")</f>
        <v>No</v>
      </c>
      <c r="E6619" s="2" t="str">
        <f>IFERROR(__xludf.DUMMYFUNCTION("""COMPUTED_VALUE"""),"No")</f>
        <v>No</v>
      </c>
      <c r="F6619" s="2">
        <f>IFERROR(__xludf.DUMMYFUNCTION("""COMPUTED_VALUE"""),1.0)</f>
        <v>1</v>
      </c>
      <c r="G6619" s="2">
        <f>IFERROR(__xludf.DUMMYFUNCTION("""COMPUTED_VALUE"""),2.0)</f>
        <v>2</v>
      </c>
      <c r="H6619" s="2">
        <f>IFERROR(__xludf.DUMMYFUNCTION("""COMPUTED_VALUE"""),0.0)</f>
        <v>0</v>
      </c>
      <c r="I6619" s="2" t="str">
        <f>IFERROR(__xludf.DUMMYFUNCTION("""COMPUTED_VALUE"""),"Electronic check")</f>
        <v>Electronic check</v>
      </c>
      <c r="J6619" s="5">
        <f>IFERROR(__xludf.DUMMYFUNCTION("""COMPUTED_VALUE"""),91.5)</f>
        <v>91.5</v>
      </c>
      <c r="K6619" s="5">
        <f>IFERROR(__xludf.DUMMYFUNCTION("""COMPUTED_VALUE"""),1400.3)</f>
        <v>1400.3</v>
      </c>
      <c r="L6619" s="2" t="str">
        <f>IFERROR(__xludf.DUMMYFUNCTION("""COMPUTED_VALUE"""),"No")</f>
        <v>No</v>
      </c>
      <c r="M6619" s="6">
        <f>IFERROR(__xludf.DUMMYFUNCTION("""COMPUTED_VALUE"""),15.303825136612021)</f>
        <v>15.30382514</v>
      </c>
      <c r="N6619" s="2" t="b">
        <f>IFERROR(__xludf.DUMMYFUNCTION("""COMPUTED_VALUE"""),TRUE)</f>
        <v>1</v>
      </c>
      <c r="O6619" s="2" t="b">
        <f>IFERROR(__xludf.DUMMYFUNCTION("""COMPUTED_VALUE"""),FALSE)</f>
        <v>0</v>
      </c>
      <c r="P6619" s="2" t="b">
        <f>IFERROR(__xludf.DUMMYFUNCTION("""COMPUTED_VALUE"""),TRUE)</f>
        <v>1</v>
      </c>
      <c r="Q6619" s="2" t="b">
        <f>IFERROR(__xludf.DUMMYFUNCTION("""COMPUTED_VALUE"""),TRUE)</f>
        <v>1</v>
      </c>
      <c r="R6619" s="2" t="b">
        <f>IFERROR(__xludf.DUMMYFUNCTION("""COMPUTED_VALUE"""),TRUE)</f>
        <v>1</v>
      </c>
      <c r="S6619" s="2">
        <f>IFERROR(__xludf.DUMMYFUNCTION("""COMPUTED_VALUE"""),0.0)</f>
        <v>0</v>
      </c>
      <c r="T6619" s="7"/>
      <c r="U6619" s="4"/>
      <c r="V6619" s="7"/>
      <c r="W6619" s="7"/>
      <c r="X6619" s="7"/>
      <c r="Y6619" s="7">
        <f>IFERROR(__xludf.DUMMYFUNCTION("""COMPUTED_VALUE"""),44029.508652094715)</f>
        <v>44029.50865</v>
      </c>
      <c r="Z6619" s="5">
        <f>IFERROR(__xludf.DUMMYFUNCTION("""COMPUTED_VALUE"""),91.5)</f>
        <v>91.5</v>
      </c>
      <c r="AA6619" s="2" t="b">
        <f>IFERROR(__xludf.DUMMYFUNCTION("""COMPUTED_VALUE"""),TRUE)</f>
        <v>1</v>
      </c>
      <c r="AB6619" s="2" t="str">
        <f>IFERROR(__xludf.DUMMYFUNCTION("""COMPUTED_VALUE"""),"Month-to-Month")</f>
        <v>Month-to-Month</v>
      </c>
      <c r="AC6619" s="2" t="str">
        <f>IFERROR(__xludf.DUMMYFUNCTION("""COMPUTED_VALUE"""),"One Line")</f>
        <v>One Line</v>
      </c>
      <c r="AD6619" s="2" t="str">
        <f>IFERROR(__xludf.DUMMYFUNCTION("""COMPUTED_VALUE"""),"Fiber Optic")</f>
        <v>Fiber Optic</v>
      </c>
    </row>
    <row r="6620">
      <c r="A6620" s="2" t="str">
        <f>IFERROR(__xludf.DUMMYFUNCTION("""COMPUTED_VALUE"""),"9402-ROUMJ")</f>
        <v>9402-ROUMJ</v>
      </c>
      <c r="B6620" s="2" t="str">
        <f>IFERROR(__xludf.DUMMYFUNCTION("""COMPUTED_VALUE"""),"Female")</f>
        <v>Female</v>
      </c>
      <c r="C6620" s="2">
        <f>IFERROR(__xludf.DUMMYFUNCTION("""COMPUTED_VALUE"""),0.0)</f>
        <v>0</v>
      </c>
      <c r="D6620" s="2" t="str">
        <f>IFERROR(__xludf.DUMMYFUNCTION("""COMPUTED_VALUE"""),"Yes")</f>
        <v>Yes</v>
      </c>
      <c r="E6620" s="2" t="str">
        <f>IFERROR(__xludf.DUMMYFUNCTION("""COMPUTED_VALUE"""),"Yes")</f>
        <v>Yes</v>
      </c>
      <c r="F6620" s="2">
        <f>IFERROR(__xludf.DUMMYFUNCTION("""COMPUTED_VALUE"""),2.0)</f>
        <v>2</v>
      </c>
      <c r="G6620" s="2">
        <f>IFERROR(__xludf.DUMMYFUNCTION("""COMPUTED_VALUE"""),2.0)</f>
        <v>2</v>
      </c>
      <c r="H6620" s="2">
        <f>IFERROR(__xludf.DUMMYFUNCTION("""COMPUTED_VALUE"""),1.0)</f>
        <v>1</v>
      </c>
      <c r="I6620" s="2" t="str">
        <f>IFERROR(__xludf.DUMMYFUNCTION("""COMPUTED_VALUE"""),"Bank transfer (automatic)")</f>
        <v>Bank transfer (automatic)</v>
      </c>
      <c r="J6620" s="5">
        <f>IFERROR(__xludf.DUMMYFUNCTION("""COMPUTED_VALUE"""),100.25)</f>
        <v>100.25</v>
      </c>
      <c r="K6620" s="5">
        <f>IFERROR(__xludf.DUMMYFUNCTION("""COMPUTED_VALUE"""),6689.0)</f>
        <v>6689</v>
      </c>
      <c r="L6620" s="2" t="str">
        <f>IFERROR(__xludf.DUMMYFUNCTION("""COMPUTED_VALUE"""),"No")</f>
        <v>No</v>
      </c>
      <c r="M6620" s="6">
        <f>IFERROR(__xludf.DUMMYFUNCTION("""COMPUTED_VALUE"""),66.72319201995012)</f>
        <v>66.72319202</v>
      </c>
      <c r="N6620" s="2" t="b">
        <f>IFERROR(__xludf.DUMMYFUNCTION("""COMPUTED_VALUE"""),TRUE)</f>
        <v>1</v>
      </c>
      <c r="O6620" s="2" t="b">
        <f>IFERROR(__xludf.DUMMYFUNCTION("""COMPUTED_VALUE"""),FALSE)</f>
        <v>0</v>
      </c>
      <c r="P6620" s="2" t="b">
        <f>IFERROR(__xludf.DUMMYFUNCTION("""COMPUTED_VALUE"""),TRUE)</f>
        <v>1</v>
      </c>
      <c r="Q6620" s="2" t="b">
        <f>IFERROR(__xludf.DUMMYFUNCTION("""COMPUTED_VALUE"""),TRUE)</f>
        <v>1</v>
      </c>
      <c r="R6620" s="2" t="b">
        <f>IFERROR(__xludf.DUMMYFUNCTION("""COMPUTED_VALUE"""),TRUE)</f>
        <v>1</v>
      </c>
      <c r="S6620" s="2">
        <f>IFERROR(__xludf.DUMMYFUNCTION("""COMPUTED_VALUE"""),3.0)</f>
        <v>3</v>
      </c>
      <c r="T6620" s="7"/>
      <c r="U6620" s="4"/>
      <c r="V6620" s="7"/>
      <c r="W6620" s="7"/>
      <c r="X6620" s="7"/>
      <c r="Y6620" s="7">
        <f>IFERROR(__xludf.DUMMYFUNCTION("""COMPUTED_VALUE"""),42465.50290939318)</f>
        <v>42465.50291</v>
      </c>
      <c r="Z6620" s="5">
        <f>IFERROR(__xludf.DUMMYFUNCTION("""COMPUTED_VALUE"""),100.25000000000001)</f>
        <v>100.25</v>
      </c>
      <c r="AA6620" s="2" t="b">
        <f>IFERROR(__xludf.DUMMYFUNCTION("""COMPUTED_VALUE"""),TRUE)</f>
        <v>1</v>
      </c>
      <c r="AB6620" s="2" t="str">
        <f>IFERROR(__xludf.DUMMYFUNCTION("""COMPUTED_VALUE"""),"1 Year")</f>
        <v>1 Year</v>
      </c>
      <c r="AC6620" s="2" t="str">
        <f>IFERROR(__xludf.DUMMYFUNCTION("""COMPUTED_VALUE"""),"Two or More Lines")</f>
        <v>Two or More Lines</v>
      </c>
      <c r="AD6620" s="2" t="str">
        <f>IFERROR(__xludf.DUMMYFUNCTION("""COMPUTED_VALUE"""),"Fiber Optic")</f>
        <v>Fiber Optic</v>
      </c>
    </row>
    <row r="6621">
      <c r="A6621" s="2" t="str">
        <f>IFERROR(__xludf.DUMMYFUNCTION("""COMPUTED_VALUE"""),"9405-GPBBG")</f>
        <v>9405-GPBBG</v>
      </c>
      <c r="B6621" s="2" t="str">
        <f>IFERROR(__xludf.DUMMYFUNCTION("""COMPUTED_VALUE"""),"Female")</f>
        <v>Female</v>
      </c>
      <c r="C6621" s="2">
        <f>IFERROR(__xludf.DUMMYFUNCTION("""COMPUTED_VALUE"""),0.0)</f>
        <v>0</v>
      </c>
      <c r="D6621" s="2" t="str">
        <f>IFERROR(__xludf.DUMMYFUNCTION("""COMPUTED_VALUE"""),"No")</f>
        <v>No</v>
      </c>
      <c r="E6621" s="2" t="str">
        <f>IFERROR(__xludf.DUMMYFUNCTION("""COMPUTED_VALUE"""),"No")</f>
        <v>No</v>
      </c>
      <c r="F6621" s="2">
        <f>IFERROR(__xludf.DUMMYFUNCTION("""COMPUTED_VALUE"""),2.0)</f>
        <v>2</v>
      </c>
      <c r="G6621" s="2">
        <f>IFERROR(__xludf.DUMMYFUNCTION("""COMPUTED_VALUE"""),2.0)</f>
        <v>2</v>
      </c>
      <c r="H6621" s="2">
        <f>IFERROR(__xludf.DUMMYFUNCTION("""COMPUTED_VALUE"""),2.0)</f>
        <v>2</v>
      </c>
      <c r="I6621" s="2" t="str">
        <f>IFERROR(__xludf.DUMMYFUNCTION("""COMPUTED_VALUE"""),"Credit card (automatic)")</f>
        <v>Credit card (automatic)</v>
      </c>
      <c r="J6621" s="5">
        <f>IFERROR(__xludf.DUMMYFUNCTION("""COMPUTED_VALUE"""),110.5)</f>
        <v>110.5</v>
      </c>
      <c r="K6621" s="5">
        <f>IFERROR(__xludf.DUMMYFUNCTION("""COMPUTED_VALUE"""),7069.25)</f>
        <v>7069.25</v>
      </c>
      <c r="L6621" s="2" t="str">
        <f>IFERROR(__xludf.DUMMYFUNCTION("""COMPUTED_VALUE"""),"No")</f>
        <v>No</v>
      </c>
      <c r="M6621" s="6">
        <f>IFERROR(__xludf.DUMMYFUNCTION("""COMPUTED_VALUE"""),63.97511312217195)</f>
        <v>63.97511312</v>
      </c>
      <c r="N6621" s="2" t="b">
        <f>IFERROR(__xludf.DUMMYFUNCTION("""COMPUTED_VALUE"""),TRUE)</f>
        <v>1</v>
      </c>
      <c r="O6621" s="2" t="b">
        <f>IFERROR(__xludf.DUMMYFUNCTION("""COMPUTED_VALUE"""),FALSE)</f>
        <v>0</v>
      </c>
      <c r="P6621" s="2" t="b">
        <f>IFERROR(__xludf.DUMMYFUNCTION("""COMPUTED_VALUE"""),TRUE)</f>
        <v>1</v>
      </c>
      <c r="Q6621" s="2" t="b">
        <f>IFERROR(__xludf.DUMMYFUNCTION("""COMPUTED_VALUE"""),TRUE)</f>
        <v>1</v>
      </c>
      <c r="R6621" s="2" t="b">
        <f>IFERROR(__xludf.DUMMYFUNCTION("""COMPUTED_VALUE"""),TRUE)</f>
        <v>1</v>
      </c>
      <c r="S6621" s="2">
        <f>IFERROR(__xludf.DUMMYFUNCTION("""COMPUTED_VALUE"""),0.0)</f>
        <v>0</v>
      </c>
      <c r="T6621" s="7"/>
      <c r="U6621" s="4"/>
      <c r="V6621" s="7"/>
      <c r="W6621" s="7"/>
      <c r="X6621" s="7"/>
      <c r="Y6621" s="7">
        <f>IFERROR(__xludf.DUMMYFUNCTION("""COMPUTED_VALUE"""),42549.090309200605)</f>
        <v>42549.09031</v>
      </c>
      <c r="Z6621" s="5">
        <f>IFERROR(__xludf.DUMMYFUNCTION("""COMPUTED_VALUE"""),110.5)</f>
        <v>110.5</v>
      </c>
      <c r="AA6621" s="2" t="b">
        <f>IFERROR(__xludf.DUMMYFUNCTION("""COMPUTED_VALUE"""),TRUE)</f>
        <v>1</v>
      </c>
      <c r="AB6621" s="2" t="str">
        <f>IFERROR(__xludf.DUMMYFUNCTION("""COMPUTED_VALUE"""),"2 Year")</f>
        <v>2 Year</v>
      </c>
      <c r="AC6621" s="2" t="str">
        <f>IFERROR(__xludf.DUMMYFUNCTION("""COMPUTED_VALUE"""),"Two or More Lines")</f>
        <v>Two or More Lines</v>
      </c>
      <c r="AD6621" s="2" t="str">
        <f>IFERROR(__xludf.DUMMYFUNCTION("""COMPUTED_VALUE"""),"Fiber Optic")</f>
        <v>Fiber Optic</v>
      </c>
    </row>
    <row r="6622">
      <c r="A6622" s="2" t="str">
        <f>IFERROR(__xludf.DUMMYFUNCTION("""COMPUTED_VALUE"""),"9408-HRXRK")</f>
        <v>9408-HRXRK</v>
      </c>
      <c r="B6622" s="2" t="str">
        <f>IFERROR(__xludf.DUMMYFUNCTION("""COMPUTED_VALUE"""),"Female")</f>
        <v>Female</v>
      </c>
      <c r="C6622" s="2">
        <f>IFERROR(__xludf.DUMMYFUNCTION("""COMPUTED_VALUE"""),0.0)</f>
        <v>0</v>
      </c>
      <c r="D6622" s="2" t="str">
        <f>IFERROR(__xludf.DUMMYFUNCTION("""COMPUTED_VALUE"""),"Yes")</f>
        <v>Yes</v>
      </c>
      <c r="E6622" s="2" t="str">
        <f>IFERROR(__xludf.DUMMYFUNCTION("""COMPUTED_VALUE"""),"Yes")</f>
        <v>Yes</v>
      </c>
      <c r="F6622" s="2">
        <f>IFERROR(__xludf.DUMMYFUNCTION("""COMPUTED_VALUE"""),2.0)</f>
        <v>2</v>
      </c>
      <c r="G6622" s="2">
        <f>IFERROR(__xludf.DUMMYFUNCTION("""COMPUTED_VALUE"""),2.0)</f>
        <v>2</v>
      </c>
      <c r="H6622" s="2">
        <f>IFERROR(__xludf.DUMMYFUNCTION("""COMPUTED_VALUE"""),0.0)</f>
        <v>0</v>
      </c>
      <c r="I6622" s="2" t="str">
        <f>IFERROR(__xludf.DUMMYFUNCTION("""COMPUTED_VALUE"""),"Electronic check")</f>
        <v>Electronic check</v>
      </c>
      <c r="J6622" s="5">
        <f>IFERROR(__xludf.DUMMYFUNCTION("""COMPUTED_VALUE"""),105.15)</f>
        <v>105.15</v>
      </c>
      <c r="K6622" s="5">
        <f>IFERROR(__xludf.DUMMYFUNCTION("""COMPUTED_VALUE"""),4730.9)</f>
        <v>4730.9</v>
      </c>
      <c r="L6622" s="2" t="str">
        <f>IFERROR(__xludf.DUMMYFUNCTION("""COMPUTED_VALUE"""),"No")</f>
        <v>No</v>
      </c>
      <c r="M6622" s="6">
        <f>IFERROR(__xludf.DUMMYFUNCTION("""COMPUTED_VALUE"""),44.99191631003328)</f>
        <v>44.99191631</v>
      </c>
      <c r="N6622" s="2" t="b">
        <f>IFERROR(__xludf.DUMMYFUNCTION("""COMPUTED_VALUE"""),TRUE)</f>
        <v>1</v>
      </c>
      <c r="O6622" s="2" t="b">
        <f>IFERROR(__xludf.DUMMYFUNCTION("""COMPUTED_VALUE"""),FALSE)</f>
        <v>0</v>
      </c>
      <c r="P6622" s="2" t="b">
        <f>IFERROR(__xludf.DUMMYFUNCTION("""COMPUTED_VALUE"""),TRUE)</f>
        <v>1</v>
      </c>
      <c r="Q6622" s="2" t="b">
        <f>IFERROR(__xludf.DUMMYFUNCTION("""COMPUTED_VALUE"""),TRUE)</f>
        <v>1</v>
      </c>
      <c r="R6622" s="2" t="b">
        <f>IFERROR(__xludf.DUMMYFUNCTION("""COMPUTED_VALUE"""),TRUE)</f>
        <v>1</v>
      </c>
      <c r="S6622" s="2">
        <f>IFERROR(__xludf.DUMMYFUNCTION("""COMPUTED_VALUE"""),3.0)</f>
        <v>3</v>
      </c>
      <c r="T6622" s="7"/>
      <c r="U6622" s="4"/>
      <c r="V6622" s="7"/>
      <c r="W6622" s="7"/>
      <c r="X6622" s="7"/>
      <c r="Y6622" s="7">
        <f>IFERROR(__xludf.DUMMYFUNCTION("""COMPUTED_VALUE"""),43126.49587890315)</f>
        <v>43126.49588</v>
      </c>
      <c r="Z6622" s="5">
        <f>IFERROR(__xludf.DUMMYFUNCTION("""COMPUTED_VALUE"""),105.15)</f>
        <v>105.15</v>
      </c>
      <c r="AA6622" s="2" t="b">
        <f>IFERROR(__xludf.DUMMYFUNCTION("""COMPUTED_VALUE"""),TRUE)</f>
        <v>1</v>
      </c>
      <c r="AB6622" s="2" t="str">
        <f>IFERROR(__xludf.DUMMYFUNCTION("""COMPUTED_VALUE"""),"Month-to-Month")</f>
        <v>Month-to-Month</v>
      </c>
      <c r="AC6622" s="2" t="str">
        <f>IFERROR(__xludf.DUMMYFUNCTION("""COMPUTED_VALUE"""),"Two or More Lines")</f>
        <v>Two or More Lines</v>
      </c>
      <c r="AD6622" s="2" t="str">
        <f>IFERROR(__xludf.DUMMYFUNCTION("""COMPUTED_VALUE"""),"Fiber Optic")</f>
        <v>Fiber Optic</v>
      </c>
    </row>
    <row r="6623">
      <c r="A6623" s="2" t="str">
        <f>IFERROR(__xludf.DUMMYFUNCTION("""COMPUTED_VALUE"""),"9408-SSNVZ")</f>
        <v>9408-SSNVZ</v>
      </c>
      <c r="B6623" s="2" t="str">
        <f>IFERROR(__xludf.DUMMYFUNCTION("""COMPUTED_VALUE"""),"Female")</f>
        <v>Female</v>
      </c>
      <c r="C6623" s="2">
        <f>IFERROR(__xludf.DUMMYFUNCTION("""COMPUTED_VALUE"""),0.0)</f>
        <v>0</v>
      </c>
      <c r="D6623" s="2" t="str">
        <f>IFERROR(__xludf.DUMMYFUNCTION("""COMPUTED_VALUE"""),"No")</f>
        <v>No</v>
      </c>
      <c r="E6623" s="2" t="str">
        <f>IFERROR(__xludf.DUMMYFUNCTION("""COMPUTED_VALUE"""),"No")</f>
        <v>No</v>
      </c>
      <c r="F6623" s="2">
        <f>IFERROR(__xludf.DUMMYFUNCTION("""COMPUTED_VALUE"""),1.0)</f>
        <v>1</v>
      </c>
      <c r="G6623" s="2">
        <f>IFERROR(__xludf.DUMMYFUNCTION("""COMPUTED_VALUE"""),2.0)</f>
        <v>2</v>
      </c>
      <c r="H6623" s="2">
        <f>IFERROR(__xludf.DUMMYFUNCTION("""COMPUTED_VALUE"""),0.0)</f>
        <v>0</v>
      </c>
      <c r="I6623" s="2" t="str">
        <f>IFERROR(__xludf.DUMMYFUNCTION("""COMPUTED_VALUE"""),"Electronic check")</f>
        <v>Electronic check</v>
      </c>
      <c r="J6623" s="5">
        <f>IFERROR(__xludf.DUMMYFUNCTION("""COMPUTED_VALUE"""),70.15)</f>
        <v>70.15</v>
      </c>
      <c r="K6623" s="5">
        <f>IFERROR(__xludf.DUMMYFUNCTION("""COMPUTED_VALUE"""),268.35)</f>
        <v>268.35</v>
      </c>
      <c r="L6623" s="2" t="str">
        <f>IFERROR(__xludf.DUMMYFUNCTION("""COMPUTED_VALUE"""),"Yes")</f>
        <v>Yes</v>
      </c>
      <c r="M6623" s="6">
        <f>IFERROR(__xludf.DUMMYFUNCTION("""COMPUTED_VALUE"""),3.8253741981468283)</f>
        <v>3.825374198</v>
      </c>
      <c r="N6623" s="2" t="b">
        <f>IFERROR(__xludf.DUMMYFUNCTION("""COMPUTED_VALUE"""),TRUE)</f>
        <v>1</v>
      </c>
      <c r="O6623" s="2" t="b">
        <f>IFERROR(__xludf.DUMMYFUNCTION("""COMPUTED_VALUE"""),TRUE)</f>
        <v>1</v>
      </c>
      <c r="P6623" s="2" t="b">
        <f>IFERROR(__xludf.DUMMYFUNCTION("""COMPUTED_VALUE"""),TRUE)</f>
        <v>1</v>
      </c>
      <c r="Q6623" s="2" t="b">
        <f>IFERROR(__xludf.DUMMYFUNCTION("""COMPUTED_VALUE"""),TRUE)</f>
        <v>1</v>
      </c>
      <c r="R6623" s="2" t="b">
        <f>IFERROR(__xludf.DUMMYFUNCTION("""COMPUTED_VALUE"""),TRUE)</f>
        <v>1</v>
      </c>
      <c r="S6623" s="2">
        <f>IFERROR(__xludf.DUMMYFUNCTION("""COMPUTED_VALUE"""),0.0)</f>
        <v>0</v>
      </c>
      <c r="T6623" s="7"/>
      <c r="U6623" s="4"/>
      <c r="V6623" s="7"/>
      <c r="W6623" s="7"/>
      <c r="X6623" s="7"/>
      <c r="Y6623" s="7">
        <f>IFERROR(__xludf.DUMMYFUNCTION("""COMPUTED_VALUE"""),44378.6448681397)</f>
        <v>44378.64487</v>
      </c>
      <c r="Z6623" s="5">
        <f>IFERROR(__xludf.DUMMYFUNCTION("""COMPUTED_VALUE"""),70.15)</f>
        <v>70.15</v>
      </c>
      <c r="AA6623" s="2" t="b">
        <f>IFERROR(__xludf.DUMMYFUNCTION("""COMPUTED_VALUE"""),TRUE)</f>
        <v>1</v>
      </c>
      <c r="AB6623" s="2" t="str">
        <f>IFERROR(__xludf.DUMMYFUNCTION("""COMPUTED_VALUE"""),"Month-to-Month")</f>
        <v>Month-to-Month</v>
      </c>
      <c r="AC6623" s="2" t="str">
        <f>IFERROR(__xludf.DUMMYFUNCTION("""COMPUTED_VALUE"""),"One Line")</f>
        <v>One Line</v>
      </c>
      <c r="AD6623" s="2" t="str">
        <f>IFERROR(__xludf.DUMMYFUNCTION("""COMPUTED_VALUE"""),"Fiber Optic")</f>
        <v>Fiber Optic</v>
      </c>
    </row>
    <row r="6624">
      <c r="A6624" s="2" t="str">
        <f>IFERROR(__xludf.DUMMYFUNCTION("""COMPUTED_VALUE"""),"9411-TPQQV")</f>
        <v>9411-TPQQV</v>
      </c>
      <c r="B6624" s="2" t="str">
        <f>IFERROR(__xludf.DUMMYFUNCTION("""COMPUTED_VALUE"""),"Female")</f>
        <v>Female</v>
      </c>
      <c r="C6624" s="2">
        <f>IFERROR(__xludf.DUMMYFUNCTION("""COMPUTED_VALUE"""),0.0)</f>
        <v>0</v>
      </c>
      <c r="D6624" s="2" t="str">
        <f>IFERROR(__xludf.DUMMYFUNCTION("""COMPUTED_VALUE"""),"No")</f>
        <v>No</v>
      </c>
      <c r="E6624" s="2" t="str">
        <f>IFERROR(__xludf.DUMMYFUNCTION("""COMPUTED_VALUE"""),"No")</f>
        <v>No</v>
      </c>
      <c r="F6624" s="2">
        <f>IFERROR(__xludf.DUMMYFUNCTION("""COMPUTED_VALUE"""),0.0)</f>
        <v>0</v>
      </c>
      <c r="G6624" s="2">
        <f>IFERROR(__xludf.DUMMYFUNCTION("""COMPUTED_VALUE"""),1.0)</f>
        <v>1</v>
      </c>
      <c r="H6624" s="2">
        <f>IFERROR(__xludf.DUMMYFUNCTION("""COMPUTED_VALUE"""),1.0)</f>
        <v>1</v>
      </c>
      <c r="I6624" s="2" t="str">
        <f>IFERROR(__xludf.DUMMYFUNCTION("""COMPUTED_VALUE"""),"Bank transfer (automatic)")</f>
        <v>Bank transfer (automatic)</v>
      </c>
      <c r="J6624" s="5">
        <f>IFERROR(__xludf.DUMMYFUNCTION("""COMPUTED_VALUE"""),54.55)</f>
        <v>54.55</v>
      </c>
      <c r="K6624" s="5">
        <f>IFERROR(__xludf.DUMMYFUNCTION("""COMPUTED_VALUE"""),2236.2)</f>
        <v>2236.2</v>
      </c>
      <c r="L6624" s="2" t="str">
        <f>IFERROR(__xludf.DUMMYFUNCTION("""COMPUTED_VALUE"""),"No")</f>
        <v>No</v>
      </c>
      <c r="M6624" s="6">
        <f>IFERROR(__xludf.DUMMYFUNCTION("""COMPUTED_VALUE"""),40.993583868011)</f>
        <v>40.99358387</v>
      </c>
      <c r="N6624" s="2" t="b">
        <f>IFERROR(__xludf.DUMMYFUNCTION("""COMPUTED_VALUE"""),TRUE)</f>
        <v>1</v>
      </c>
      <c r="O6624" s="2" t="b">
        <f>IFERROR(__xludf.DUMMYFUNCTION("""COMPUTED_VALUE"""),FALSE)</f>
        <v>0</v>
      </c>
      <c r="P6624" s="2" t="b">
        <f>IFERROR(__xludf.DUMMYFUNCTION("""COMPUTED_VALUE"""),FALSE)</f>
        <v>0</v>
      </c>
      <c r="Q6624" s="2" t="b">
        <f>IFERROR(__xludf.DUMMYFUNCTION("""COMPUTED_VALUE"""),TRUE)</f>
        <v>1</v>
      </c>
      <c r="R6624" s="2" t="b">
        <f>IFERROR(__xludf.DUMMYFUNCTION("""COMPUTED_VALUE"""),FALSE)</f>
        <v>0</v>
      </c>
      <c r="S6624" s="2">
        <f>IFERROR(__xludf.DUMMYFUNCTION("""COMPUTED_VALUE"""),0.0)</f>
        <v>0</v>
      </c>
      <c r="T6624" s="7"/>
      <c r="U6624" s="4"/>
      <c r="V6624" s="7"/>
      <c r="W6624" s="7"/>
      <c r="X6624" s="7"/>
      <c r="Y6624" s="7">
        <f>IFERROR(__xludf.DUMMYFUNCTION("""COMPUTED_VALUE"""),43248.11182401467)</f>
        <v>43248.11182</v>
      </c>
      <c r="Z6624" s="5">
        <f>IFERROR(__xludf.DUMMYFUNCTION("""COMPUTED_VALUE"""),54.54999999999999)</f>
        <v>54.55</v>
      </c>
      <c r="AA6624" s="2" t="b">
        <f>IFERROR(__xludf.DUMMYFUNCTION("""COMPUTED_VALUE"""),TRUE)</f>
        <v>1</v>
      </c>
      <c r="AB6624" s="2" t="str">
        <f>IFERROR(__xludf.DUMMYFUNCTION("""COMPUTED_VALUE"""),"1 Year")</f>
        <v>1 Year</v>
      </c>
      <c r="AC6624" s="2" t="str">
        <f>IFERROR(__xludf.DUMMYFUNCTION("""COMPUTED_VALUE"""),"No Phone Service")</f>
        <v>No Phone Service</v>
      </c>
      <c r="AD6624" s="2" t="str">
        <f>IFERROR(__xludf.DUMMYFUNCTION("""COMPUTED_VALUE"""),"DSL")</f>
        <v>DSL</v>
      </c>
    </row>
    <row r="6625">
      <c r="A6625" s="2" t="str">
        <f>IFERROR(__xludf.DUMMYFUNCTION("""COMPUTED_VALUE"""),"9412-ARGBX")</f>
        <v>9412-ARGBX</v>
      </c>
      <c r="B6625" s="2" t="str">
        <f>IFERROR(__xludf.DUMMYFUNCTION("""COMPUTED_VALUE"""),"Female")</f>
        <v>Female</v>
      </c>
      <c r="C6625" s="2">
        <f>IFERROR(__xludf.DUMMYFUNCTION("""COMPUTED_VALUE"""),0.0)</f>
        <v>0</v>
      </c>
      <c r="D6625" s="2" t="str">
        <f>IFERROR(__xludf.DUMMYFUNCTION("""COMPUTED_VALUE"""),"No")</f>
        <v>No</v>
      </c>
      <c r="E6625" s="2" t="str">
        <f>IFERROR(__xludf.DUMMYFUNCTION("""COMPUTED_VALUE"""),"Yes")</f>
        <v>Yes</v>
      </c>
      <c r="F6625" s="2">
        <f>IFERROR(__xludf.DUMMYFUNCTION("""COMPUTED_VALUE"""),1.0)</f>
        <v>1</v>
      </c>
      <c r="G6625" s="2">
        <f>IFERROR(__xludf.DUMMYFUNCTION("""COMPUTED_VALUE"""),2.0)</f>
        <v>2</v>
      </c>
      <c r="H6625" s="2">
        <f>IFERROR(__xludf.DUMMYFUNCTION("""COMPUTED_VALUE"""),2.0)</f>
        <v>2</v>
      </c>
      <c r="I6625" s="2" t="str">
        <f>IFERROR(__xludf.DUMMYFUNCTION("""COMPUTED_VALUE"""),"Mailed check")</f>
        <v>Mailed check</v>
      </c>
      <c r="J6625" s="5">
        <f>IFERROR(__xludf.DUMMYFUNCTION("""COMPUTED_VALUE"""),95.5)</f>
        <v>95.5</v>
      </c>
      <c r="K6625" s="5">
        <f>IFERROR(__xludf.DUMMYFUNCTION("""COMPUTED_VALUE"""),4627.85)</f>
        <v>4627.85</v>
      </c>
      <c r="L6625" s="2" t="str">
        <f>IFERROR(__xludf.DUMMYFUNCTION("""COMPUTED_VALUE"""),"Yes")</f>
        <v>Yes</v>
      </c>
      <c r="M6625" s="6">
        <f>IFERROR(__xludf.DUMMYFUNCTION("""COMPUTED_VALUE"""),48.459162303664925)</f>
        <v>48.4591623</v>
      </c>
      <c r="N6625" s="2" t="b">
        <f>IFERROR(__xludf.DUMMYFUNCTION("""COMPUTED_VALUE"""),TRUE)</f>
        <v>1</v>
      </c>
      <c r="O6625" s="2" t="b">
        <f>IFERROR(__xludf.DUMMYFUNCTION("""COMPUTED_VALUE"""),TRUE)</f>
        <v>1</v>
      </c>
      <c r="P6625" s="2" t="b">
        <f>IFERROR(__xludf.DUMMYFUNCTION("""COMPUTED_VALUE"""),TRUE)</f>
        <v>1</v>
      </c>
      <c r="Q6625" s="2" t="b">
        <f>IFERROR(__xludf.DUMMYFUNCTION("""COMPUTED_VALUE"""),TRUE)</f>
        <v>1</v>
      </c>
      <c r="R6625" s="2" t="b">
        <f>IFERROR(__xludf.DUMMYFUNCTION("""COMPUTED_VALUE"""),TRUE)</f>
        <v>1</v>
      </c>
      <c r="S6625" s="2">
        <f>IFERROR(__xludf.DUMMYFUNCTION("""COMPUTED_VALUE"""),2.0)</f>
        <v>2</v>
      </c>
      <c r="T6625" s="7"/>
      <c r="U6625" s="4"/>
      <c r="V6625" s="7"/>
      <c r="W6625" s="7"/>
      <c r="X6625" s="7"/>
      <c r="Y6625" s="7">
        <f>IFERROR(__xludf.DUMMYFUNCTION("""COMPUTED_VALUE"""),43021.03381326352)</f>
        <v>43021.03381</v>
      </c>
      <c r="Z6625" s="5">
        <f>IFERROR(__xludf.DUMMYFUNCTION("""COMPUTED_VALUE"""),95.5)</f>
        <v>95.5</v>
      </c>
      <c r="AA6625" s="2" t="b">
        <f>IFERROR(__xludf.DUMMYFUNCTION("""COMPUTED_VALUE"""),TRUE)</f>
        <v>1</v>
      </c>
      <c r="AB6625" s="2" t="str">
        <f>IFERROR(__xludf.DUMMYFUNCTION("""COMPUTED_VALUE"""),"2 Year")</f>
        <v>2 Year</v>
      </c>
      <c r="AC6625" s="2" t="str">
        <f>IFERROR(__xludf.DUMMYFUNCTION("""COMPUTED_VALUE"""),"One Line")</f>
        <v>One Line</v>
      </c>
      <c r="AD6625" s="2" t="str">
        <f>IFERROR(__xludf.DUMMYFUNCTION("""COMPUTED_VALUE"""),"Fiber Optic")</f>
        <v>Fiber Optic</v>
      </c>
    </row>
    <row r="6626">
      <c r="A6626" s="2" t="str">
        <f>IFERROR(__xludf.DUMMYFUNCTION("""COMPUTED_VALUE"""),"9412-GHEEC")</f>
        <v>9412-GHEEC</v>
      </c>
      <c r="B6626" s="2" t="str">
        <f>IFERROR(__xludf.DUMMYFUNCTION("""COMPUTED_VALUE"""),"Male")</f>
        <v>Male</v>
      </c>
      <c r="C6626" s="2">
        <f>IFERROR(__xludf.DUMMYFUNCTION("""COMPUTED_VALUE"""),0.0)</f>
        <v>0</v>
      </c>
      <c r="D6626" s="2" t="str">
        <f>IFERROR(__xludf.DUMMYFUNCTION("""COMPUTED_VALUE"""),"No")</f>
        <v>No</v>
      </c>
      <c r="E6626" s="2" t="str">
        <f>IFERROR(__xludf.DUMMYFUNCTION("""COMPUTED_VALUE"""),"No")</f>
        <v>No</v>
      </c>
      <c r="F6626" s="2">
        <f>IFERROR(__xludf.DUMMYFUNCTION("""COMPUTED_VALUE"""),2.0)</f>
        <v>2</v>
      </c>
      <c r="G6626" s="2">
        <f>IFERROR(__xludf.DUMMYFUNCTION("""COMPUTED_VALUE"""),2.0)</f>
        <v>2</v>
      </c>
      <c r="H6626" s="2">
        <f>IFERROR(__xludf.DUMMYFUNCTION("""COMPUTED_VALUE"""),0.0)</f>
        <v>0</v>
      </c>
      <c r="I6626" s="2" t="str">
        <f>IFERROR(__xludf.DUMMYFUNCTION("""COMPUTED_VALUE"""),"Bank transfer (automatic)")</f>
        <v>Bank transfer (automatic)</v>
      </c>
      <c r="J6626" s="5">
        <f>IFERROR(__xludf.DUMMYFUNCTION("""COMPUTED_VALUE"""),104.8)</f>
        <v>104.8</v>
      </c>
      <c r="K6626" s="5">
        <f>IFERROR(__xludf.DUMMYFUNCTION("""COMPUTED_VALUE"""),4131.95)</f>
        <v>4131.95</v>
      </c>
      <c r="L6626" s="2" t="str">
        <f>IFERROR(__xludf.DUMMYFUNCTION("""COMPUTED_VALUE"""),"Yes")</f>
        <v>Yes</v>
      </c>
      <c r="M6626" s="6">
        <f>IFERROR(__xludf.DUMMYFUNCTION("""COMPUTED_VALUE"""),39.42700381679389)</f>
        <v>39.42700382</v>
      </c>
      <c r="N6626" s="2" t="b">
        <f>IFERROR(__xludf.DUMMYFUNCTION("""COMPUTED_VALUE"""),FALSE)</f>
        <v>0</v>
      </c>
      <c r="O6626" s="2" t="b">
        <f>IFERROR(__xludf.DUMMYFUNCTION("""COMPUTED_VALUE"""),TRUE)</f>
        <v>1</v>
      </c>
      <c r="P6626" s="2" t="b">
        <f>IFERROR(__xludf.DUMMYFUNCTION("""COMPUTED_VALUE"""),TRUE)</f>
        <v>1</v>
      </c>
      <c r="Q6626" s="2" t="b">
        <f>IFERROR(__xludf.DUMMYFUNCTION("""COMPUTED_VALUE"""),TRUE)</f>
        <v>1</v>
      </c>
      <c r="R6626" s="2" t="b">
        <f>IFERROR(__xludf.DUMMYFUNCTION("""COMPUTED_VALUE"""),TRUE)</f>
        <v>1</v>
      </c>
      <c r="S6626" s="2">
        <f>IFERROR(__xludf.DUMMYFUNCTION("""COMPUTED_VALUE"""),0.0)</f>
        <v>0</v>
      </c>
      <c r="T6626" s="7"/>
      <c r="U6626" s="4"/>
      <c r="V6626" s="7"/>
      <c r="W6626" s="7"/>
      <c r="X6626" s="7"/>
      <c r="Y6626" s="7">
        <f>IFERROR(__xludf.DUMMYFUNCTION("""COMPUTED_VALUE"""),43295.76196723919)</f>
        <v>43295.76197</v>
      </c>
      <c r="Z6626" s="5">
        <f>IFERROR(__xludf.DUMMYFUNCTION("""COMPUTED_VALUE"""),104.8)</f>
        <v>104.8</v>
      </c>
      <c r="AA6626" s="2" t="b">
        <f>IFERROR(__xludf.DUMMYFUNCTION("""COMPUTED_VALUE"""),TRUE)</f>
        <v>1</v>
      </c>
      <c r="AB6626" s="2" t="str">
        <f>IFERROR(__xludf.DUMMYFUNCTION("""COMPUTED_VALUE"""),"Month-to-Month")</f>
        <v>Month-to-Month</v>
      </c>
      <c r="AC6626" s="2" t="str">
        <f>IFERROR(__xludf.DUMMYFUNCTION("""COMPUTED_VALUE"""),"Two or More Lines")</f>
        <v>Two or More Lines</v>
      </c>
      <c r="AD6626" s="2" t="str">
        <f>IFERROR(__xludf.DUMMYFUNCTION("""COMPUTED_VALUE"""),"Fiber Optic")</f>
        <v>Fiber Optic</v>
      </c>
    </row>
    <row r="6627">
      <c r="A6627" s="2" t="str">
        <f>IFERROR(__xludf.DUMMYFUNCTION("""COMPUTED_VALUE"""),"9415-DPEWS")</f>
        <v>9415-DPEWS</v>
      </c>
      <c r="B6627" s="2" t="str">
        <f>IFERROR(__xludf.DUMMYFUNCTION("""COMPUTED_VALUE"""),"Female")</f>
        <v>Female</v>
      </c>
      <c r="C6627" s="2">
        <f>IFERROR(__xludf.DUMMYFUNCTION("""COMPUTED_VALUE"""),0.0)</f>
        <v>0</v>
      </c>
      <c r="D6627" s="2" t="str">
        <f>IFERROR(__xludf.DUMMYFUNCTION("""COMPUTED_VALUE"""),"No")</f>
        <v>No</v>
      </c>
      <c r="E6627" s="2" t="str">
        <f>IFERROR(__xludf.DUMMYFUNCTION("""COMPUTED_VALUE"""),"No")</f>
        <v>No</v>
      </c>
      <c r="F6627" s="2">
        <f>IFERROR(__xludf.DUMMYFUNCTION("""COMPUTED_VALUE"""),2.0)</f>
        <v>2</v>
      </c>
      <c r="G6627" s="2">
        <f>IFERROR(__xludf.DUMMYFUNCTION("""COMPUTED_VALUE"""),2.0)</f>
        <v>2</v>
      </c>
      <c r="H6627" s="2">
        <f>IFERROR(__xludf.DUMMYFUNCTION("""COMPUTED_VALUE"""),0.0)</f>
        <v>0</v>
      </c>
      <c r="I6627" s="2" t="str">
        <f>IFERROR(__xludf.DUMMYFUNCTION("""COMPUTED_VALUE"""),"Electronic check")</f>
        <v>Electronic check</v>
      </c>
      <c r="J6627" s="5">
        <f>IFERROR(__xludf.DUMMYFUNCTION("""COMPUTED_VALUE"""),88.35)</f>
        <v>88.35</v>
      </c>
      <c r="K6627" s="5">
        <f>IFERROR(__xludf.DUMMYFUNCTION("""COMPUTED_VALUE"""),1639.3)</f>
        <v>1639.3</v>
      </c>
      <c r="L6627" s="2" t="str">
        <f>IFERROR(__xludf.DUMMYFUNCTION("""COMPUTED_VALUE"""),"Yes")</f>
        <v>Yes</v>
      </c>
      <c r="M6627" s="6">
        <f>IFERROR(__xludf.DUMMYFUNCTION("""COMPUTED_VALUE"""),18.554612337294852)</f>
        <v>18.55461234</v>
      </c>
      <c r="N6627" s="2" t="b">
        <f>IFERROR(__xludf.DUMMYFUNCTION("""COMPUTED_VALUE"""),TRUE)</f>
        <v>1</v>
      </c>
      <c r="O6627" s="2" t="b">
        <f>IFERROR(__xludf.DUMMYFUNCTION("""COMPUTED_VALUE"""),TRUE)</f>
        <v>1</v>
      </c>
      <c r="P6627" s="2" t="b">
        <f>IFERROR(__xludf.DUMMYFUNCTION("""COMPUTED_VALUE"""),TRUE)</f>
        <v>1</v>
      </c>
      <c r="Q6627" s="2" t="b">
        <f>IFERROR(__xludf.DUMMYFUNCTION("""COMPUTED_VALUE"""),TRUE)</f>
        <v>1</v>
      </c>
      <c r="R6627" s="2" t="b">
        <f>IFERROR(__xludf.DUMMYFUNCTION("""COMPUTED_VALUE"""),TRUE)</f>
        <v>1</v>
      </c>
      <c r="S6627" s="2">
        <f>IFERROR(__xludf.DUMMYFUNCTION("""COMPUTED_VALUE"""),0.0)</f>
        <v>0</v>
      </c>
      <c r="T6627" s="7"/>
      <c r="U6627" s="4"/>
      <c r="V6627" s="7"/>
      <c r="W6627" s="7"/>
      <c r="X6627" s="7"/>
      <c r="Y6627" s="7">
        <f>IFERROR(__xludf.DUMMYFUNCTION("""COMPUTED_VALUE"""),43930.630541407285)</f>
        <v>43930.63054</v>
      </c>
      <c r="Z6627" s="5">
        <f>IFERROR(__xludf.DUMMYFUNCTION("""COMPUTED_VALUE"""),88.35)</f>
        <v>88.35</v>
      </c>
      <c r="AA6627" s="2" t="b">
        <f>IFERROR(__xludf.DUMMYFUNCTION("""COMPUTED_VALUE"""),TRUE)</f>
        <v>1</v>
      </c>
      <c r="AB6627" s="2" t="str">
        <f>IFERROR(__xludf.DUMMYFUNCTION("""COMPUTED_VALUE"""),"Month-to-Month")</f>
        <v>Month-to-Month</v>
      </c>
      <c r="AC6627" s="2" t="str">
        <f>IFERROR(__xludf.DUMMYFUNCTION("""COMPUTED_VALUE"""),"Two or More Lines")</f>
        <v>Two or More Lines</v>
      </c>
      <c r="AD6627" s="2" t="str">
        <f>IFERROR(__xludf.DUMMYFUNCTION("""COMPUTED_VALUE"""),"Fiber Optic")</f>
        <v>Fiber Optic</v>
      </c>
    </row>
    <row r="6628">
      <c r="A6628" s="2" t="str">
        <f>IFERROR(__xludf.DUMMYFUNCTION("""COMPUTED_VALUE"""),"9415-TPKRV")</f>
        <v>9415-TPKRV</v>
      </c>
      <c r="B6628" s="2" t="str">
        <f>IFERROR(__xludf.DUMMYFUNCTION("""COMPUTED_VALUE"""),"Female")</f>
        <v>Female</v>
      </c>
      <c r="C6628" s="2">
        <f>IFERROR(__xludf.DUMMYFUNCTION("""COMPUTED_VALUE"""),0.0)</f>
        <v>0</v>
      </c>
      <c r="D6628" s="2" t="str">
        <f>IFERROR(__xludf.DUMMYFUNCTION("""COMPUTED_VALUE"""),"Yes")</f>
        <v>Yes</v>
      </c>
      <c r="E6628" s="2" t="str">
        <f>IFERROR(__xludf.DUMMYFUNCTION("""COMPUTED_VALUE"""),"Yes")</f>
        <v>Yes</v>
      </c>
      <c r="F6628" s="2">
        <f>IFERROR(__xludf.DUMMYFUNCTION("""COMPUTED_VALUE"""),2.0)</f>
        <v>2</v>
      </c>
      <c r="G6628" s="2">
        <f>IFERROR(__xludf.DUMMYFUNCTION("""COMPUTED_VALUE"""),1.0)</f>
        <v>1</v>
      </c>
      <c r="H6628" s="2">
        <f>IFERROR(__xludf.DUMMYFUNCTION("""COMPUTED_VALUE"""),0.0)</f>
        <v>0</v>
      </c>
      <c r="I6628" s="2" t="str">
        <f>IFERROR(__xludf.DUMMYFUNCTION("""COMPUTED_VALUE"""),"Electronic check")</f>
        <v>Electronic check</v>
      </c>
      <c r="J6628" s="5">
        <f>IFERROR(__xludf.DUMMYFUNCTION("""COMPUTED_VALUE"""),55.75)</f>
        <v>55.75</v>
      </c>
      <c r="K6628" s="5">
        <f>IFERROR(__xludf.DUMMYFUNCTION("""COMPUTED_VALUE"""),446.8)</f>
        <v>446.8</v>
      </c>
      <c r="L6628" s="2" t="str">
        <f>IFERROR(__xludf.DUMMYFUNCTION("""COMPUTED_VALUE"""),"No")</f>
        <v>No</v>
      </c>
      <c r="M6628" s="6">
        <f>IFERROR(__xludf.DUMMYFUNCTION("""COMPUTED_VALUE"""),8.014349775784753)</f>
        <v>8.014349776</v>
      </c>
      <c r="N6628" s="2" t="b">
        <f>IFERROR(__xludf.DUMMYFUNCTION("""COMPUTED_VALUE"""),TRUE)</f>
        <v>1</v>
      </c>
      <c r="O6628" s="2" t="b">
        <f>IFERROR(__xludf.DUMMYFUNCTION("""COMPUTED_VALUE"""),FALSE)</f>
        <v>0</v>
      </c>
      <c r="P6628" s="2" t="b">
        <f>IFERROR(__xludf.DUMMYFUNCTION("""COMPUTED_VALUE"""),TRUE)</f>
        <v>1</v>
      </c>
      <c r="Q6628" s="2" t="b">
        <f>IFERROR(__xludf.DUMMYFUNCTION("""COMPUTED_VALUE"""),TRUE)</f>
        <v>1</v>
      </c>
      <c r="R6628" s="2" t="b">
        <f>IFERROR(__xludf.DUMMYFUNCTION("""COMPUTED_VALUE"""),TRUE)</f>
        <v>1</v>
      </c>
      <c r="S6628" s="2">
        <f>IFERROR(__xludf.DUMMYFUNCTION("""COMPUTED_VALUE"""),3.0)</f>
        <v>3</v>
      </c>
      <c r="T6628" s="7"/>
      <c r="U6628" s="4"/>
      <c r="V6628" s="7"/>
      <c r="W6628" s="7"/>
      <c r="X6628" s="7"/>
      <c r="Y6628" s="7">
        <f>IFERROR(__xludf.DUMMYFUNCTION("""COMPUTED_VALUE"""),44251.23019431988)</f>
        <v>44251.23019</v>
      </c>
      <c r="Z6628" s="5">
        <f>IFERROR(__xludf.DUMMYFUNCTION("""COMPUTED_VALUE"""),55.75000000000001)</f>
        <v>55.75</v>
      </c>
      <c r="AA6628" s="2" t="b">
        <f>IFERROR(__xludf.DUMMYFUNCTION("""COMPUTED_VALUE"""),TRUE)</f>
        <v>1</v>
      </c>
      <c r="AB6628" s="2" t="str">
        <f>IFERROR(__xludf.DUMMYFUNCTION("""COMPUTED_VALUE"""),"Month-to-Month")</f>
        <v>Month-to-Month</v>
      </c>
      <c r="AC6628" s="2" t="str">
        <f>IFERROR(__xludf.DUMMYFUNCTION("""COMPUTED_VALUE"""),"Two or More Lines")</f>
        <v>Two or More Lines</v>
      </c>
      <c r="AD6628" s="2" t="str">
        <f>IFERROR(__xludf.DUMMYFUNCTION("""COMPUTED_VALUE"""),"DSL")</f>
        <v>DSL</v>
      </c>
    </row>
    <row r="6629">
      <c r="A6629" s="2" t="str">
        <f>IFERROR(__xludf.DUMMYFUNCTION("""COMPUTED_VALUE"""),"9415-ZNBSX")</f>
        <v>9415-ZNBSX</v>
      </c>
      <c r="B6629" s="2" t="str">
        <f>IFERROR(__xludf.DUMMYFUNCTION("""COMPUTED_VALUE"""),"Female")</f>
        <v>Female</v>
      </c>
      <c r="C6629" s="2">
        <f>IFERROR(__xludf.DUMMYFUNCTION("""COMPUTED_VALUE"""),0.0)</f>
        <v>0</v>
      </c>
      <c r="D6629" s="2" t="str">
        <f>IFERROR(__xludf.DUMMYFUNCTION("""COMPUTED_VALUE"""),"Yes")</f>
        <v>Yes</v>
      </c>
      <c r="E6629" s="2" t="str">
        <f>IFERROR(__xludf.DUMMYFUNCTION("""COMPUTED_VALUE"""),"Yes")</f>
        <v>Yes</v>
      </c>
      <c r="F6629" s="2">
        <f>IFERROR(__xludf.DUMMYFUNCTION("""COMPUTED_VALUE"""),2.0)</f>
        <v>2</v>
      </c>
      <c r="G6629" s="2">
        <f>IFERROR(__xludf.DUMMYFUNCTION("""COMPUTED_VALUE"""),1.0)</f>
        <v>1</v>
      </c>
      <c r="H6629" s="2">
        <f>IFERROR(__xludf.DUMMYFUNCTION("""COMPUTED_VALUE"""),2.0)</f>
        <v>2</v>
      </c>
      <c r="I6629" s="2" t="str">
        <f>IFERROR(__xludf.DUMMYFUNCTION("""COMPUTED_VALUE"""),"Bank transfer (automatic)")</f>
        <v>Bank transfer (automatic)</v>
      </c>
      <c r="J6629" s="5">
        <f>IFERROR(__xludf.DUMMYFUNCTION("""COMPUTED_VALUE"""),89.0)</f>
        <v>89</v>
      </c>
      <c r="K6629" s="5">
        <f>IFERROR(__xludf.DUMMYFUNCTION("""COMPUTED_VALUE"""),6293.2)</f>
        <v>6293.2</v>
      </c>
      <c r="L6629" s="2" t="str">
        <f>IFERROR(__xludf.DUMMYFUNCTION("""COMPUTED_VALUE"""),"No")</f>
        <v>No</v>
      </c>
      <c r="M6629" s="6">
        <f>IFERROR(__xludf.DUMMYFUNCTION("""COMPUTED_VALUE"""),70.71011235955056)</f>
        <v>70.71011236</v>
      </c>
      <c r="N6629" s="2" t="b">
        <f>IFERROR(__xludf.DUMMYFUNCTION("""COMPUTED_VALUE"""),TRUE)</f>
        <v>1</v>
      </c>
      <c r="O6629" s="2" t="b">
        <f>IFERROR(__xludf.DUMMYFUNCTION("""COMPUTED_VALUE"""),FALSE)</f>
        <v>0</v>
      </c>
      <c r="P6629" s="2" t="b">
        <f>IFERROR(__xludf.DUMMYFUNCTION("""COMPUTED_VALUE"""),TRUE)</f>
        <v>1</v>
      </c>
      <c r="Q6629" s="2" t="b">
        <f>IFERROR(__xludf.DUMMYFUNCTION("""COMPUTED_VALUE"""),TRUE)</f>
        <v>1</v>
      </c>
      <c r="R6629" s="2" t="b">
        <f>IFERROR(__xludf.DUMMYFUNCTION("""COMPUTED_VALUE"""),TRUE)</f>
        <v>1</v>
      </c>
      <c r="S6629" s="2">
        <f>IFERROR(__xludf.DUMMYFUNCTION("""COMPUTED_VALUE"""),3.0)</f>
        <v>3</v>
      </c>
      <c r="T6629" s="7"/>
      <c r="U6629" s="4"/>
      <c r="V6629" s="7"/>
      <c r="W6629" s="7"/>
      <c r="X6629" s="7"/>
      <c r="Y6629" s="7">
        <f>IFERROR(__xludf.DUMMYFUNCTION("""COMPUTED_VALUE"""),42344.234082397)</f>
        <v>42344.23408</v>
      </c>
      <c r="Z6629" s="5">
        <f>IFERROR(__xludf.DUMMYFUNCTION("""COMPUTED_VALUE"""),89.0)</f>
        <v>89</v>
      </c>
      <c r="AA6629" s="2" t="b">
        <f>IFERROR(__xludf.DUMMYFUNCTION("""COMPUTED_VALUE"""),TRUE)</f>
        <v>1</v>
      </c>
      <c r="AB6629" s="2" t="str">
        <f>IFERROR(__xludf.DUMMYFUNCTION("""COMPUTED_VALUE"""),"2 Year")</f>
        <v>2 Year</v>
      </c>
      <c r="AC6629" s="2" t="str">
        <f>IFERROR(__xludf.DUMMYFUNCTION("""COMPUTED_VALUE"""),"Two or More Lines")</f>
        <v>Two or More Lines</v>
      </c>
      <c r="AD6629" s="2" t="str">
        <f>IFERROR(__xludf.DUMMYFUNCTION("""COMPUTED_VALUE"""),"DSL")</f>
        <v>DSL</v>
      </c>
    </row>
    <row r="6630">
      <c r="A6630" s="2" t="str">
        <f>IFERROR(__xludf.DUMMYFUNCTION("""COMPUTED_VALUE"""),"9418-RUKPH")</f>
        <v>9418-RUKPH</v>
      </c>
      <c r="B6630" s="2" t="str">
        <f>IFERROR(__xludf.DUMMYFUNCTION("""COMPUTED_VALUE"""),"Female")</f>
        <v>Female</v>
      </c>
      <c r="C6630" s="2">
        <f>IFERROR(__xludf.DUMMYFUNCTION("""COMPUTED_VALUE"""),0.0)</f>
        <v>0</v>
      </c>
      <c r="D6630" s="2" t="str">
        <f>IFERROR(__xludf.DUMMYFUNCTION("""COMPUTED_VALUE"""),"Yes")</f>
        <v>Yes</v>
      </c>
      <c r="E6630" s="2" t="str">
        <f>IFERROR(__xludf.DUMMYFUNCTION("""COMPUTED_VALUE"""),"Yes")</f>
        <v>Yes</v>
      </c>
      <c r="F6630" s="2">
        <f>IFERROR(__xludf.DUMMYFUNCTION("""COMPUTED_VALUE"""),1.0)</f>
        <v>1</v>
      </c>
      <c r="G6630" s="2">
        <f>IFERROR(__xludf.DUMMYFUNCTION("""COMPUTED_VALUE"""),0.0)</f>
        <v>0</v>
      </c>
      <c r="H6630" s="2">
        <f>IFERROR(__xludf.DUMMYFUNCTION("""COMPUTED_VALUE"""),2.0)</f>
        <v>2</v>
      </c>
      <c r="I6630" s="2" t="str">
        <f>IFERROR(__xludf.DUMMYFUNCTION("""COMPUTED_VALUE"""),"Mailed check")</f>
        <v>Mailed check</v>
      </c>
      <c r="J6630" s="5">
        <f>IFERROR(__xludf.DUMMYFUNCTION("""COMPUTED_VALUE"""),19.95)</f>
        <v>19.95</v>
      </c>
      <c r="K6630" s="5">
        <f>IFERROR(__xludf.DUMMYFUNCTION("""COMPUTED_VALUE"""),756.4)</f>
        <v>756.4</v>
      </c>
      <c r="L6630" s="2" t="str">
        <f>IFERROR(__xludf.DUMMYFUNCTION("""COMPUTED_VALUE"""),"No")</f>
        <v>No</v>
      </c>
      <c r="M6630" s="6">
        <f>IFERROR(__xludf.DUMMYFUNCTION("""COMPUTED_VALUE"""),37.91478696741855)</f>
        <v>37.91478697</v>
      </c>
      <c r="N6630" s="2" t="b">
        <f>IFERROR(__xludf.DUMMYFUNCTION("""COMPUTED_VALUE"""),TRUE)</f>
        <v>1</v>
      </c>
      <c r="O6630" s="2" t="b">
        <f>IFERROR(__xludf.DUMMYFUNCTION("""COMPUTED_VALUE"""),FALSE)</f>
        <v>0</v>
      </c>
      <c r="P6630" s="2" t="b">
        <f>IFERROR(__xludf.DUMMYFUNCTION("""COMPUTED_VALUE"""),TRUE)</f>
        <v>1</v>
      </c>
      <c r="Q6630" s="2" t="b">
        <f>IFERROR(__xludf.DUMMYFUNCTION("""COMPUTED_VALUE"""),FALSE)</f>
        <v>0</v>
      </c>
      <c r="R6630" s="2" t="b">
        <f>IFERROR(__xludf.DUMMYFUNCTION("""COMPUTED_VALUE"""),FALSE)</f>
        <v>0</v>
      </c>
      <c r="S6630" s="2">
        <f>IFERROR(__xludf.DUMMYFUNCTION("""COMPUTED_VALUE"""),3.0)</f>
        <v>3</v>
      </c>
      <c r="T6630" s="7"/>
      <c r="U6630" s="4"/>
      <c r="V6630" s="7"/>
      <c r="W6630" s="7"/>
      <c r="X6630" s="7"/>
      <c r="Y6630" s="7">
        <f>IFERROR(__xludf.DUMMYFUNCTION("""COMPUTED_VALUE"""),43341.758563074356)</f>
        <v>43341.75856</v>
      </c>
      <c r="Z6630" s="5">
        <f>IFERROR(__xludf.DUMMYFUNCTION("""COMPUTED_VALUE"""),19.949999999999996)</f>
        <v>19.95</v>
      </c>
      <c r="AA6630" s="2" t="b">
        <f>IFERROR(__xludf.DUMMYFUNCTION("""COMPUTED_VALUE"""),TRUE)</f>
        <v>1</v>
      </c>
      <c r="AB6630" s="2" t="str">
        <f>IFERROR(__xludf.DUMMYFUNCTION("""COMPUTED_VALUE"""),"2 Year")</f>
        <v>2 Year</v>
      </c>
      <c r="AC6630" s="2" t="str">
        <f>IFERROR(__xludf.DUMMYFUNCTION("""COMPUTED_VALUE"""),"One Line")</f>
        <v>One Line</v>
      </c>
      <c r="AD6630" s="2" t="str">
        <f>IFERROR(__xludf.DUMMYFUNCTION("""COMPUTED_VALUE"""),"No Internet Service")</f>
        <v>No Internet Service</v>
      </c>
    </row>
    <row r="6631">
      <c r="A6631" s="2" t="str">
        <f>IFERROR(__xludf.DUMMYFUNCTION("""COMPUTED_VALUE"""),"9419-IPPBE")</f>
        <v>9419-IPPBE</v>
      </c>
      <c r="B6631" s="2" t="str">
        <f>IFERROR(__xludf.DUMMYFUNCTION("""COMPUTED_VALUE"""),"Female")</f>
        <v>Female</v>
      </c>
      <c r="C6631" s="2">
        <f>IFERROR(__xludf.DUMMYFUNCTION("""COMPUTED_VALUE"""),0.0)</f>
        <v>0</v>
      </c>
      <c r="D6631" s="2" t="str">
        <f>IFERROR(__xludf.DUMMYFUNCTION("""COMPUTED_VALUE"""),"Yes")</f>
        <v>Yes</v>
      </c>
      <c r="E6631" s="2" t="str">
        <f>IFERROR(__xludf.DUMMYFUNCTION("""COMPUTED_VALUE"""),"Yes")</f>
        <v>Yes</v>
      </c>
      <c r="F6631" s="2">
        <f>IFERROR(__xludf.DUMMYFUNCTION("""COMPUTED_VALUE"""),2.0)</f>
        <v>2</v>
      </c>
      <c r="G6631" s="2">
        <f>IFERROR(__xludf.DUMMYFUNCTION("""COMPUTED_VALUE"""),2.0)</f>
        <v>2</v>
      </c>
      <c r="H6631" s="2">
        <f>IFERROR(__xludf.DUMMYFUNCTION("""COMPUTED_VALUE"""),1.0)</f>
        <v>1</v>
      </c>
      <c r="I6631" s="2" t="str">
        <f>IFERROR(__xludf.DUMMYFUNCTION("""COMPUTED_VALUE"""),"Electronic check")</f>
        <v>Electronic check</v>
      </c>
      <c r="J6631" s="5">
        <f>IFERROR(__xludf.DUMMYFUNCTION("""COMPUTED_VALUE"""),90.15)</f>
        <v>90.15</v>
      </c>
      <c r="K6631" s="5">
        <f>IFERROR(__xludf.DUMMYFUNCTION("""COMPUTED_VALUE"""),4554.85)</f>
        <v>4554.85</v>
      </c>
      <c r="L6631" s="2" t="str">
        <f>IFERROR(__xludf.DUMMYFUNCTION("""COMPUTED_VALUE"""),"No")</f>
        <v>No</v>
      </c>
      <c r="M6631" s="6">
        <f>IFERROR(__xludf.DUMMYFUNCTION("""COMPUTED_VALUE"""),50.525235718247366)</f>
        <v>50.52523572</v>
      </c>
      <c r="N6631" s="2" t="b">
        <f>IFERROR(__xludf.DUMMYFUNCTION("""COMPUTED_VALUE"""),TRUE)</f>
        <v>1</v>
      </c>
      <c r="O6631" s="2" t="b">
        <f>IFERROR(__xludf.DUMMYFUNCTION("""COMPUTED_VALUE"""),FALSE)</f>
        <v>0</v>
      </c>
      <c r="P6631" s="2" t="b">
        <f>IFERROR(__xludf.DUMMYFUNCTION("""COMPUTED_VALUE"""),TRUE)</f>
        <v>1</v>
      </c>
      <c r="Q6631" s="2" t="b">
        <f>IFERROR(__xludf.DUMMYFUNCTION("""COMPUTED_VALUE"""),TRUE)</f>
        <v>1</v>
      </c>
      <c r="R6631" s="2" t="b">
        <f>IFERROR(__xludf.DUMMYFUNCTION("""COMPUTED_VALUE"""),TRUE)</f>
        <v>1</v>
      </c>
      <c r="S6631" s="2">
        <f>IFERROR(__xludf.DUMMYFUNCTION("""COMPUTED_VALUE"""),3.0)</f>
        <v>3</v>
      </c>
      <c r="T6631" s="7"/>
      <c r="U6631" s="4"/>
      <c r="V6631" s="7"/>
      <c r="W6631" s="7"/>
      <c r="X6631" s="7"/>
      <c r="Y6631" s="7">
        <f>IFERROR(__xludf.DUMMYFUNCTION("""COMPUTED_VALUE"""),42958.19074690331)</f>
        <v>42958.19075</v>
      </c>
      <c r="Z6631" s="5">
        <f>IFERROR(__xludf.DUMMYFUNCTION("""COMPUTED_VALUE"""),90.15)</f>
        <v>90.15</v>
      </c>
      <c r="AA6631" s="2" t="b">
        <f>IFERROR(__xludf.DUMMYFUNCTION("""COMPUTED_VALUE"""),TRUE)</f>
        <v>1</v>
      </c>
      <c r="AB6631" s="2" t="str">
        <f>IFERROR(__xludf.DUMMYFUNCTION("""COMPUTED_VALUE"""),"1 Year")</f>
        <v>1 Year</v>
      </c>
      <c r="AC6631" s="2" t="str">
        <f>IFERROR(__xludf.DUMMYFUNCTION("""COMPUTED_VALUE"""),"Two or More Lines")</f>
        <v>Two or More Lines</v>
      </c>
      <c r="AD6631" s="2" t="str">
        <f>IFERROR(__xludf.DUMMYFUNCTION("""COMPUTED_VALUE"""),"Fiber Optic")</f>
        <v>Fiber Optic</v>
      </c>
    </row>
    <row r="6632">
      <c r="A6632" s="2" t="str">
        <f>IFERROR(__xludf.DUMMYFUNCTION("""COMPUTED_VALUE"""),"9420-LOJKX")</f>
        <v>9420-LOJKX</v>
      </c>
      <c r="B6632" s="2" t="str">
        <f>IFERROR(__xludf.DUMMYFUNCTION("""COMPUTED_VALUE"""),"Female")</f>
        <v>Female</v>
      </c>
      <c r="C6632" s="2">
        <f>IFERROR(__xludf.DUMMYFUNCTION("""COMPUTED_VALUE"""),0.0)</f>
        <v>0</v>
      </c>
      <c r="D6632" s="2" t="str">
        <f>IFERROR(__xludf.DUMMYFUNCTION("""COMPUTED_VALUE"""),"No")</f>
        <v>No</v>
      </c>
      <c r="E6632" s="2" t="str">
        <f>IFERROR(__xludf.DUMMYFUNCTION("""COMPUTED_VALUE"""),"No")</f>
        <v>No</v>
      </c>
      <c r="F6632" s="2">
        <f>IFERROR(__xludf.DUMMYFUNCTION("""COMPUTED_VALUE"""),1.0)</f>
        <v>1</v>
      </c>
      <c r="G6632" s="2">
        <f>IFERROR(__xludf.DUMMYFUNCTION("""COMPUTED_VALUE"""),2.0)</f>
        <v>2</v>
      </c>
      <c r="H6632" s="2">
        <f>IFERROR(__xludf.DUMMYFUNCTION("""COMPUTED_VALUE"""),0.0)</f>
        <v>0</v>
      </c>
      <c r="I6632" s="2" t="str">
        <f>IFERROR(__xludf.DUMMYFUNCTION("""COMPUTED_VALUE"""),"Credit card (automatic)")</f>
        <v>Credit card (automatic)</v>
      </c>
      <c r="J6632" s="5">
        <f>IFERROR(__xludf.DUMMYFUNCTION("""COMPUTED_VALUE"""),99.1)</f>
        <v>99.1</v>
      </c>
      <c r="K6632" s="5">
        <f>IFERROR(__xludf.DUMMYFUNCTION("""COMPUTED_VALUE"""),1426.4)</f>
        <v>1426.4</v>
      </c>
      <c r="L6632" s="2" t="str">
        <f>IFERROR(__xludf.DUMMYFUNCTION("""COMPUTED_VALUE"""),"Yes")</f>
        <v>Yes</v>
      </c>
      <c r="M6632" s="6">
        <f>IFERROR(__xludf.DUMMYFUNCTION("""COMPUTED_VALUE"""),14.39354187689203)</f>
        <v>14.39354188</v>
      </c>
      <c r="N6632" s="2" t="b">
        <f>IFERROR(__xludf.DUMMYFUNCTION("""COMPUTED_VALUE"""),TRUE)</f>
        <v>1</v>
      </c>
      <c r="O6632" s="2" t="b">
        <f>IFERROR(__xludf.DUMMYFUNCTION("""COMPUTED_VALUE"""),TRUE)</f>
        <v>1</v>
      </c>
      <c r="P6632" s="2" t="b">
        <f>IFERROR(__xludf.DUMMYFUNCTION("""COMPUTED_VALUE"""),TRUE)</f>
        <v>1</v>
      </c>
      <c r="Q6632" s="2" t="b">
        <f>IFERROR(__xludf.DUMMYFUNCTION("""COMPUTED_VALUE"""),TRUE)</f>
        <v>1</v>
      </c>
      <c r="R6632" s="2" t="b">
        <f>IFERROR(__xludf.DUMMYFUNCTION("""COMPUTED_VALUE"""),TRUE)</f>
        <v>1</v>
      </c>
      <c r="S6632" s="2">
        <f>IFERROR(__xludf.DUMMYFUNCTION("""COMPUTED_VALUE"""),0.0)</f>
        <v>0</v>
      </c>
      <c r="T6632" s="7"/>
      <c r="U6632" s="4"/>
      <c r="V6632" s="7"/>
      <c r="W6632" s="7"/>
      <c r="X6632" s="7"/>
      <c r="Y6632" s="7">
        <f>IFERROR(__xludf.DUMMYFUNCTION("""COMPUTED_VALUE"""),44057.19643457787)</f>
        <v>44057.19643</v>
      </c>
      <c r="Z6632" s="5">
        <f>IFERROR(__xludf.DUMMYFUNCTION("""COMPUTED_VALUE"""),99.1)</f>
        <v>99.1</v>
      </c>
      <c r="AA6632" s="2" t="b">
        <f>IFERROR(__xludf.DUMMYFUNCTION("""COMPUTED_VALUE"""),TRUE)</f>
        <v>1</v>
      </c>
      <c r="AB6632" s="2" t="str">
        <f>IFERROR(__xludf.DUMMYFUNCTION("""COMPUTED_VALUE"""),"Month-to-Month")</f>
        <v>Month-to-Month</v>
      </c>
      <c r="AC6632" s="2" t="str">
        <f>IFERROR(__xludf.DUMMYFUNCTION("""COMPUTED_VALUE"""),"One Line")</f>
        <v>One Line</v>
      </c>
      <c r="AD6632" s="2" t="str">
        <f>IFERROR(__xludf.DUMMYFUNCTION("""COMPUTED_VALUE"""),"Fiber Optic")</f>
        <v>Fiber Optic</v>
      </c>
    </row>
    <row r="6633">
      <c r="A6633" s="2" t="str">
        <f>IFERROR(__xludf.DUMMYFUNCTION("""COMPUTED_VALUE"""),"9424-CMPOG")</f>
        <v>9424-CMPOG</v>
      </c>
      <c r="B6633" s="2" t="str">
        <f>IFERROR(__xludf.DUMMYFUNCTION("""COMPUTED_VALUE"""),"Male")</f>
        <v>Male</v>
      </c>
      <c r="C6633" s="2">
        <f>IFERROR(__xludf.DUMMYFUNCTION("""COMPUTED_VALUE"""),0.0)</f>
        <v>0</v>
      </c>
      <c r="D6633" s="2" t="str">
        <f>IFERROR(__xludf.DUMMYFUNCTION("""COMPUTED_VALUE"""),"Yes")</f>
        <v>Yes</v>
      </c>
      <c r="E6633" s="2" t="str">
        <f>IFERROR(__xludf.DUMMYFUNCTION("""COMPUTED_VALUE"""),"Yes")</f>
        <v>Yes</v>
      </c>
      <c r="F6633" s="2">
        <f>IFERROR(__xludf.DUMMYFUNCTION("""COMPUTED_VALUE"""),1.0)</f>
        <v>1</v>
      </c>
      <c r="G6633" s="2">
        <f>IFERROR(__xludf.DUMMYFUNCTION("""COMPUTED_VALUE"""),0.0)</f>
        <v>0</v>
      </c>
      <c r="H6633" s="2">
        <f>IFERROR(__xludf.DUMMYFUNCTION("""COMPUTED_VALUE"""),2.0)</f>
        <v>2</v>
      </c>
      <c r="I6633" s="2" t="str">
        <f>IFERROR(__xludf.DUMMYFUNCTION("""COMPUTED_VALUE"""),"Mailed check")</f>
        <v>Mailed check</v>
      </c>
      <c r="J6633" s="5">
        <f>IFERROR(__xludf.DUMMYFUNCTION("""COMPUTED_VALUE"""),19.6)</f>
        <v>19.6</v>
      </c>
      <c r="K6633" s="5">
        <f>IFERROR(__xludf.DUMMYFUNCTION("""COMPUTED_VALUE"""),197.4)</f>
        <v>197.4</v>
      </c>
      <c r="L6633" s="2" t="str">
        <f>IFERROR(__xludf.DUMMYFUNCTION("""COMPUTED_VALUE"""),"No")</f>
        <v>No</v>
      </c>
      <c r="M6633" s="6">
        <f>IFERROR(__xludf.DUMMYFUNCTION("""COMPUTED_VALUE"""),10.071428571428571)</f>
        <v>10.07142857</v>
      </c>
      <c r="N6633" s="2" t="b">
        <f>IFERROR(__xludf.DUMMYFUNCTION("""COMPUTED_VALUE"""),FALSE)</f>
        <v>0</v>
      </c>
      <c r="O6633" s="2" t="b">
        <f>IFERROR(__xludf.DUMMYFUNCTION("""COMPUTED_VALUE"""),FALSE)</f>
        <v>0</v>
      </c>
      <c r="P6633" s="2" t="b">
        <f>IFERROR(__xludf.DUMMYFUNCTION("""COMPUTED_VALUE"""),TRUE)</f>
        <v>1</v>
      </c>
      <c r="Q6633" s="2" t="b">
        <f>IFERROR(__xludf.DUMMYFUNCTION("""COMPUTED_VALUE"""),FALSE)</f>
        <v>0</v>
      </c>
      <c r="R6633" s="2" t="b">
        <f>IFERROR(__xludf.DUMMYFUNCTION("""COMPUTED_VALUE"""),FALSE)</f>
        <v>0</v>
      </c>
      <c r="S6633" s="2">
        <f>IFERROR(__xludf.DUMMYFUNCTION("""COMPUTED_VALUE"""),3.0)</f>
        <v>3</v>
      </c>
      <c r="T6633" s="7"/>
      <c r="U6633" s="4"/>
      <c r="V6633" s="7"/>
      <c r="W6633" s="7"/>
      <c r="X6633" s="7"/>
      <c r="Y6633" s="7">
        <f>IFERROR(__xludf.DUMMYFUNCTION("""COMPUTED_VALUE"""),44188.66071428572)</f>
        <v>44188.66071</v>
      </c>
      <c r="Z6633" s="5">
        <f>IFERROR(__xludf.DUMMYFUNCTION("""COMPUTED_VALUE"""),19.6)</f>
        <v>19.6</v>
      </c>
      <c r="AA6633" s="2" t="b">
        <f>IFERROR(__xludf.DUMMYFUNCTION("""COMPUTED_VALUE"""),TRUE)</f>
        <v>1</v>
      </c>
      <c r="AB6633" s="2" t="str">
        <f>IFERROR(__xludf.DUMMYFUNCTION("""COMPUTED_VALUE"""),"2 Year")</f>
        <v>2 Year</v>
      </c>
      <c r="AC6633" s="2" t="str">
        <f>IFERROR(__xludf.DUMMYFUNCTION("""COMPUTED_VALUE"""),"One Line")</f>
        <v>One Line</v>
      </c>
      <c r="AD6633" s="2" t="str">
        <f>IFERROR(__xludf.DUMMYFUNCTION("""COMPUTED_VALUE"""),"No Internet Service")</f>
        <v>No Internet Service</v>
      </c>
    </row>
    <row r="6634">
      <c r="A6634" s="2" t="str">
        <f>IFERROR(__xludf.DUMMYFUNCTION("""COMPUTED_VALUE"""),"9426-SXNHE")</f>
        <v>9426-SXNHE</v>
      </c>
      <c r="B6634" s="2" t="str">
        <f>IFERROR(__xludf.DUMMYFUNCTION("""COMPUTED_VALUE"""),"Female")</f>
        <v>Female</v>
      </c>
      <c r="C6634" s="2">
        <f>IFERROR(__xludf.DUMMYFUNCTION("""COMPUTED_VALUE"""),0.0)</f>
        <v>0</v>
      </c>
      <c r="D6634" s="2" t="str">
        <f>IFERROR(__xludf.DUMMYFUNCTION("""COMPUTED_VALUE"""),"No")</f>
        <v>No</v>
      </c>
      <c r="E6634" s="2" t="str">
        <f>IFERROR(__xludf.DUMMYFUNCTION("""COMPUTED_VALUE"""),"No")</f>
        <v>No</v>
      </c>
      <c r="F6634" s="2">
        <f>IFERROR(__xludf.DUMMYFUNCTION("""COMPUTED_VALUE"""),1.0)</f>
        <v>1</v>
      </c>
      <c r="G6634" s="2">
        <f>IFERROR(__xludf.DUMMYFUNCTION("""COMPUTED_VALUE"""),0.0)</f>
        <v>0</v>
      </c>
      <c r="H6634" s="2">
        <f>IFERROR(__xludf.DUMMYFUNCTION("""COMPUTED_VALUE"""),0.0)</f>
        <v>0</v>
      </c>
      <c r="I6634" s="2" t="str">
        <f>IFERROR(__xludf.DUMMYFUNCTION("""COMPUTED_VALUE"""),"Bank transfer (automatic)")</f>
        <v>Bank transfer (automatic)</v>
      </c>
      <c r="J6634" s="5">
        <f>IFERROR(__xludf.DUMMYFUNCTION("""COMPUTED_VALUE"""),18.75)</f>
        <v>18.75</v>
      </c>
      <c r="K6634" s="5">
        <f>IFERROR(__xludf.DUMMYFUNCTION("""COMPUTED_VALUE"""),53.15)</f>
        <v>53.15</v>
      </c>
      <c r="L6634" s="2" t="str">
        <f>IFERROR(__xludf.DUMMYFUNCTION("""COMPUTED_VALUE"""),"No")</f>
        <v>No</v>
      </c>
      <c r="M6634" s="6">
        <f>IFERROR(__xludf.DUMMYFUNCTION("""COMPUTED_VALUE"""),2.8346666666666667)</f>
        <v>2.834666667</v>
      </c>
      <c r="N6634" s="2" t="b">
        <f>IFERROR(__xludf.DUMMYFUNCTION("""COMPUTED_VALUE"""),TRUE)</f>
        <v>1</v>
      </c>
      <c r="O6634" s="2" t="b">
        <f>IFERROR(__xludf.DUMMYFUNCTION("""COMPUTED_VALUE"""),FALSE)</f>
        <v>0</v>
      </c>
      <c r="P6634" s="2" t="b">
        <f>IFERROR(__xludf.DUMMYFUNCTION("""COMPUTED_VALUE"""),TRUE)</f>
        <v>1</v>
      </c>
      <c r="Q6634" s="2" t="b">
        <f>IFERROR(__xludf.DUMMYFUNCTION("""COMPUTED_VALUE"""),FALSE)</f>
        <v>0</v>
      </c>
      <c r="R6634" s="2" t="b">
        <f>IFERROR(__xludf.DUMMYFUNCTION("""COMPUTED_VALUE"""),FALSE)</f>
        <v>0</v>
      </c>
      <c r="S6634" s="2">
        <f>IFERROR(__xludf.DUMMYFUNCTION("""COMPUTED_VALUE"""),0.0)</f>
        <v>0</v>
      </c>
      <c r="T6634" s="7"/>
      <c r="U6634" s="4"/>
      <c r="V6634" s="7"/>
      <c r="W6634" s="7"/>
      <c r="X6634" s="7"/>
      <c r="Y6634" s="7">
        <f>IFERROR(__xludf.DUMMYFUNCTION("""COMPUTED_VALUE"""),44408.77888888889)</f>
        <v>44408.77889</v>
      </c>
      <c r="Z6634" s="5">
        <f>IFERROR(__xludf.DUMMYFUNCTION("""COMPUTED_VALUE"""),18.75)</f>
        <v>18.75</v>
      </c>
      <c r="AA6634" s="2" t="b">
        <f>IFERROR(__xludf.DUMMYFUNCTION("""COMPUTED_VALUE"""),TRUE)</f>
        <v>1</v>
      </c>
      <c r="AB6634" s="2" t="str">
        <f>IFERROR(__xludf.DUMMYFUNCTION("""COMPUTED_VALUE"""),"Month-to-Month")</f>
        <v>Month-to-Month</v>
      </c>
      <c r="AC6634" s="2" t="str">
        <f>IFERROR(__xludf.DUMMYFUNCTION("""COMPUTED_VALUE"""),"One Line")</f>
        <v>One Line</v>
      </c>
      <c r="AD6634" s="2" t="str">
        <f>IFERROR(__xludf.DUMMYFUNCTION("""COMPUTED_VALUE"""),"No Internet Service")</f>
        <v>No Internet Service</v>
      </c>
    </row>
    <row r="6635">
      <c r="A6635" s="2" t="str">
        <f>IFERROR(__xludf.DUMMYFUNCTION("""COMPUTED_VALUE"""),"9430-FRQOC")</f>
        <v>9430-FRQOC</v>
      </c>
      <c r="B6635" s="2" t="str">
        <f>IFERROR(__xludf.DUMMYFUNCTION("""COMPUTED_VALUE"""),"Female")</f>
        <v>Female</v>
      </c>
      <c r="C6635" s="2">
        <f>IFERROR(__xludf.DUMMYFUNCTION("""COMPUTED_VALUE"""),0.0)</f>
        <v>0</v>
      </c>
      <c r="D6635" s="2" t="str">
        <f>IFERROR(__xludf.DUMMYFUNCTION("""COMPUTED_VALUE"""),"No")</f>
        <v>No</v>
      </c>
      <c r="E6635" s="2" t="str">
        <f>IFERROR(__xludf.DUMMYFUNCTION("""COMPUTED_VALUE"""),"Yes")</f>
        <v>Yes</v>
      </c>
      <c r="F6635" s="2">
        <f>IFERROR(__xludf.DUMMYFUNCTION("""COMPUTED_VALUE"""),2.0)</f>
        <v>2</v>
      </c>
      <c r="G6635" s="2">
        <f>IFERROR(__xludf.DUMMYFUNCTION("""COMPUTED_VALUE"""),2.0)</f>
        <v>2</v>
      </c>
      <c r="H6635" s="2">
        <f>IFERROR(__xludf.DUMMYFUNCTION("""COMPUTED_VALUE"""),0.0)</f>
        <v>0</v>
      </c>
      <c r="I6635" s="2" t="str">
        <f>IFERROR(__xludf.DUMMYFUNCTION("""COMPUTED_VALUE"""),"Mailed check")</f>
        <v>Mailed check</v>
      </c>
      <c r="J6635" s="5">
        <f>IFERROR(__xludf.DUMMYFUNCTION("""COMPUTED_VALUE"""),87.1)</f>
        <v>87.1</v>
      </c>
      <c r="K6635" s="5">
        <f>IFERROR(__xludf.DUMMYFUNCTION("""COMPUTED_VALUE"""),341.45)</f>
        <v>341.45</v>
      </c>
      <c r="L6635" s="2" t="str">
        <f>IFERROR(__xludf.DUMMYFUNCTION("""COMPUTED_VALUE"""),"Yes")</f>
        <v>Yes</v>
      </c>
      <c r="M6635" s="6">
        <f>IFERROR(__xludf.DUMMYFUNCTION("""COMPUTED_VALUE"""),3.920206659012629)</f>
        <v>3.920206659</v>
      </c>
      <c r="N6635" s="2" t="b">
        <f>IFERROR(__xludf.DUMMYFUNCTION("""COMPUTED_VALUE"""),TRUE)</f>
        <v>1</v>
      </c>
      <c r="O6635" s="2" t="b">
        <f>IFERROR(__xludf.DUMMYFUNCTION("""COMPUTED_VALUE"""),TRUE)</f>
        <v>1</v>
      </c>
      <c r="P6635" s="2" t="b">
        <f>IFERROR(__xludf.DUMMYFUNCTION("""COMPUTED_VALUE"""),TRUE)</f>
        <v>1</v>
      </c>
      <c r="Q6635" s="2" t="b">
        <f>IFERROR(__xludf.DUMMYFUNCTION("""COMPUTED_VALUE"""),TRUE)</f>
        <v>1</v>
      </c>
      <c r="R6635" s="2" t="b">
        <f>IFERROR(__xludf.DUMMYFUNCTION("""COMPUTED_VALUE"""),TRUE)</f>
        <v>1</v>
      </c>
      <c r="S6635" s="2">
        <f>IFERROR(__xludf.DUMMYFUNCTION("""COMPUTED_VALUE"""),2.0)</f>
        <v>2</v>
      </c>
      <c r="T6635" s="7"/>
      <c r="U6635" s="4"/>
      <c r="V6635" s="7"/>
      <c r="W6635" s="7"/>
      <c r="X6635" s="7"/>
      <c r="Y6635" s="7">
        <f>IFERROR(__xludf.DUMMYFUNCTION("""COMPUTED_VALUE"""),44375.760380788364)</f>
        <v>44375.76038</v>
      </c>
      <c r="Z6635" s="5">
        <f>IFERROR(__xludf.DUMMYFUNCTION("""COMPUTED_VALUE"""),87.1)</f>
        <v>87.1</v>
      </c>
      <c r="AA6635" s="2" t="b">
        <f>IFERROR(__xludf.DUMMYFUNCTION("""COMPUTED_VALUE"""),TRUE)</f>
        <v>1</v>
      </c>
      <c r="AB6635" s="2" t="str">
        <f>IFERROR(__xludf.DUMMYFUNCTION("""COMPUTED_VALUE"""),"Month-to-Month")</f>
        <v>Month-to-Month</v>
      </c>
      <c r="AC6635" s="2" t="str">
        <f>IFERROR(__xludf.DUMMYFUNCTION("""COMPUTED_VALUE"""),"Two or More Lines")</f>
        <v>Two or More Lines</v>
      </c>
      <c r="AD6635" s="2" t="str">
        <f>IFERROR(__xludf.DUMMYFUNCTION("""COMPUTED_VALUE"""),"Fiber Optic")</f>
        <v>Fiber Optic</v>
      </c>
    </row>
    <row r="6636">
      <c r="A6636" s="2" t="str">
        <f>IFERROR(__xludf.DUMMYFUNCTION("""COMPUTED_VALUE"""),"9430-NKQLY")</f>
        <v>9430-NKQLY</v>
      </c>
      <c r="B6636" s="2" t="str">
        <f>IFERROR(__xludf.DUMMYFUNCTION("""COMPUTED_VALUE"""),"Male")</f>
        <v>Male</v>
      </c>
      <c r="C6636" s="2">
        <f>IFERROR(__xludf.DUMMYFUNCTION("""COMPUTED_VALUE"""),0.0)</f>
        <v>0</v>
      </c>
      <c r="D6636" s="2" t="str">
        <f>IFERROR(__xludf.DUMMYFUNCTION("""COMPUTED_VALUE"""),"Yes")</f>
        <v>Yes</v>
      </c>
      <c r="E6636" s="2" t="str">
        <f>IFERROR(__xludf.DUMMYFUNCTION("""COMPUTED_VALUE"""),"Yes")</f>
        <v>Yes</v>
      </c>
      <c r="F6636" s="2">
        <f>IFERROR(__xludf.DUMMYFUNCTION("""COMPUTED_VALUE"""),2.0)</f>
        <v>2</v>
      </c>
      <c r="G6636" s="2">
        <f>IFERROR(__xludf.DUMMYFUNCTION("""COMPUTED_VALUE"""),0.0)</f>
        <v>0</v>
      </c>
      <c r="H6636" s="2">
        <f>IFERROR(__xludf.DUMMYFUNCTION("""COMPUTED_VALUE"""),2.0)</f>
        <v>2</v>
      </c>
      <c r="I6636" s="2" t="str">
        <f>IFERROR(__xludf.DUMMYFUNCTION("""COMPUTED_VALUE"""),"Credit card (automatic)")</f>
        <v>Credit card (automatic)</v>
      </c>
      <c r="J6636" s="5">
        <f>IFERROR(__xludf.DUMMYFUNCTION("""COMPUTED_VALUE"""),25.1)</f>
        <v>25.1</v>
      </c>
      <c r="K6636" s="5">
        <f>IFERROR(__xludf.DUMMYFUNCTION("""COMPUTED_VALUE"""),1790.8)</f>
        <v>1790.8</v>
      </c>
      <c r="L6636" s="2" t="str">
        <f>IFERROR(__xludf.DUMMYFUNCTION("""COMPUTED_VALUE"""),"No")</f>
        <v>No</v>
      </c>
      <c r="M6636" s="6">
        <f>IFERROR(__xludf.DUMMYFUNCTION("""COMPUTED_VALUE"""),71.34661354581672)</f>
        <v>71.34661355</v>
      </c>
      <c r="N6636" s="2" t="b">
        <f>IFERROR(__xludf.DUMMYFUNCTION("""COMPUTED_VALUE"""),FALSE)</f>
        <v>0</v>
      </c>
      <c r="O6636" s="2" t="b">
        <f>IFERROR(__xludf.DUMMYFUNCTION("""COMPUTED_VALUE"""),FALSE)</f>
        <v>0</v>
      </c>
      <c r="P6636" s="2" t="b">
        <f>IFERROR(__xludf.DUMMYFUNCTION("""COMPUTED_VALUE"""),TRUE)</f>
        <v>1</v>
      </c>
      <c r="Q6636" s="2" t="b">
        <f>IFERROR(__xludf.DUMMYFUNCTION("""COMPUTED_VALUE"""),FALSE)</f>
        <v>0</v>
      </c>
      <c r="R6636" s="2" t="b">
        <f>IFERROR(__xludf.DUMMYFUNCTION("""COMPUTED_VALUE"""),FALSE)</f>
        <v>0</v>
      </c>
      <c r="S6636" s="2">
        <f>IFERROR(__xludf.DUMMYFUNCTION("""COMPUTED_VALUE"""),3.0)</f>
        <v>3</v>
      </c>
      <c r="T6636" s="7"/>
      <c r="U6636" s="4"/>
      <c r="V6636" s="7"/>
      <c r="W6636" s="7"/>
      <c r="X6636" s="7"/>
      <c r="Y6636" s="7">
        <f>IFERROR(__xludf.DUMMYFUNCTION("""COMPUTED_VALUE"""),42324.87383798141)</f>
        <v>42324.87384</v>
      </c>
      <c r="Z6636" s="5">
        <f>IFERROR(__xludf.DUMMYFUNCTION("""COMPUTED_VALUE"""),25.1)</f>
        <v>25.1</v>
      </c>
      <c r="AA6636" s="2" t="b">
        <f>IFERROR(__xludf.DUMMYFUNCTION("""COMPUTED_VALUE"""),TRUE)</f>
        <v>1</v>
      </c>
      <c r="AB6636" s="2" t="str">
        <f>IFERROR(__xludf.DUMMYFUNCTION("""COMPUTED_VALUE"""),"2 Year")</f>
        <v>2 Year</v>
      </c>
      <c r="AC6636" s="2" t="str">
        <f>IFERROR(__xludf.DUMMYFUNCTION("""COMPUTED_VALUE"""),"Two or More Lines")</f>
        <v>Two or More Lines</v>
      </c>
      <c r="AD6636" s="2" t="str">
        <f>IFERROR(__xludf.DUMMYFUNCTION("""COMPUTED_VALUE"""),"No Internet Service")</f>
        <v>No Internet Service</v>
      </c>
    </row>
    <row r="6637">
      <c r="A6637" s="2" t="str">
        <f>IFERROR(__xludf.DUMMYFUNCTION("""COMPUTED_VALUE"""),"9432-RUVSL")</f>
        <v>9432-RUVSL</v>
      </c>
      <c r="B6637" s="2" t="str">
        <f>IFERROR(__xludf.DUMMYFUNCTION("""COMPUTED_VALUE"""),"Female")</f>
        <v>Female</v>
      </c>
      <c r="C6637" s="2">
        <f>IFERROR(__xludf.DUMMYFUNCTION("""COMPUTED_VALUE"""),0.0)</f>
        <v>0</v>
      </c>
      <c r="D6637" s="2" t="str">
        <f>IFERROR(__xludf.DUMMYFUNCTION("""COMPUTED_VALUE"""),"No")</f>
        <v>No</v>
      </c>
      <c r="E6637" s="2" t="str">
        <f>IFERROR(__xludf.DUMMYFUNCTION("""COMPUTED_VALUE"""),"No")</f>
        <v>No</v>
      </c>
      <c r="F6637" s="2">
        <f>IFERROR(__xludf.DUMMYFUNCTION("""COMPUTED_VALUE"""),1.0)</f>
        <v>1</v>
      </c>
      <c r="G6637" s="2">
        <f>IFERROR(__xludf.DUMMYFUNCTION("""COMPUTED_VALUE"""),2.0)</f>
        <v>2</v>
      </c>
      <c r="H6637" s="2">
        <f>IFERROR(__xludf.DUMMYFUNCTION("""COMPUTED_VALUE"""),2.0)</f>
        <v>2</v>
      </c>
      <c r="I6637" s="2" t="str">
        <f>IFERROR(__xludf.DUMMYFUNCTION("""COMPUTED_VALUE"""),"Credit card (automatic)")</f>
        <v>Credit card (automatic)</v>
      </c>
      <c r="J6637" s="5">
        <f>IFERROR(__xludf.DUMMYFUNCTION("""COMPUTED_VALUE"""),102.5)</f>
        <v>102.5</v>
      </c>
      <c r="K6637" s="5">
        <f>IFERROR(__xludf.DUMMYFUNCTION("""COMPUTED_VALUE"""),4904.25)</f>
        <v>4904.25</v>
      </c>
      <c r="L6637" s="2" t="str">
        <f>IFERROR(__xludf.DUMMYFUNCTION("""COMPUTED_VALUE"""),"No")</f>
        <v>No</v>
      </c>
      <c r="M6637" s="6">
        <f>IFERROR(__xludf.DUMMYFUNCTION("""COMPUTED_VALUE"""),47.84634146341463)</f>
        <v>47.84634146</v>
      </c>
      <c r="N6637" s="2" t="b">
        <f>IFERROR(__xludf.DUMMYFUNCTION("""COMPUTED_VALUE"""),TRUE)</f>
        <v>1</v>
      </c>
      <c r="O6637" s="2" t="b">
        <f>IFERROR(__xludf.DUMMYFUNCTION("""COMPUTED_VALUE"""),FALSE)</f>
        <v>0</v>
      </c>
      <c r="P6637" s="2" t="b">
        <f>IFERROR(__xludf.DUMMYFUNCTION("""COMPUTED_VALUE"""),TRUE)</f>
        <v>1</v>
      </c>
      <c r="Q6637" s="2" t="b">
        <f>IFERROR(__xludf.DUMMYFUNCTION("""COMPUTED_VALUE"""),TRUE)</f>
        <v>1</v>
      </c>
      <c r="R6637" s="2" t="b">
        <f>IFERROR(__xludf.DUMMYFUNCTION("""COMPUTED_VALUE"""),TRUE)</f>
        <v>1</v>
      </c>
      <c r="S6637" s="2">
        <f>IFERROR(__xludf.DUMMYFUNCTION("""COMPUTED_VALUE"""),0.0)</f>
        <v>0</v>
      </c>
      <c r="T6637" s="7"/>
      <c r="U6637" s="4"/>
      <c r="V6637" s="7"/>
      <c r="W6637" s="7"/>
      <c r="X6637" s="7"/>
      <c r="Y6637" s="7">
        <f>IFERROR(__xludf.DUMMYFUNCTION("""COMPUTED_VALUE"""),43039.67378048781)</f>
        <v>43039.67378</v>
      </c>
      <c r="Z6637" s="5">
        <f>IFERROR(__xludf.DUMMYFUNCTION("""COMPUTED_VALUE"""),102.5)</f>
        <v>102.5</v>
      </c>
      <c r="AA6637" s="2" t="b">
        <f>IFERROR(__xludf.DUMMYFUNCTION("""COMPUTED_VALUE"""),TRUE)</f>
        <v>1</v>
      </c>
      <c r="AB6637" s="2" t="str">
        <f>IFERROR(__xludf.DUMMYFUNCTION("""COMPUTED_VALUE"""),"2 Year")</f>
        <v>2 Year</v>
      </c>
      <c r="AC6637" s="2" t="str">
        <f>IFERROR(__xludf.DUMMYFUNCTION("""COMPUTED_VALUE"""),"One Line")</f>
        <v>One Line</v>
      </c>
      <c r="AD6637" s="2" t="str">
        <f>IFERROR(__xludf.DUMMYFUNCTION("""COMPUTED_VALUE"""),"Fiber Optic")</f>
        <v>Fiber Optic</v>
      </c>
    </row>
    <row r="6638">
      <c r="A6638" s="2" t="str">
        <f>IFERROR(__xludf.DUMMYFUNCTION("""COMPUTED_VALUE"""),"9432-VOFYX")</f>
        <v>9432-VOFYX</v>
      </c>
      <c r="B6638" s="2" t="str">
        <f>IFERROR(__xludf.DUMMYFUNCTION("""COMPUTED_VALUE"""),"Male")</f>
        <v>Male</v>
      </c>
      <c r="C6638" s="2">
        <f>IFERROR(__xludf.DUMMYFUNCTION("""COMPUTED_VALUE"""),0.0)</f>
        <v>0</v>
      </c>
      <c r="D6638" s="2" t="str">
        <f>IFERROR(__xludf.DUMMYFUNCTION("""COMPUTED_VALUE"""),"No")</f>
        <v>No</v>
      </c>
      <c r="E6638" s="2" t="str">
        <f>IFERROR(__xludf.DUMMYFUNCTION("""COMPUTED_VALUE"""),"No")</f>
        <v>No</v>
      </c>
      <c r="F6638" s="2">
        <f>IFERROR(__xludf.DUMMYFUNCTION("""COMPUTED_VALUE"""),1.0)</f>
        <v>1</v>
      </c>
      <c r="G6638" s="2">
        <f>IFERROR(__xludf.DUMMYFUNCTION("""COMPUTED_VALUE"""),2.0)</f>
        <v>2</v>
      </c>
      <c r="H6638" s="2">
        <f>IFERROR(__xludf.DUMMYFUNCTION("""COMPUTED_VALUE"""),0.0)</f>
        <v>0</v>
      </c>
      <c r="I6638" s="2" t="str">
        <f>IFERROR(__xludf.DUMMYFUNCTION("""COMPUTED_VALUE"""),"Electronic check")</f>
        <v>Electronic check</v>
      </c>
      <c r="J6638" s="5">
        <f>IFERROR(__xludf.DUMMYFUNCTION("""COMPUTED_VALUE"""),70.8)</f>
        <v>70.8</v>
      </c>
      <c r="K6638" s="5">
        <f>IFERROR(__xludf.DUMMYFUNCTION("""COMPUTED_VALUE"""),1207.0)</f>
        <v>1207</v>
      </c>
      <c r="L6638" s="2" t="str">
        <f>IFERROR(__xludf.DUMMYFUNCTION("""COMPUTED_VALUE"""),"No")</f>
        <v>No</v>
      </c>
      <c r="M6638" s="6">
        <f>IFERROR(__xludf.DUMMYFUNCTION("""COMPUTED_VALUE"""),17.04802259887006)</f>
        <v>17.0480226</v>
      </c>
      <c r="N6638" s="2" t="b">
        <f>IFERROR(__xludf.DUMMYFUNCTION("""COMPUTED_VALUE"""),FALSE)</f>
        <v>0</v>
      </c>
      <c r="O6638" s="2" t="b">
        <f>IFERROR(__xludf.DUMMYFUNCTION("""COMPUTED_VALUE"""),FALSE)</f>
        <v>0</v>
      </c>
      <c r="P6638" s="2" t="b">
        <f>IFERROR(__xludf.DUMMYFUNCTION("""COMPUTED_VALUE"""),TRUE)</f>
        <v>1</v>
      </c>
      <c r="Q6638" s="2" t="b">
        <f>IFERROR(__xludf.DUMMYFUNCTION("""COMPUTED_VALUE"""),TRUE)</f>
        <v>1</v>
      </c>
      <c r="R6638" s="2" t="b">
        <f>IFERROR(__xludf.DUMMYFUNCTION("""COMPUTED_VALUE"""),TRUE)</f>
        <v>1</v>
      </c>
      <c r="S6638" s="2">
        <f>IFERROR(__xludf.DUMMYFUNCTION("""COMPUTED_VALUE"""),0.0)</f>
        <v>0</v>
      </c>
      <c r="T6638" s="7"/>
      <c r="U6638" s="4"/>
      <c r="V6638" s="7"/>
      <c r="W6638" s="7"/>
      <c r="X6638" s="7"/>
      <c r="Y6638" s="7">
        <f>IFERROR(__xludf.DUMMYFUNCTION("""COMPUTED_VALUE"""),43976.45597928437)</f>
        <v>43976.45598</v>
      </c>
      <c r="Z6638" s="5">
        <f>IFERROR(__xludf.DUMMYFUNCTION("""COMPUTED_VALUE"""),70.8)</f>
        <v>70.8</v>
      </c>
      <c r="AA6638" s="2" t="b">
        <f>IFERROR(__xludf.DUMMYFUNCTION("""COMPUTED_VALUE"""),TRUE)</f>
        <v>1</v>
      </c>
      <c r="AB6638" s="2" t="str">
        <f>IFERROR(__xludf.DUMMYFUNCTION("""COMPUTED_VALUE"""),"Month-to-Month")</f>
        <v>Month-to-Month</v>
      </c>
      <c r="AC6638" s="2" t="str">
        <f>IFERROR(__xludf.DUMMYFUNCTION("""COMPUTED_VALUE"""),"One Line")</f>
        <v>One Line</v>
      </c>
      <c r="AD6638" s="2" t="str">
        <f>IFERROR(__xludf.DUMMYFUNCTION("""COMPUTED_VALUE"""),"Fiber Optic")</f>
        <v>Fiber Optic</v>
      </c>
    </row>
    <row r="6639">
      <c r="A6639" s="2" t="str">
        <f>IFERROR(__xludf.DUMMYFUNCTION("""COMPUTED_VALUE"""),"9435-JMLSX")</f>
        <v>9435-JMLSX</v>
      </c>
      <c r="B6639" s="2" t="str">
        <f>IFERROR(__xludf.DUMMYFUNCTION("""COMPUTED_VALUE"""),"Male")</f>
        <v>Male</v>
      </c>
      <c r="C6639" s="2">
        <f>IFERROR(__xludf.DUMMYFUNCTION("""COMPUTED_VALUE"""),0.0)</f>
        <v>0</v>
      </c>
      <c r="D6639" s="2" t="str">
        <f>IFERROR(__xludf.DUMMYFUNCTION("""COMPUTED_VALUE"""),"Yes")</f>
        <v>Yes</v>
      </c>
      <c r="E6639" s="2" t="str">
        <f>IFERROR(__xludf.DUMMYFUNCTION("""COMPUTED_VALUE"""),"No")</f>
        <v>No</v>
      </c>
      <c r="F6639" s="2">
        <f>IFERROR(__xludf.DUMMYFUNCTION("""COMPUTED_VALUE"""),1.0)</f>
        <v>1</v>
      </c>
      <c r="G6639" s="2">
        <f>IFERROR(__xludf.DUMMYFUNCTION("""COMPUTED_VALUE"""),1.0)</f>
        <v>1</v>
      </c>
      <c r="H6639" s="2">
        <f>IFERROR(__xludf.DUMMYFUNCTION("""COMPUTED_VALUE"""),2.0)</f>
        <v>2</v>
      </c>
      <c r="I6639" s="2" t="str">
        <f>IFERROR(__xludf.DUMMYFUNCTION("""COMPUTED_VALUE"""),"Bank transfer (automatic)")</f>
        <v>Bank transfer (automatic)</v>
      </c>
      <c r="J6639" s="5">
        <f>IFERROR(__xludf.DUMMYFUNCTION("""COMPUTED_VALUE"""),86.1)</f>
        <v>86.1</v>
      </c>
      <c r="K6639" s="5">
        <f>IFERROR(__xludf.DUMMYFUNCTION("""COMPUTED_VALUE"""),6045.9)</f>
        <v>6045.9</v>
      </c>
      <c r="L6639" s="2" t="str">
        <f>IFERROR(__xludf.DUMMYFUNCTION("""COMPUTED_VALUE"""),"No")</f>
        <v>No</v>
      </c>
      <c r="M6639" s="6">
        <f>IFERROR(__xludf.DUMMYFUNCTION("""COMPUTED_VALUE"""),70.21951219512195)</f>
        <v>70.2195122</v>
      </c>
      <c r="N6639" s="2" t="b">
        <f>IFERROR(__xludf.DUMMYFUNCTION("""COMPUTED_VALUE"""),FALSE)</f>
        <v>0</v>
      </c>
      <c r="O6639" s="2" t="b">
        <f>IFERROR(__xludf.DUMMYFUNCTION("""COMPUTED_VALUE"""),FALSE)</f>
        <v>0</v>
      </c>
      <c r="P6639" s="2" t="b">
        <f>IFERROR(__xludf.DUMMYFUNCTION("""COMPUTED_VALUE"""),TRUE)</f>
        <v>1</v>
      </c>
      <c r="Q6639" s="2" t="b">
        <f>IFERROR(__xludf.DUMMYFUNCTION("""COMPUTED_VALUE"""),TRUE)</f>
        <v>1</v>
      </c>
      <c r="R6639" s="2" t="b">
        <f>IFERROR(__xludf.DUMMYFUNCTION("""COMPUTED_VALUE"""),TRUE)</f>
        <v>1</v>
      </c>
      <c r="S6639" s="2">
        <f>IFERROR(__xludf.DUMMYFUNCTION("""COMPUTED_VALUE"""),1.0)</f>
        <v>1</v>
      </c>
      <c r="T6639" s="7"/>
      <c r="U6639" s="4"/>
      <c r="V6639" s="7"/>
      <c r="W6639" s="7"/>
      <c r="X6639" s="7"/>
      <c r="Y6639" s="7">
        <f>IFERROR(__xludf.DUMMYFUNCTION("""COMPUTED_VALUE"""),42359.15650406504)</f>
        <v>42359.1565</v>
      </c>
      <c r="Z6639" s="5">
        <f>IFERROR(__xludf.DUMMYFUNCTION("""COMPUTED_VALUE"""),86.1)</f>
        <v>86.1</v>
      </c>
      <c r="AA6639" s="2" t="b">
        <f>IFERROR(__xludf.DUMMYFUNCTION("""COMPUTED_VALUE"""),TRUE)</f>
        <v>1</v>
      </c>
      <c r="AB6639" s="2" t="str">
        <f>IFERROR(__xludf.DUMMYFUNCTION("""COMPUTED_VALUE"""),"2 Year")</f>
        <v>2 Year</v>
      </c>
      <c r="AC6639" s="2" t="str">
        <f>IFERROR(__xludf.DUMMYFUNCTION("""COMPUTED_VALUE"""),"One Line")</f>
        <v>One Line</v>
      </c>
      <c r="AD6639" s="2" t="str">
        <f>IFERROR(__xludf.DUMMYFUNCTION("""COMPUTED_VALUE"""),"DSL")</f>
        <v>DSL</v>
      </c>
    </row>
    <row r="6640">
      <c r="A6640" s="2" t="str">
        <f>IFERROR(__xludf.DUMMYFUNCTION("""COMPUTED_VALUE"""),"9436-ZBZCT")</f>
        <v>9436-ZBZCT</v>
      </c>
      <c r="B6640" s="2" t="str">
        <f>IFERROR(__xludf.DUMMYFUNCTION("""COMPUTED_VALUE"""),"Male")</f>
        <v>Male</v>
      </c>
      <c r="C6640" s="2">
        <f>IFERROR(__xludf.DUMMYFUNCTION("""COMPUTED_VALUE"""),0.0)</f>
        <v>0</v>
      </c>
      <c r="D6640" s="2" t="str">
        <f>IFERROR(__xludf.DUMMYFUNCTION("""COMPUTED_VALUE"""),"No")</f>
        <v>No</v>
      </c>
      <c r="E6640" s="2" t="str">
        <f>IFERROR(__xludf.DUMMYFUNCTION("""COMPUTED_VALUE"""),"No")</f>
        <v>No</v>
      </c>
      <c r="F6640" s="2">
        <f>IFERROR(__xludf.DUMMYFUNCTION("""COMPUTED_VALUE"""),2.0)</f>
        <v>2</v>
      </c>
      <c r="G6640" s="2">
        <f>IFERROR(__xludf.DUMMYFUNCTION("""COMPUTED_VALUE"""),2.0)</f>
        <v>2</v>
      </c>
      <c r="H6640" s="2">
        <f>IFERROR(__xludf.DUMMYFUNCTION("""COMPUTED_VALUE"""),0.0)</f>
        <v>0</v>
      </c>
      <c r="I6640" s="2" t="str">
        <f>IFERROR(__xludf.DUMMYFUNCTION("""COMPUTED_VALUE"""),"Electronic check")</f>
        <v>Electronic check</v>
      </c>
      <c r="J6640" s="5">
        <f>IFERROR(__xludf.DUMMYFUNCTION("""COMPUTED_VALUE"""),89.95)</f>
        <v>89.95</v>
      </c>
      <c r="K6640" s="5">
        <f>IFERROR(__xludf.DUMMYFUNCTION("""COMPUTED_VALUE"""),1178.4)</f>
        <v>1178.4</v>
      </c>
      <c r="L6640" s="2" t="str">
        <f>IFERROR(__xludf.DUMMYFUNCTION("""COMPUTED_VALUE"""),"Yes")</f>
        <v>Yes</v>
      </c>
      <c r="M6640" s="6">
        <f>IFERROR(__xludf.DUMMYFUNCTION("""COMPUTED_VALUE"""),13.100611450806005)</f>
        <v>13.10061145</v>
      </c>
      <c r="N6640" s="2" t="b">
        <f>IFERROR(__xludf.DUMMYFUNCTION("""COMPUTED_VALUE"""),FALSE)</f>
        <v>0</v>
      </c>
      <c r="O6640" s="2" t="b">
        <f>IFERROR(__xludf.DUMMYFUNCTION("""COMPUTED_VALUE"""),TRUE)</f>
        <v>1</v>
      </c>
      <c r="P6640" s="2" t="b">
        <f>IFERROR(__xludf.DUMMYFUNCTION("""COMPUTED_VALUE"""),TRUE)</f>
        <v>1</v>
      </c>
      <c r="Q6640" s="2" t="b">
        <f>IFERROR(__xludf.DUMMYFUNCTION("""COMPUTED_VALUE"""),TRUE)</f>
        <v>1</v>
      </c>
      <c r="R6640" s="2" t="b">
        <f>IFERROR(__xludf.DUMMYFUNCTION("""COMPUTED_VALUE"""),TRUE)</f>
        <v>1</v>
      </c>
      <c r="S6640" s="2">
        <f>IFERROR(__xludf.DUMMYFUNCTION("""COMPUTED_VALUE"""),0.0)</f>
        <v>0</v>
      </c>
      <c r="T6640" s="7"/>
      <c r="U6640" s="4"/>
      <c r="V6640" s="7"/>
      <c r="W6640" s="7"/>
      <c r="X6640" s="7"/>
      <c r="Y6640" s="7">
        <f>IFERROR(__xludf.DUMMYFUNCTION("""COMPUTED_VALUE"""),44096.523068371316)</f>
        <v>44096.52307</v>
      </c>
      <c r="Z6640" s="5">
        <f>IFERROR(__xludf.DUMMYFUNCTION("""COMPUTED_VALUE"""),89.95)</f>
        <v>89.95</v>
      </c>
      <c r="AA6640" s="2" t="b">
        <f>IFERROR(__xludf.DUMMYFUNCTION("""COMPUTED_VALUE"""),TRUE)</f>
        <v>1</v>
      </c>
      <c r="AB6640" s="2" t="str">
        <f>IFERROR(__xludf.DUMMYFUNCTION("""COMPUTED_VALUE"""),"Month-to-Month")</f>
        <v>Month-to-Month</v>
      </c>
      <c r="AC6640" s="2" t="str">
        <f>IFERROR(__xludf.DUMMYFUNCTION("""COMPUTED_VALUE"""),"Two or More Lines")</f>
        <v>Two or More Lines</v>
      </c>
      <c r="AD6640" s="2" t="str">
        <f>IFERROR(__xludf.DUMMYFUNCTION("""COMPUTED_VALUE"""),"Fiber Optic")</f>
        <v>Fiber Optic</v>
      </c>
    </row>
    <row r="6641">
      <c r="A6641" s="2" t="str">
        <f>IFERROR(__xludf.DUMMYFUNCTION("""COMPUTED_VALUE"""),"9441-QHEVC")</f>
        <v>9441-QHEVC</v>
      </c>
      <c r="B6641" s="2" t="str">
        <f>IFERROR(__xludf.DUMMYFUNCTION("""COMPUTED_VALUE"""),"Male")</f>
        <v>Male</v>
      </c>
      <c r="C6641" s="2">
        <f>IFERROR(__xludf.DUMMYFUNCTION("""COMPUTED_VALUE"""),0.0)</f>
        <v>0</v>
      </c>
      <c r="D6641" s="2" t="str">
        <f>IFERROR(__xludf.DUMMYFUNCTION("""COMPUTED_VALUE"""),"No")</f>
        <v>No</v>
      </c>
      <c r="E6641" s="2" t="str">
        <f>IFERROR(__xludf.DUMMYFUNCTION("""COMPUTED_VALUE"""),"No")</f>
        <v>No</v>
      </c>
      <c r="F6641" s="2">
        <f>IFERROR(__xludf.DUMMYFUNCTION("""COMPUTED_VALUE"""),1.0)</f>
        <v>1</v>
      </c>
      <c r="G6641" s="2">
        <f>IFERROR(__xludf.DUMMYFUNCTION("""COMPUTED_VALUE"""),0.0)</f>
        <v>0</v>
      </c>
      <c r="H6641" s="2">
        <f>IFERROR(__xludf.DUMMYFUNCTION("""COMPUTED_VALUE"""),0.0)</f>
        <v>0</v>
      </c>
      <c r="I6641" s="2" t="str">
        <f>IFERROR(__xludf.DUMMYFUNCTION("""COMPUTED_VALUE"""),"Mailed check")</f>
        <v>Mailed check</v>
      </c>
      <c r="J6641" s="5">
        <f>IFERROR(__xludf.DUMMYFUNCTION("""COMPUTED_VALUE"""),19.1)</f>
        <v>19.1</v>
      </c>
      <c r="K6641" s="5">
        <f>IFERROR(__xludf.DUMMYFUNCTION("""COMPUTED_VALUE"""),19.1)</f>
        <v>19.1</v>
      </c>
      <c r="L6641" s="2" t="str">
        <f>IFERROR(__xludf.DUMMYFUNCTION("""COMPUTED_VALUE"""),"No")</f>
        <v>No</v>
      </c>
      <c r="M6641" s="6">
        <f>IFERROR(__xludf.DUMMYFUNCTION("""COMPUTED_VALUE"""),1.0)</f>
        <v>1</v>
      </c>
      <c r="N6641" s="2" t="b">
        <f>IFERROR(__xludf.DUMMYFUNCTION("""COMPUTED_VALUE"""),FALSE)</f>
        <v>0</v>
      </c>
      <c r="O6641" s="2" t="b">
        <f>IFERROR(__xludf.DUMMYFUNCTION("""COMPUTED_VALUE"""),FALSE)</f>
        <v>0</v>
      </c>
      <c r="P6641" s="2" t="b">
        <f>IFERROR(__xludf.DUMMYFUNCTION("""COMPUTED_VALUE"""),TRUE)</f>
        <v>1</v>
      </c>
      <c r="Q6641" s="2" t="b">
        <f>IFERROR(__xludf.DUMMYFUNCTION("""COMPUTED_VALUE"""),FALSE)</f>
        <v>0</v>
      </c>
      <c r="R6641" s="2" t="b">
        <f>IFERROR(__xludf.DUMMYFUNCTION("""COMPUTED_VALUE"""),FALSE)</f>
        <v>0</v>
      </c>
      <c r="S6641" s="2">
        <f>IFERROR(__xludf.DUMMYFUNCTION("""COMPUTED_VALUE"""),0.0)</f>
        <v>0</v>
      </c>
      <c r="T6641" s="7"/>
      <c r="U6641" s="4"/>
      <c r="V6641" s="7"/>
      <c r="W6641" s="7"/>
      <c r="X6641" s="7"/>
      <c r="Y6641" s="7">
        <f>IFERROR(__xludf.DUMMYFUNCTION("""COMPUTED_VALUE"""),44464.583333333336)</f>
        <v>44464.58333</v>
      </c>
      <c r="Z6641" s="5">
        <f>IFERROR(__xludf.DUMMYFUNCTION("""COMPUTED_VALUE"""),19.1)</f>
        <v>19.1</v>
      </c>
      <c r="AA6641" s="2" t="b">
        <f>IFERROR(__xludf.DUMMYFUNCTION("""COMPUTED_VALUE"""),TRUE)</f>
        <v>1</v>
      </c>
      <c r="AB6641" s="2" t="str">
        <f>IFERROR(__xludf.DUMMYFUNCTION("""COMPUTED_VALUE"""),"Month-to-Month")</f>
        <v>Month-to-Month</v>
      </c>
      <c r="AC6641" s="2" t="str">
        <f>IFERROR(__xludf.DUMMYFUNCTION("""COMPUTED_VALUE"""),"One Line")</f>
        <v>One Line</v>
      </c>
      <c r="AD6641" s="2" t="str">
        <f>IFERROR(__xludf.DUMMYFUNCTION("""COMPUTED_VALUE"""),"No Internet Service")</f>
        <v>No Internet Service</v>
      </c>
    </row>
    <row r="6642">
      <c r="A6642" s="2" t="str">
        <f>IFERROR(__xludf.DUMMYFUNCTION("""COMPUTED_VALUE"""),"9442-JTWDL")</f>
        <v>9442-JTWDL</v>
      </c>
      <c r="B6642" s="2" t="str">
        <f>IFERROR(__xludf.DUMMYFUNCTION("""COMPUTED_VALUE"""),"Female")</f>
        <v>Female</v>
      </c>
      <c r="C6642" s="2">
        <f>IFERROR(__xludf.DUMMYFUNCTION("""COMPUTED_VALUE"""),0.0)</f>
        <v>0</v>
      </c>
      <c r="D6642" s="2" t="str">
        <f>IFERROR(__xludf.DUMMYFUNCTION("""COMPUTED_VALUE"""),"No")</f>
        <v>No</v>
      </c>
      <c r="E6642" s="2" t="str">
        <f>IFERROR(__xludf.DUMMYFUNCTION("""COMPUTED_VALUE"""),"No")</f>
        <v>No</v>
      </c>
      <c r="F6642" s="2">
        <f>IFERROR(__xludf.DUMMYFUNCTION("""COMPUTED_VALUE"""),1.0)</f>
        <v>1</v>
      </c>
      <c r="G6642" s="2">
        <f>IFERROR(__xludf.DUMMYFUNCTION("""COMPUTED_VALUE"""),0.0)</f>
        <v>0</v>
      </c>
      <c r="H6642" s="2">
        <f>IFERROR(__xludf.DUMMYFUNCTION("""COMPUTED_VALUE"""),1.0)</f>
        <v>1</v>
      </c>
      <c r="I6642" s="2" t="str">
        <f>IFERROR(__xludf.DUMMYFUNCTION("""COMPUTED_VALUE"""),"Credit card (automatic)")</f>
        <v>Credit card (automatic)</v>
      </c>
      <c r="J6642" s="5">
        <f>IFERROR(__xludf.DUMMYFUNCTION("""COMPUTED_VALUE"""),20.05)</f>
        <v>20.05</v>
      </c>
      <c r="K6642" s="5">
        <f>IFERROR(__xludf.DUMMYFUNCTION("""COMPUTED_VALUE"""),237.7)</f>
        <v>237.7</v>
      </c>
      <c r="L6642" s="2" t="str">
        <f>IFERROR(__xludf.DUMMYFUNCTION("""COMPUTED_VALUE"""),"No")</f>
        <v>No</v>
      </c>
      <c r="M6642" s="6">
        <f>IFERROR(__xludf.DUMMYFUNCTION("""COMPUTED_VALUE"""),11.855361596009974)</f>
        <v>11.8553616</v>
      </c>
      <c r="N6642" s="2" t="b">
        <f>IFERROR(__xludf.DUMMYFUNCTION("""COMPUTED_VALUE"""),TRUE)</f>
        <v>1</v>
      </c>
      <c r="O6642" s="2" t="b">
        <f>IFERROR(__xludf.DUMMYFUNCTION("""COMPUTED_VALUE"""),FALSE)</f>
        <v>0</v>
      </c>
      <c r="P6642" s="2" t="b">
        <f>IFERROR(__xludf.DUMMYFUNCTION("""COMPUTED_VALUE"""),TRUE)</f>
        <v>1</v>
      </c>
      <c r="Q6642" s="2" t="b">
        <f>IFERROR(__xludf.DUMMYFUNCTION("""COMPUTED_VALUE"""),FALSE)</f>
        <v>0</v>
      </c>
      <c r="R6642" s="2" t="b">
        <f>IFERROR(__xludf.DUMMYFUNCTION("""COMPUTED_VALUE"""),FALSE)</f>
        <v>0</v>
      </c>
      <c r="S6642" s="2">
        <f>IFERROR(__xludf.DUMMYFUNCTION("""COMPUTED_VALUE"""),0.0)</f>
        <v>0</v>
      </c>
      <c r="T6642" s="7"/>
      <c r="U6642" s="4"/>
      <c r="V6642" s="7"/>
      <c r="W6642" s="7"/>
      <c r="X6642" s="7"/>
      <c r="Y6642" s="7">
        <f>IFERROR(__xludf.DUMMYFUNCTION("""COMPUTED_VALUE"""),44134.399418121364)</f>
        <v>44134.39942</v>
      </c>
      <c r="Z6642" s="5">
        <f>IFERROR(__xludf.DUMMYFUNCTION("""COMPUTED_VALUE"""),20.05)</f>
        <v>20.05</v>
      </c>
      <c r="AA6642" s="2" t="b">
        <f>IFERROR(__xludf.DUMMYFUNCTION("""COMPUTED_VALUE"""),TRUE)</f>
        <v>1</v>
      </c>
      <c r="AB6642" s="2" t="str">
        <f>IFERROR(__xludf.DUMMYFUNCTION("""COMPUTED_VALUE"""),"1 Year")</f>
        <v>1 Year</v>
      </c>
      <c r="AC6642" s="2" t="str">
        <f>IFERROR(__xludf.DUMMYFUNCTION("""COMPUTED_VALUE"""),"One Line")</f>
        <v>One Line</v>
      </c>
      <c r="AD6642" s="2" t="str">
        <f>IFERROR(__xludf.DUMMYFUNCTION("""COMPUTED_VALUE"""),"No Internet Service")</f>
        <v>No Internet Service</v>
      </c>
    </row>
    <row r="6643">
      <c r="A6643" s="2" t="str">
        <f>IFERROR(__xludf.DUMMYFUNCTION("""COMPUTED_VALUE"""),"9443-JUBUO")</f>
        <v>9443-JUBUO</v>
      </c>
      <c r="B6643" s="2" t="str">
        <f>IFERROR(__xludf.DUMMYFUNCTION("""COMPUTED_VALUE"""),"Male")</f>
        <v>Male</v>
      </c>
      <c r="C6643" s="2">
        <f>IFERROR(__xludf.DUMMYFUNCTION("""COMPUTED_VALUE"""),0.0)</f>
        <v>0</v>
      </c>
      <c r="D6643" s="2" t="str">
        <f>IFERROR(__xludf.DUMMYFUNCTION("""COMPUTED_VALUE"""),"Yes")</f>
        <v>Yes</v>
      </c>
      <c r="E6643" s="2" t="str">
        <f>IFERROR(__xludf.DUMMYFUNCTION("""COMPUTED_VALUE"""),"Yes")</f>
        <v>Yes</v>
      </c>
      <c r="F6643" s="2">
        <f>IFERROR(__xludf.DUMMYFUNCTION("""COMPUTED_VALUE"""),0.0)</f>
        <v>0</v>
      </c>
      <c r="G6643" s="2">
        <f>IFERROR(__xludf.DUMMYFUNCTION("""COMPUTED_VALUE"""),1.0)</f>
        <v>1</v>
      </c>
      <c r="H6643" s="2">
        <f>IFERROR(__xludf.DUMMYFUNCTION("""COMPUTED_VALUE"""),2.0)</f>
        <v>2</v>
      </c>
      <c r="I6643" s="2" t="str">
        <f>IFERROR(__xludf.DUMMYFUNCTION("""COMPUTED_VALUE"""),"Credit card (automatic)")</f>
        <v>Credit card (automatic)</v>
      </c>
      <c r="J6643" s="5">
        <f>IFERROR(__xludf.DUMMYFUNCTION("""COMPUTED_VALUE"""),65.25)</f>
        <v>65.25</v>
      </c>
      <c r="K6643" s="5">
        <f>IFERROR(__xludf.DUMMYFUNCTION("""COMPUTED_VALUE"""),4478.85)</f>
        <v>4478.85</v>
      </c>
      <c r="L6643" s="2" t="str">
        <f>IFERROR(__xludf.DUMMYFUNCTION("""COMPUTED_VALUE"""),"No")</f>
        <v>No</v>
      </c>
      <c r="M6643" s="6">
        <f>IFERROR(__xludf.DUMMYFUNCTION("""COMPUTED_VALUE"""),68.64137931034483)</f>
        <v>68.64137931</v>
      </c>
      <c r="N6643" s="2" t="b">
        <f>IFERROR(__xludf.DUMMYFUNCTION("""COMPUTED_VALUE"""),FALSE)</f>
        <v>0</v>
      </c>
      <c r="O6643" s="2" t="b">
        <f>IFERROR(__xludf.DUMMYFUNCTION("""COMPUTED_VALUE"""),FALSE)</f>
        <v>0</v>
      </c>
      <c r="P6643" s="2" t="b">
        <f>IFERROR(__xludf.DUMMYFUNCTION("""COMPUTED_VALUE"""),FALSE)</f>
        <v>0</v>
      </c>
      <c r="Q6643" s="2" t="b">
        <f>IFERROR(__xludf.DUMMYFUNCTION("""COMPUTED_VALUE"""),TRUE)</f>
        <v>1</v>
      </c>
      <c r="R6643" s="2" t="b">
        <f>IFERROR(__xludf.DUMMYFUNCTION("""COMPUTED_VALUE"""),FALSE)</f>
        <v>0</v>
      </c>
      <c r="S6643" s="2">
        <f>IFERROR(__xludf.DUMMYFUNCTION("""COMPUTED_VALUE"""),3.0)</f>
        <v>3</v>
      </c>
      <c r="T6643" s="7"/>
      <c r="U6643" s="4"/>
      <c r="V6643" s="7"/>
      <c r="W6643" s="7"/>
      <c r="X6643" s="7"/>
      <c r="Y6643" s="7">
        <f>IFERROR(__xludf.DUMMYFUNCTION("""COMPUTED_VALUE"""),42407.15804597701)</f>
        <v>42407.15805</v>
      </c>
      <c r="Z6643" s="5">
        <f>IFERROR(__xludf.DUMMYFUNCTION("""COMPUTED_VALUE"""),65.25)</f>
        <v>65.25</v>
      </c>
      <c r="AA6643" s="2" t="b">
        <f>IFERROR(__xludf.DUMMYFUNCTION("""COMPUTED_VALUE"""),TRUE)</f>
        <v>1</v>
      </c>
      <c r="AB6643" s="2" t="str">
        <f>IFERROR(__xludf.DUMMYFUNCTION("""COMPUTED_VALUE"""),"2 Year")</f>
        <v>2 Year</v>
      </c>
      <c r="AC6643" s="2" t="str">
        <f>IFERROR(__xludf.DUMMYFUNCTION("""COMPUTED_VALUE"""),"No Phone Service")</f>
        <v>No Phone Service</v>
      </c>
      <c r="AD6643" s="2" t="str">
        <f>IFERROR(__xludf.DUMMYFUNCTION("""COMPUTED_VALUE"""),"DSL")</f>
        <v>DSL</v>
      </c>
    </row>
    <row r="6644">
      <c r="A6644" s="2" t="str">
        <f>IFERROR(__xludf.DUMMYFUNCTION("""COMPUTED_VALUE"""),"9444-JTXHZ")</f>
        <v>9444-JTXHZ</v>
      </c>
      <c r="B6644" s="2" t="str">
        <f>IFERROR(__xludf.DUMMYFUNCTION("""COMPUTED_VALUE"""),"Male")</f>
        <v>Male</v>
      </c>
      <c r="C6644" s="2">
        <f>IFERROR(__xludf.DUMMYFUNCTION("""COMPUTED_VALUE"""),0.0)</f>
        <v>0</v>
      </c>
      <c r="D6644" s="2" t="str">
        <f>IFERROR(__xludf.DUMMYFUNCTION("""COMPUTED_VALUE"""),"Yes")</f>
        <v>Yes</v>
      </c>
      <c r="E6644" s="2" t="str">
        <f>IFERROR(__xludf.DUMMYFUNCTION("""COMPUTED_VALUE"""),"No")</f>
        <v>No</v>
      </c>
      <c r="F6644" s="2">
        <f>IFERROR(__xludf.DUMMYFUNCTION("""COMPUTED_VALUE"""),1.0)</f>
        <v>1</v>
      </c>
      <c r="G6644" s="2">
        <f>IFERROR(__xludf.DUMMYFUNCTION("""COMPUTED_VALUE"""),2.0)</f>
        <v>2</v>
      </c>
      <c r="H6644" s="2">
        <f>IFERROR(__xludf.DUMMYFUNCTION("""COMPUTED_VALUE"""),0.0)</f>
        <v>0</v>
      </c>
      <c r="I6644" s="2" t="str">
        <f>IFERROR(__xludf.DUMMYFUNCTION("""COMPUTED_VALUE"""),"Electronic check")</f>
        <v>Electronic check</v>
      </c>
      <c r="J6644" s="5">
        <f>IFERROR(__xludf.DUMMYFUNCTION("""COMPUTED_VALUE"""),76.2)</f>
        <v>76.2</v>
      </c>
      <c r="K6644" s="5">
        <f>IFERROR(__xludf.DUMMYFUNCTION("""COMPUTED_VALUE"""),76.2)</f>
        <v>76.2</v>
      </c>
      <c r="L6644" s="2" t="str">
        <f>IFERROR(__xludf.DUMMYFUNCTION("""COMPUTED_VALUE"""),"Yes")</f>
        <v>Yes</v>
      </c>
      <c r="M6644" s="6">
        <f>IFERROR(__xludf.DUMMYFUNCTION("""COMPUTED_VALUE"""),1.0)</f>
        <v>1</v>
      </c>
      <c r="N6644" s="2" t="b">
        <f>IFERROR(__xludf.DUMMYFUNCTION("""COMPUTED_VALUE"""),FALSE)</f>
        <v>0</v>
      </c>
      <c r="O6644" s="2" t="b">
        <f>IFERROR(__xludf.DUMMYFUNCTION("""COMPUTED_VALUE"""),TRUE)</f>
        <v>1</v>
      </c>
      <c r="P6644" s="2" t="b">
        <f>IFERROR(__xludf.DUMMYFUNCTION("""COMPUTED_VALUE"""),TRUE)</f>
        <v>1</v>
      </c>
      <c r="Q6644" s="2" t="b">
        <f>IFERROR(__xludf.DUMMYFUNCTION("""COMPUTED_VALUE"""),TRUE)</f>
        <v>1</v>
      </c>
      <c r="R6644" s="2" t="b">
        <f>IFERROR(__xludf.DUMMYFUNCTION("""COMPUTED_VALUE"""),TRUE)</f>
        <v>1</v>
      </c>
      <c r="S6644" s="2">
        <f>IFERROR(__xludf.DUMMYFUNCTION("""COMPUTED_VALUE"""),1.0)</f>
        <v>1</v>
      </c>
      <c r="T6644" s="7"/>
      <c r="U6644" s="4"/>
      <c r="V6644" s="7"/>
      <c r="W6644" s="7"/>
      <c r="X6644" s="7"/>
      <c r="Y6644" s="7">
        <f>IFERROR(__xludf.DUMMYFUNCTION("""COMPUTED_VALUE"""),44464.583333333336)</f>
        <v>44464.58333</v>
      </c>
      <c r="Z6644" s="5">
        <f>IFERROR(__xludf.DUMMYFUNCTION("""COMPUTED_VALUE"""),76.2)</f>
        <v>76.2</v>
      </c>
      <c r="AA6644" s="2" t="b">
        <f>IFERROR(__xludf.DUMMYFUNCTION("""COMPUTED_VALUE"""),TRUE)</f>
        <v>1</v>
      </c>
      <c r="AB6644" s="2" t="str">
        <f>IFERROR(__xludf.DUMMYFUNCTION("""COMPUTED_VALUE"""),"Month-to-Month")</f>
        <v>Month-to-Month</v>
      </c>
      <c r="AC6644" s="2" t="str">
        <f>IFERROR(__xludf.DUMMYFUNCTION("""COMPUTED_VALUE"""),"One Line")</f>
        <v>One Line</v>
      </c>
      <c r="AD6644" s="2" t="str">
        <f>IFERROR(__xludf.DUMMYFUNCTION("""COMPUTED_VALUE"""),"Fiber Optic")</f>
        <v>Fiber Optic</v>
      </c>
    </row>
    <row r="6645">
      <c r="A6645" s="2" t="str">
        <f>IFERROR(__xludf.DUMMYFUNCTION("""COMPUTED_VALUE"""),"9445-SZLCH")</f>
        <v>9445-SZLCH</v>
      </c>
      <c r="B6645" s="2" t="str">
        <f>IFERROR(__xludf.DUMMYFUNCTION("""COMPUTED_VALUE"""),"Female")</f>
        <v>Female</v>
      </c>
      <c r="C6645" s="2">
        <f>IFERROR(__xludf.DUMMYFUNCTION("""COMPUTED_VALUE"""),0.0)</f>
        <v>0</v>
      </c>
      <c r="D6645" s="2" t="str">
        <f>IFERROR(__xludf.DUMMYFUNCTION("""COMPUTED_VALUE"""),"Yes")</f>
        <v>Yes</v>
      </c>
      <c r="E6645" s="2" t="str">
        <f>IFERROR(__xludf.DUMMYFUNCTION("""COMPUTED_VALUE"""),"Yes")</f>
        <v>Yes</v>
      </c>
      <c r="F6645" s="2">
        <f>IFERROR(__xludf.DUMMYFUNCTION("""COMPUTED_VALUE"""),2.0)</f>
        <v>2</v>
      </c>
      <c r="G6645" s="2">
        <f>IFERROR(__xludf.DUMMYFUNCTION("""COMPUTED_VALUE"""),2.0)</f>
        <v>2</v>
      </c>
      <c r="H6645" s="2">
        <f>IFERROR(__xludf.DUMMYFUNCTION("""COMPUTED_VALUE"""),0.0)</f>
        <v>0</v>
      </c>
      <c r="I6645" s="2" t="str">
        <f>IFERROR(__xludf.DUMMYFUNCTION("""COMPUTED_VALUE"""),"Bank transfer (automatic)")</f>
        <v>Bank transfer (automatic)</v>
      </c>
      <c r="J6645" s="5">
        <f>IFERROR(__xludf.DUMMYFUNCTION("""COMPUTED_VALUE"""),97.35)</f>
        <v>97.35</v>
      </c>
      <c r="K6645" s="5">
        <f>IFERROR(__xludf.DUMMYFUNCTION("""COMPUTED_VALUE"""),3457.9)</f>
        <v>3457.9</v>
      </c>
      <c r="L6645" s="2" t="str">
        <f>IFERROR(__xludf.DUMMYFUNCTION("""COMPUTED_VALUE"""),"Yes")</f>
        <v>Yes</v>
      </c>
      <c r="M6645" s="6">
        <f>IFERROR(__xludf.DUMMYFUNCTION("""COMPUTED_VALUE"""),35.52028762198254)</f>
        <v>35.52028762</v>
      </c>
      <c r="N6645" s="2" t="b">
        <f>IFERROR(__xludf.DUMMYFUNCTION("""COMPUTED_VALUE"""),TRUE)</f>
        <v>1</v>
      </c>
      <c r="O6645" s="2" t="b">
        <f>IFERROR(__xludf.DUMMYFUNCTION("""COMPUTED_VALUE"""),TRUE)</f>
        <v>1</v>
      </c>
      <c r="P6645" s="2" t="b">
        <f>IFERROR(__xludf.DUMMYFUNCTION("""COMPUTED_VALUE"""),TRUE)</f>
        <v>1</v>
      </c>
      <c r="Q6645" s="2" t="b">
        <f>IFERROR(__xludf.DUMMYFUNCTION("""COMPUTED_VALUE"""),TRUE)</f>
        <v>1</v>
      </c>
      <c r="R6645" s="2" t="b">
        <f>IFERROR(__xludf.DUMMYFUNCTION("""COMPUTED_VALUE"""),TRUE)</f>
        <v>1</v>
      </c>
      <c r="S6645" s="2">
        <f>IFERROR(__xludf.DUMMYFUNCTION("""COMPUTED_VALUE"""),3.0)</f>
        <v>3</v>
      </c>
      <c r="T6645" s="7"/>
      <c r="U6645" s="4"/>
      <c r="V6645" s="7"/>
      <c r="W6645" s="7"/>
      <c r="X6645" s="7"/>
      <c r="Y6645" s="7">
        <f>IFERROR(__xludf.DUMMYFUNCTION("""COMPUTED_VALUE"""),43414.59125149803)</f>
        <v>43414.59125</v>
      </c>
      <c r="Z6645" s="5">
        <f>IFERROR(__xludf.DUMMYFUNCTION("""COMPUTED_VALUE"""),97.35)</f>
        <v>97.35</v>
      </c>
      <c r="AA6645" s="2" t="b">
        <f>IFERROR(__xludf.DUMMYFUNCTION("""COMPUTED_VALUE"""),TRUE)</f>
        <v>1</v>
      </c>
      <c r="AB6645" s="2" t="str">
        <f>IFERROR(__xludf.DUMMYFUNCTION("""COMPUTED_VALUE"""),"Month-to-Month")</f>
        <v>Month-to-Month</v>
      </c>
      <c r="AC6645" s="2" t="str">
        <f>IFERROR(__xludf.DUMMYFUNCTION("""COMPUTED_VALUE"""),"Two or More Lines")</f>
        <v>Two or More Lines</v>
      </c>
      <c r="AD6645" s="2" t="str">
        <f>IFERROR(__xludf.DUMMYFUNCTION("""COMPUTED_VALUE"""),"Fiber Optic")</f>
        <v>Fiber Optic</v>
      </c>
    </row>
    <row r="6646">
      <c r="A6646" s="2" t="str">
        <f>IFERROR(__xludf.DUMMYFUNCTION("""COMPUTED_VALUE"""),"9445-ZUEQE")</f>
        <v>9445-ZUEQE</v>
      </c>
      <c r="B6646" s="2" t="str">
        <f>IFERROR(__xludf.DUMMYFUNCTION("""COMPUTED_VALUE"""),"Male")</f>
        <v>Male</v>
      </c>
      <c r="C6646" s="2">
        <f>IFERROR(__xludf.DUMMYFUNCTION("""COMPUTED_VALUE"""),0.0)</f>
        <v>0</v>
      </c>
      <c r="D6646" s="2" t="str">
        <f>IFERROR(__xludf.DUMMYFUNCTION("""COMPUTED_VALUE"""),"Yes")</f>
        <v>Yes</v>
      </c>
      <c r="E6646" s="2" t="str">
        <f>IFERROR(__xludf.DUMMYFUNCTION("""COMPUTED_VALUE"""),"Yes")</f>
        <v>Yes</v>
      </c>
      <c r="F6646" s="2">
        <f>IFERROR(__xludf.DUMMYFUNCTION("""COMPUTED_VALUE"""),2.0)</f>
        <v>2</v>
      </c>
      <c r="G6646" s="2">
        <f>IFERROR(__xludf.DUMMYFUNCTION("""COMPUTED_VALUE"""),2.0)</f>
        <v>2</v>
      </c>
      <c r="H6646" s="2">
        <f>IFERROR(__xludf.DUMMYFUNCTION("""COMPUTED_VALUE"""),0.0)</f>
        <v>0</v>
      </c>
      <c r="I6646" s="2" t="str">
        <f>IFERROR(__xludf.DUMMYFUNCTION("""COMPUTED_VALUE"""),"Credit card (automatic)")</f>
        <v>Credit card (automatic)</v>
      </c>
      <c r="J6646" s="5">
        <f>IFERROR(__xludf.DUMMYFUNCTION("""COMPUTED_VALUE"""),85.2)</f>
        <v>85.2</v>
      </c>
      <c r="K6646" s="5">
        <f>IFERROR(__xludf.DUMMYFUNCTION("""COMPUTED_VALUE"""),2151.6)</f>
        <v>2151.6</v>
      </c>
      <c r="L6646" s="2" t="str">
        <f>IFERROR(__xludf.DUMMYFUNCTION("""COMPUTED_VALUE"""),"No")</f>
        <v>No</v>
      </c>
      <c r="M6646" s="6">
        <f>IFERROR(__xludf.DUMMYFUNCTION("""COMPUTED_VALUE"""),25.25352112676056)</f>
        <v>25.25352113</v>
      </c>
      <c r="N6646" s="2" t="b">
        <f>IFERROR(__xludf.DUMMYFUNCTION("""COMPUTED_VALUE"""),FALSE)</f>
        <v>0</v>
      </c>
      <c r="O6646" s="2" t="b">
        <f>IFERROR(__xludf.DUMMYFUNCTION("""COMPUTED_VALUE"""),FALSE)</f>
        <v>0</v>
      </c>
      <c r="P6646" s="2" t="b">
        <f>IFERROR(__xludf.DUMMYFUNCTION("""COMPUTED_VALUE"""),TRUE)</f>
        <v>1</v>
      </c>
      <c r="Q6646" s="2" t="b">
        <f>IFERROR(__xludf.DUMMYFUNCTION("""COMPUTED_VALUE"""),TRUE)</f>
        <v>1</v>
      </c>
      <c r="R6646" s="2" t="b">
        <f>IFERROR(__xludf.DUMMYFUNCTION("""COMPUTED_VALUE"""),TRUE)</f>
        <v>1</v>
      </c>
      <c r="S6646" s="2">
        <f>IFERROR(__xludf.DUMMYFUNCTION("""COMPUTED_VALUE"""),3.0)</f>
        <v>3</v>
      </c>
      <c r="T6646" s="7"/>
      <c r="U6646" s="4"/>
      <c r="V6646" s="7"/>
      <c r="W6646" s="7"/>
      <c r="X6646" s="7"/>
      <c r="Y6646" s="7">
        <f>IFERROR(__xludf.DUMMYFUNCTION("""COMPUTED_VALUE"""),43726.8720657277)</f>
        <v>43726.87207</v>
      </c>
      <c r="Z6646" s="5">
        <f>IFERROR(__xludf.DUMMYFUNCTION("""COMPUTED_VALUE"""),85.2)</f>
        <v>85.2</v>
      </c>
      <c r="AA6646" s="2" t="b">
        <f>IFERROR(__xludf.DUMMYFUNCTION("""COMPUTED_VALUE"""),TRUE)</f>
        <v>1</v>
      </c>
      <c r="AB6646" s="2" t="str">
        <f>IFERROR(__xludf.DUMMYFUNCTION("""COMPUTED_VALUE"""),"Month-to-Month")</f>
        <v>Month-to-Month</v>
      </c>
      <c r="AC6646" s="2" t="str">
        <f>IFERROR(__xludf.DUMMYFUNCTION("""COMPUTED_VALUE"""),"Two or More Lines")</f>
        <v>Two or More Lines</v>
      </c>
      <c r="AD6646" s="2" t="str">
        <f>IFERROR(__xludf.DUMMYFUNCTION("""COMPUTED_VALUE"""),"Fiber Optic")</f>
        <v>Fiber Optic</v>
      </c>
    </row>
    <row r="6647">
      <c r="A6647" s="2" t="str">
        <f>IFERROR(__xludf.DUMMYFUNCTION("""COMPUTED_VALUE"""),"9447-YPTBX")</f>
        <v>9447-YPTBX</v>
      </c>
      <c r="B6647" s="2" t="str">
        <f>IFERROR(__xludf.DUMMYFUNCTION("""COMPUTED_VALUE"""),"Female")</f>
        <v>Female</v>
      </c>
      <c r="C6647" s="2">
        <f>IFERROR(__xludf.DUMMYFUNCTION("""COMPUTED_VALUE"""),0.0)</f>
        <v>0</v>
      </c>
      <c r="D6647" s="2" t="str">
        <f>IFERROR(__xludf.DUMMYFUNCTION("""COMPUTED_VALUE"""),"Yes")</f>
        <v>Yes</v>
      </c>
      <c r="E6647" s="2" t="str">
        <f>IFERROR(__xludf.DUMMYFUNCTION("""COMPUTED_VALUE"""),"No")</f>
        <v>No</v>
      </c>
      <c r="F6647" s="2">
        <f>IFERROR(__xludf.DUMMYFUNCTION("""COMPUTED_VALUE"""),1.0)</f>
        <v>1</v>
      </c>
      <c r="G6647" s="2">
        <f>IFERROR(__xludf.DUMMYFUNCTION("""COMPUTED_VALUE"""),0.0)</f>
        <v>0</v>
      </c>
      <c r="H6647" s="2">
        <f>IFERROR(__xludf.DUMMYFUNCTION("""COMPUTED_VALUE"""),1.0)</f>
        <v>1</v>
      </c>
      <c r="I6647" s="2" t="str">
        <f>IFERROR(__xludf.DUMMYFUNCTION("""COMPUTED_VALUE"""),"Bank transfer (automatic)")</f>
        <v>Bank transfer (automatic)</v>
      </c>
      <c r="J6647" s="5">
        <f>IFERROR(__xludf.DUMMYFUNCTION("""COMPUTED_VALUE"""),19.85)</f>
        <v>19.85</v>
      </c>
      <c r="K6647" s="5">
        <f>IFERROR(__xludf.DUMMYFUNCTION("""COMPUTED_VALUE"""),943.1)</f>
        <v>943.1</v>
      </c>
      <c r="L6647" s="2" t="str">
        <f>IFERROR(__xludf.DUMMYFUNCTION("""COMPUTED_VALUE"""),"No")</f>
        <v>No</v>
      </c>
      <c r="M6647" s="6">
        <f>IFERROR(__xludf.DUMMYFUNCTION("""COMPUTED_VALUE"""),47.51133501259446)</f>
        <v>47.51133501</v>
      </c>
      <c r="N6647" s="2" t="b">
        <f>IFERROR(__xludf.DUMMYFUNCTION("""COMPUTED_VALUE"""),TRUE)</f>
        <v>1</v>
      </c>
      <c r="O6647" s="2" t="b">
        <f>IFERROR(__xludf.DUMMYFUNCTION("""COMPUTED_VALUE"""),FALSE)</f>
        <v>0</v>
      </c>
      <c r="P6647" s="2" t="b">
        <f>IFERROR(__xludf.DUMMYFUNCTION("""COMPUTED_VALUE"""),TRUE)</f>
        <v>1</v>
      </c>
      <c r="Q6647" s="2" t="b">
        <f>IFERROR(__xludf.DUMMYFUNCTION("""COMPUTED_VALUE"""),FALSE)</f>
        <v>0</v>
      </c>
      <c r="R6647" s="2" t="b">
        <f>IFERROR(__xludf.DUMMYFUNCTION("""COMPUTED_VALUE"""),FALSE)</f>
        <v>0</v>
      </c>
      <c r="S6647" s="2">
        <f>IFERROR(__xludf.DUMMYFUNCTION("""COMPUTED_VALUE"""),1.0)</f>
        <v>1</v>
      </c>
      <c r="T6647" s="7"/>
      <c r="U6647" s="4"/>
      <c r="V6647" s="7"/>
      <c r="W6647" s="7"/>
      <c r="X6647" s="7"/>
      <c r="Y6647" s="7">
        <f>IFERROR(__xludf.DUMMYFUNCTION("""COMPUTED_VALUE"""),43049.863560033584)</f>
        <v>43049.86356</v>
      </c>
      <c r="Z6647" s="5">
        <f>IFERROR(__xludf.DUMMYFUNCTION("""COMPUTED_VALUE"""),19.85)</f>
        <v>19.85</v>
      </c>
      <c r="AA6647" s="2" t="b">
        <f>IFERROR(__xludf.DUMMYFUNCTION("""COMPUTED_VALUE"""),TRUE)</f>
        <v>1</v>
      </c>
      <c r="AB6647" s="2" t="str">
        <f>IFERROR(__xludf.DUMMYFUNCTION("""COMPUTED_VALUE"""),"1 Year")</f>
        <v>1 Year</v>
      </c>
      <c r="AC6647" s="2" t="str">
        <f>IFERROR(__xludf.DUMMYFUNCTION("""COMPUTED_VALUE"""),"One Line")</f>
        <v>One Line</v>
      </c>
      <c r="AD6647" s="2" t="str">
        <f>IFERROR(__xludf.DUMMYFUNCTION("""COMPUTED_VALUE"""),"No Internet Service")</f>
        <v>No Internet Service</v>
      </c>
    </row>
    <row r="6648">
      <c r="A6648" s="2" t="str">
        <f>IFERROR(__xludf.DUMMYFUNCTION("""COMPUTED_VALUE"""),"9448-REEVD")</f>
        <v>9448-REEVD</v>
      </c>
      <c r="B6648" s="2" t="str">
        <f>IFERROR(__xludf.DUMMYFUNCTION("""COMPUTED_VALUE"""),"Male")</f>
        <v>Male</v>
      </c>
      <c r="C6648" s="2">
        <f>IFERROR(__xludf.DUMMYFUNCTION("""COMPUTED_VALUE"""),0.0)</f>
        <v>0</v>
      </c>
      <c r="D6648" s="2" t="str">
        <f>IFERROR(__xludf.DUMMYFUNCTION("""COMPUTED_VALUE"""),"Yes")</f>
        <v>Yes</v>
      </c>
      <c r="E6648" s="2" t="str">
        <f>IFERROR(__xludf.DUMMYFUNCTION("""COMPUTED_VALUE"""),"No")</f>
        <v>No</v>
      </c>
      <c r="F6648" s="2">
        <f>IFERROR(__xludf.DUMMYFUNCTION("""COMPUTED_VALUE"""),1.0)</f>
        <v>1</v>
      </c>
      <c r="G6648" s="2">
        <f>IFERROR(__xludf.DUMMYFUNCTION("""COMPUTED_VALUE"""),1.0)</f>
        <v>1</v>
      </c>
      <c r="H6648" s="2">
        <f>IFERROR(__xludf.DUMMYFUNCTION("""COMPUTED_VALUE"""),0.0)</f>
        <v>0</v>
      </c>
      <c r="I6648" s="2" t="str">
        <f>IFERROR(__xludf.DUMMYFUNCTION("""COMPUTED_VALUE"""),"Credit card (automatic)")</f>
        <v>Credit card (automatic)</v>
      </c>
      <c r="J6648" s="5">
        <f>IFERROR(__xludf.DUMMYFUNCTION("""COMPUTED_VALUE"""),44.7)</f>
        <v>44.7</v>
      </c>
      <c r="K6648" s="5">
        <f>IFERROR(__xludf.DUMMYFUNCTION("""COMPUTED_VALUE"""),44.7)</f>
        <v>44.7</v>
      </c>
      <c r="L6648" s="2" t="str">
        <f>IFERROR(__xludf.DUMMYFUNCTION("""COMPUTED_VALUE"""),"Yes")</f>
        <v>Yes</v>
      </c>
      <c r="M6648" s="6">
        <f>IFERROR(__xludf.DUMMYFUNCTION("""COMPUTED_VALUE"""),1.0)</f>
        <v>1</v>
      </c>
      <c r="N6648" s="2" t="b">
        <f>IFERROR(__xludf.DUMMYFUNCTION("""COMPUTED_VALUE"""),FALSE)</f>
        <v>0</v>
      </c>
      <c r="O6648" s="2" t="b">
        <f>IFERROR(__xludf.DUMMYFUNCTION("""COMPUTED_VALUE"""),TRUE)</f>
        <v>1</v>
      </c>
      <c r="P6648" s="2" t="b">
        <f>IFERROR(__xludf.DUMMYFUNCTION("""COMPUTED_VALUE"""),TRUE)</f>
        <v>1</v>
      </c>
      <c r="Q6648" s="2" t="b">
        <f>IFERROR(__xludf.DUMMYFUNCTION("""COMPUTED_VALUE"""),TRUE)</f>
        <v>1</v>
      </c>
      <c r="R6648" s="2" t="b">
        <f>IFERROR(__xludf.DUMMYFUNCTION("""COMPUTED_VALUE"""),TRUE)</f>
        <v>1</v>
      </c>
      <c r="S6648" s="2">
        <f>IFERROR(__xludf.DUMMYFUNCTION("""COMPUTED_VALUE"""),1.0)</f>
        <v>1</v>
      </c>
      <c r="T6648" s="7"/>
      <c r="U6648" s="4"/>
      <c r="V6648" s="7"/>
      <c r="W6648" s="7"/>
      <c r="X6648" s="7"/>
      <c r="Y6648" s="7">
        <f>IFERROR(__xludf.DUMMYFUNCTION("""COMPUTED_VALUE"""),44464.583333333336)</f>
        <v>44464.58333</v>
      </c>
      <c r="Z6648" s="5">
        <f>IFERROR(__xludf.DUMMYFUNCTION("""COMPUTED_VALUE"""),44.7)</f>
        <v>44.7</v>
      </c>
      <c r="AA6648" s="2" t="b">
        <f>IFERROR(__xludf.DUMMYFUNCTION("""COMPUTED_VALUE"""),TRUE)</f>
        <v>1</v>
      </c>
      <c r="AB6648" s="2" t="str">
        <f>IFERROR(__xludf.DUMMYFUNCTION("""COMPUTED_VALUE"""),"Month-to-Month")</f>
        <v>Month-to-Month</v>
      </c>
      <c r="AC6648" s="2" t="str">
        <f>IFERROR(__xludf.DUMMYFUNCTION("""COMPUTED_VALUE"""),"One Line")</f>
        <v>One Line</v>
      </c>
      <c r="AD6648" s="2" t="str">
        <f>IFERROR(__xludf.DUMMYFUNCTION("""COMPUTED_VALUE"""),"DSL")</f>
        <v>DSL</v>
      </c>
    </row>
    <row r="6649">
      <c r="A6649" s="2" t="str">
        <f>IFERROR(__xludf.DUMMYFUNCTION("""COMPUTED_VALUE"""),"9450-TRJUU")</f>
        <v>9450-TRJUU</v>
      </c>
      <c r="B6649" s="2" t="str">
        <f>IFERROR(__xludf.DUMMYFUNCTION("""COMPUTED_VALUE"""),"Male")</f>
        <v>Male</v>
      </c>
      <c r="C6649" s="2">
        <f>IFERROR(__xludf.DUMMYFUNCTION("""COMPUTED_VALUE"""),0.0)</f>
        <v>0</v>
      </c>
      <c r="D6649" s="2" t="str">
        <f>IFERROR(__xludf.DUMMYFUNCTION("""COMPUTED_VALUE"""),"No")</f>
        <v>No</v>
      </c>
      <c r="E6649" s="2" t="str">
        <f>IFERROR(__xludf.DUMMYFUNCTION("""COMPUTED_VALUE"""),"No")</f>
        <v>No</v>
      </c>
      <c r="F6649" s="2">
        <f>IFERROR(__xludf.DUMMYFUNCTION("""COMPUTED_VALUE"""),2.0)</f>
        <v>2</v>
      </c>
      <c r="G6649" s="2">
        <f>IFERROR(__xludf.DUMMYFUNCTION("""COMPUTED_VALUE"""),2.0)</f>
        <v>2</v>
      </c>
      <c r="H6649" s="2">
        <f>IFERROR(__xludf.DUMMYFUNCTION("""COMPUTED_VALUE"""),0.0)</f>
        <v>0</v>
      </c>
      <c r="I6649" s="2" t="str">
        <f>IFERROR(__xludf.DUMMYFUNCTION("""COMPUTED_VALUE"""),"Electronic check")</f>
        <v>Electronic check</v>
      </c>
      <c r="J6649" s="5">
        <f>IFERROR(__xludf.DUMMYFUNCTION("""COMPUTED_VALUE"""),83.15)</f>
        <v>83.15</v>
      </c>
      <c r="K6649" s="5">
        <f>IFERROR(__xludf.DUMMYFUNCTION("""COMPUTED_VALUE"""),2848.45)</f>
        <v>2848.45</v>
      </c>
      <c r="L6649" s="2" t="str">
        <f>IFERROR(__xludf.DUMMYFUNCTION("""COMPUTED_VALUE"""),"No")</f>
        <v>No</v>
      </c>
      <c r="M6649" s="6">
        <f>IFERROR(__xludf.DUMMYFUNCTION("""COMPUTED_VALUE"""),34.256764882742026)</f>
        <v>34.25676488</v>
      </c>
      <c r="N6649" s="2" t="b">
        <f>IFERROR(__xludf.DUMMYFUNCTION("""COMPUTED_VALUE"""),FALSE)</f>
        <v>0</v>
      </c>
      <c r="O6649" s="2" t="b">
        <f>IFERROR(__xludf.DUMMYFUNCTION("""COMPUTED_VALUE"""),FALSE)</f>
        <v>0</v>
      </c>
      <c r="P6649" s="2" t="b">
        <f>IFERROR(__xludf.DUMMYFUNCTION("""COMPUTED_VALUE"""),TRUE)</f>
        <v>1</v>
      </c>
      <c r="Q6649" s="2" t="b">
        <f>IFERROR(__xludf.DUMMYFUNCTION("""COMPUTED_VALUE"""),TRUE)</f>
        <v>1</v>
      </c>
      <c r="R6649" s="2" t="b">
        <f>IFERROR(__xludf.DUMMYFUNCTION("""COMPUTED_VALUE"""),TRUE)</f>
        <v>1</v>
      </c>
      <c r="S6649" s="2">
        <f>IFERROR(__xludf.DUMMYFUNCTION("""COMPUTED_VALUE"""),0.0)</f>
        <v>0</v>
      </c>
      <c r="T6649" s="7"/>
      <c r="U6649" s="4"/>
      <c r="V6649" s="7"/>
      <c r="W6649" s="7"/>
      <c r="X6649" s="7"/>
      <c r="Y6649" s="7">
        <f>IFERROR(__xludf.DUMMYFUNCTION("""COMPUTED_VALUE"""),43453.02340148326)</f>
        <v>43453.0234</v>
      </c>
      <c r="Z6649" s="5">
        <f>IFERROR(__xludf.DUMMYFUNCTION("""COMPUTED_VALUE"""),83.15)</f>
        <v>83.15</v>
      </c>
      <c r="AA6649" s="2" t="b">
        <f>IFERROR(__xludf.DUMMYFUNCTION("""COMPUTED_VALUE"""),TRUE)</f>
        <v>1</v>
      </c>
      <c r="AB6649" s="2" t="str">
        <f>IFERROR(__xludf.DUMMYFUNCTION("""COMPUTED_VALUE"""),"Month-to-Month")</f>
        <v>Month-to-Month</v>
      </c>
      <c r="AC6649" s="2" t="str">
        <f>IFERROR(__xludf.DUMMYFUNCTION("""COMPUTED_VALUE"""),"Two or More Lines")</f>
        <v>Two or More Lines</v>
      </c>
      <c r="AD6649" s="2" t="str">
        <f>IFERROR(__xludf.DUMMYFUNCTION("""COMPUTED_VALUE"""),"Fiber Optic")</f>
        <v>Fiber Optic</v>
      </c>
    </row>
    <row r="6650">
      <c r="A6650" s="2" t="str">
        <f>IFERROR(__xludf.DUMMYFUNCTION("""COMPUTED_VALUE"""),"9451-LPGOO")</f>
        <v>9451-LPGOO</v>
      </c>
      <c r="B6650" s="2" t="str">
        <f>IFERROR(__xludf.DUMMYFUNCTION("""COMPUTED_VALUE"""),"Male")</f>
        <v>Male</v>
      </c>
      <c r="C6650" s="2">
        <f>IFERROR(__xludf.DUMMYFUNCTION("""COMPUTED_VALUE"""),0.0)</f>
        <v>0</v>
      </c>
      <c r="D6650" s="2" t="str">
        <f>IFERROR(__xludf.DUMMYFUNCTION("""COMPUTED_VALUE"""),"No")</f>
        <v>No</v>
      </c>
      <c r="E6650" s="2" t="str">
        <f>IFERROR(__xludf.DUMMYFUNCTION("""COMPUTED_VALUE"""),"No")</f>
        <v>No</v>
      </c>
      <c r="F6650" s="2">
        <f>IFERROR(__xludf.DUMMYFUNCTION("""COMPUTED_VALUE"""),2.0)</f>
        <v>2</v>
      </c>
      <c r="G6650" s="2">
        <f>IFERROR(__xludf.DUMMYFUNCTION("""COMPUTED_VALUE"""),2.0)</f>
        <v>2</v>
      </c>
      <c r="H6650" s="2">
        <f>IFERROR(__xludf.DUMMYFUNCTION("""COMPUTED_VALUE"""),0.0)</f>
        <v>0</v>
      </c>
      <c r="I6650" s="2" t="str">
        <f>IFERROR(__xludf.DUMMYFUNCTION("""COMPUTED_VALUE"""),"Electronic check")</f>
        <v>Electronic check</v>
      </c>
      <c r="J6650" s="5">
        <f>IFERROR(__xludf.DUMMYFUNCTION("""COMPUTED_VALUE"""),86.8)</f>
        <v>86.8</v>
      </c>
      <c r="K6650" s="5">
        <f>IFERROR(__xludf.DUMMYFUNCTION("""COMPUTED_VALUE"""),620.35)</f>
        <v>620.35</v>
      </c>
      <c r="L6650" s="2" t="str">
        <f>IFERROR(__xludf.DUMMYFUNCTION("""COMPUTED_VALUE"""),"Yes")</f>
        <v>Yes</v>
      </c>
      <c r="M6650" s="6">
        <f>IFERROR(__xludf.DUMMYFUNCTION("""COMPUTED_VALUE"""),7.146889400921659)</f>
        <v>7.146889401</v>
      </c>
      <c r="N6650" s="2" t="b">
        <f>IFERROR(__xludf.DUMMYFUNCTION("""COMPUTED_VALUE"""),FALSE)</f>
        <v>0</v>
      </c>
      <c r="O6650" s="2" t="b">
        <f>IFERROR(__xludf.DUMMYFUNCTION("""COMPUTED_VALUE"""),TRUE)</f>
        <v>1</v>
      </c>
      <c r="P6650" s="2" t="b">
        <f>IFERROR(__xludf.DUMMYFUNCTION("""COMPUTED_VALUE"""),TRUE)</f>
        <v>1</v>
      </c>
      <c r="Q6650" s="2" t="b">
        <f>IFERROR(__xludf.DUMMYFUNCTION("""COMPUTED_VALUE"""),TRUE)</f>
        <v>1</v>
      </c>
      <c r="R6650" s="2" t="b">
        <f>IFERROR(__xludf.DUMMYFUNCTION("""COMPUTED_VALUE"""),TRUE)</f>
        <v>1</v>
      </c>
      <c r="S6650" s="2">
        <f>IFERROR(__xludf.DUMMYFUNCTION("""COMPUTED_VALUE"""),0.0)</f>
        <v>0</v>
      </c>
      <c r="T6650" s="7"/>
      <c r="U6650" s="4"/>
      <c r="V6650" s="7"/>
      <c r="W6650" s="7"/>
      <c r="X6650" s="7"/>
      <c r="Y6650" s="7">
        <f>IFERROR(__xludf.DUMMYFUNCTION("""COMPUTED_VALUE"""),44277.615447388634)</f>
        <v>44277.61545</v>
      </c>
      <c r="Z6650" s="5">
        <f>IFERROR(__xludf.DUMMYFUNCTION("""COMPUTED_VALUE"""),86.8)</f>
        <v>86.8</v>
      </c>
      <c r="AA6650" s="2" t="b">
        <f>IFERROR(__xludf.DUMMYFUNCTION("""COMPUTED_VALUE"""),TRUE)</f>
        <v>1</v>
      </c>
      <c r="AB6650" s="2" t="str">
        <f>IFERROR(__xludf.DUMMYFUNCTION("""COMPUTED_VALUE"""),"Month-to-Month")</f>
        <v>Month-to-Month</v>
      </c>
      <c r="AC6650" s="2" t="str">
        <f>IFERROR(__xludf.DUMMYFUNCTION("""COMPUTED_VALUE"""),"Two or More Lines")</f>
        <v>Two or More Lines</v>
      </c>
      <c r="AD6650" s="2" t="str">
        <f>IFERROR(__xludf.DUMMYFUNCTION("""COMPUTED_VALUE"""),"Fiber Optic")</f>
        <v>Fiber Optic</v>
      </c>
    </row>
    <row r="6651">
      <c r="A6651" s="2" t="str">
        <f>IFERROR(__xludf.DUMMYFUNCTION("""COMPUTED_VALUE"""),"9451-WLYRI")</f>
        <v>9451-WLYRI</v>
      </c>
      <c r="B6651" s="2" t="str">
        <f>IFERROR(__xludf.DUMMYFUNCTION("""COMPUTED_VALUE"""),"Female")</f>
        <v>Female</v>
      </c>
      <c r="C6651" s="2">
        <f>IFERROR(__xludf.DUMMYFUNCTION("""COMPUTED_VALUE"""),0.0)</f>
        <v>0</v>
      </c>
      <c r="D6651" s="2" t="str">
        <f>IFERROR(__xludf.DUMMYFUNCTION("""COMPUTED_VALUE"""),"Yes")</f>
        <v>Yes</v>
      </c>
      <c r="E6651" s="2" t="str">
        <f>IFERROR(__xludf.DUMMYFUNCTION("""COMPUTED_VALUE"""),"No")</f>
        <v>No</v>
      </c>
      <c r="F6651" s="2">
        <f>IFERROR(__xludf.DUMMYFUNCTION("""COMPUTED_VALUE"""),1.0)</f>
        <v>1</v>
      </c>
      <c r="G6651" s="2">
        <f>IFERROR(__xludf.DUMMYFUNCTION("""COMPUTED_VALUE"""),0.0)</f>
        <v>0</v>
      </c>
      <c r="H6651" s="2">
        <f>IFERROR(__xludf.DUMMYFUNCTION("""COMPUTED_VALUE"""),1.0)</f>
        <v>1</v>
      </c>
      <c r="I6651" s="2" t="str">
        <f>IFERROR(__xludf.DUMMYFUNCTION("""COMPUTED_VALUE"""),"Credit card (automatic)")</f>
        <v>Credit card (automatic)</v>
      </c>
      <c r="J6651" s="5">
        <f>IFERROR(__xludf.DUMMYFUNCTION("""COMPUTED_VALUE"""),19.05)</f>
        <v>19.05</v>
      </c>
      <c r="K6651" s="5">
        <f>IFERROR(__xludf.DUMMYFUNCTION("""COMPUTED_VALUE"""),990.45)</f>
        <v>990.45</v>
      </c>
      <c r="L6651" s="2" t="str">
        <f>IFERROR(__xludf.DUMMYFUNCTION("""COMPUTED_VALUE"""),"No")</f>
        <v>No</v>
      </c>
      <c r="M6651" s="6">
        <f>IFERROR(__xludf.DUMMYFUNCTION("""COMPUTED_VALUE"""),51.99212598425197)</f>
        <v>51.99212598</v>
      </c>
      <c r="N6651" s="2" t="b">
        <f>IFERROR(__xludf.DUMMYFUNCTION("""COMPUTED_VALUE"""),TRUE)</f>
        <v>1</v>
      </c>
      <c r="O6651" s="2" t="b">
        <f>IFERROR(__xludf.DUMMYFUNCTION("""COMPUTED_VALUE"""),FALSE)</f>
        <v>0</v>
      </c>
      <c r="P6651" s="2" t="b">
        <f>IFERROR(__xludf.DUMMYFUNCTION("""COMPUTED_VALUE"""),TRUE)</f>
        <v>1</v>
      </c>
      <c r="Q6651" s="2" t="b">
        <f>IFERROR(__xludf.DUMMYFUNCTION("""COMPUTED_VALUE"""),FALSE)</f>
        <v>0</v>
      </c>
      <c r="R6651" s="2" t="b">
        <f>IFERROR(__xludf.DUMMYFUNCTION("""COMPUTED_VALUE"""),FALSE)</f>
        <v>0</v>
      </c>
      <c r="S6651" s="2">
        <f>IFERROR(__xludf.DUMMYFUNCTION("""COMPUTED_VALUE"""),1.0)</f>
        <v>1</v>
      </c>
      <c r="T6651" s="7"/>
      <c r="U6651" s="4"/>
      <c r="V6651" s="7"/>
      <c r="W6651" s="7"/>
      <c r="X6651" s="7"/>
      <c r="Y6651" s="7">
        <f>IFERROR(__xludf.DUMMYFUNCTION("""COMPUTED_VALUE"""),42913.57283464567)</f>
        <v>42913.57283</v>
      </c>
      <c r="Z6651" s="5">
        <f>IFERROR(__xludf.DUMMYFUNCTION("""COMPUTED_VALUE"""),19.05)</f>
        <v>19.05</v>
      </c>
      <c r="AA6651" s="2" t="b">
        <f>IFERROR(__xludf.DUMMYFUNCTION("""COMPUTED_VALUE"""),TRUE)</f>
        <v>1</v>
      </c>
      <c r="AB6651" s="2" t="str">
        <f>IFERROR(__xludf.DUMMYFUNCTION("""COMPUTED_VALUE"""),"1 Year")</f>
        <v>1 Year</v>
      </c>
      <c r="AC6651" s="2" t="str">
        <f>IFERROR(__xludf.DUMMYFUNCTION("""COMPUTED_VALUE"""),"One Line")</f>
        <v>One Line</v>
      </c>
      <c r="AD6651" s="2" t="str">
        <f>IFERROR(__xludf.DUMMYFUNCTION("""COMPUTED_VALUE"""),"No Internet Service")</f>
        <v>No Internet Service</v>
      </c>
    </row>
    <row r="6652">
      <c r="A6652" s="2" t="str">
        <f>IFERROR(__xludf.DUMMYFUNCTION("""COMPUTED_VALUE"""),"9453-PATOS")</f>
        <v>9453-PATOS</v>
      </c>
      <c r="B6652" s="2" t="str">
        <f>IFERROR(__xludf.DUMMYFUNCTION("""COMPUTED_VALUE"""),"Female")</f>
        <v>Female</v>
      </c>
      <c r="C6652" s="2">
        <f>IFERROR(__xludf.DUMMYFUNCTION("""COMPUTED_VALUE"""),0.0)</f>
        <v>0</v>
      </c>
      <c r="D6652" s="2" t="str">
        <f>IFERROR(__xludf.DUMMYFUNCTION("""COMPUTED_VALUE"""),"Yes")</f>
        <v>Yes</v>
      </c>
      <c r="E6652" s="2" t="str">
        <f>IFERROR(__xludf.DUMMYFUNCTION("""COMPUTED_VALUE"""),"No")</f>
        <v>No</v>
      </c>
      <c r="F6652" s="2">
        <f>IFERROR(__xludf.DUMMYFUNCTION("""COMPUTED_VALUE"""),1.0)</f>
        <v>1</v>
      </c>
      <c r="G6652" s="2">
        <f>IFERROR(__xludf.DUMMYFUNCTION("""COMPUTED_VALUE"""),1.0)</f>
        <v>1</v>
      </c>
      <c r="H6652" s="2">
        <f>IFERROR(__xludf.DUMMYFUNCTION("""COMPUTED_VALUE"""),2.0)</f>
        <v>2</v>
      </c>
      <c r="I6652" s="2" t="str">
        <f>IFERROR(__xludf.DUMMYFUNCTION("""COMPUTED_VALUE"""),"Mailed check")</f>
        <v>Mailed check</v>
      </c>
      <c r="J6652" s="5">
        <f>IFERROR(__xludf.DUMMYFUNCTION("""COMPUTED_VALUE"""),85.1)</f>
        <v>85.1</v>
      </c>
      <c r="K6652" s="5">
        <f>IFERROR(__xludf.DUMMYFUNCTION("""COMPUTED_VALUE"""),6155.4)</f>
        <v>6155.4</v>
      </c>
      <c r="L6652" s="2" t="str">
        <f>IFERROR(__xludf.DUMMYFUNCTION("""COMPUTED_VALUE"""),"No")</f>
        <v>No</v>
      </c>
      <c r="M6652" s="6">
        <f>IFERROR(__xludf.DUMMYFUNCTION("""COMPUTED_VALUE"""),72.33137485311399)</f>
        <v>72.33137485</v>
      </c>
      <c r="N6652" s="2" t="b">
        <f>IFERROR(__xludf.DUMMYFUNCTION("""COMPUTED_VALUE"""),TRUE)</f>
        <v>1</v>
      </c>
      <c r="O6652" s="2" t="b">
        <f>IFERROR(__xludf.DUMMYFUNCTION("""COMPUTED_VALUE"""),FALSE)</f>
        <v>0</v>
      </c>
      <c r="P6652" s="2" t="b">
        <f>IFERROR(__xludf.DUMMYFUNCTION("""COMPUTED_VALUE"""),TRUE)</f>
        <v>1</v>
      </c>
      <c r="Q6652" s="2" t="b">
        <f>IFERROR(__xludf.DUMMYFUNCTION("""COMPUTED_VALUE"""),TRUE)</f>
        <v>1</v>
      </c>
      <c r="R6652" s="2" t="b">
        <f>IFERROR(__xludf.DUMMYFUNCTION("""COMPUTED_VALUE"""),TRUE)</f>
        <v>1</v>
      </c>
      <c r="S6652" s="2">
        <f>IFERROR(__xludf.DUMMYFUNCTION("""COMPUTED_VALUE"""),1.0)</f>
        <v>1</v>
      </c>
      <c r="T6652" s="7"/>
      <c r="U6652" s="4"/>
      <c r="V6652" s="7"/>
      <c r="W6652" s="7"/>
      <c r="X6652" s="7"/>
      <c r="Y6652" s="7">
        <f>IFERROR(__xludf.DUMMYFUNCTION("""COMPUTED_VALUE"""),42294.92068155111)</f>
        <v>42294.92068</v>
      </c>
      <c r="Z6652" s="5">
        <f>IFERROR(__xludf.DUMMYFUNCTION("""COMPUTED_VALUE"""),85.1)</f>
        <v>85.1</v>
      </c>
      <c r="AA6652" s="2" t="b">
        <f>IFERROR(__xludf.DUMMYFUNCTION("""COMPUTED_VALUE"""),TRUE)</f>
        <v>1</v>
      </c>
      <c r="AB6652" s="2" t="str">
        <f>IFERROR(__xludf.DUMMYFUNCTION("""COMPUTED_VALUE"""),"2 Year")</f>
        <v>2 Year</v>
      </c>
      <c r="AC6652" s="2" t="str">
        <f>IFERROR(__xludf.DUMMYFUNCTION("""COMPUTED_VALUE"""),"One Line")</f>
        <v>One Line</v>
      </c>
      <c r="AD6652" s="2" t="str">
        <f>IFERROR(__xludf.DUMMYFUNCTION("""COMPUTED_VALUE"""),"DSL")</f>
        <v>DSL</v>
      </c>
    </row>
    <row r="6653">
      <c r="A6653" s="2" t="str">
        <f>IFERROR(__xludf.DUMMYFUNCTION("""COMPUTED_VALUE"""),"9462-MJUAW")</f>
        <v>9462-MJUAW</v>
      </c>
      <c r="B6653" s="2" t="str">
        <f>IFERROR(__xludf.DUMMYFUNCTION("""COMPUTED_VALUE"""),"Male")</f>
        <v>Male</v>
      </c>
      <c r="C6653" s="2">
        <f>IFERROR(__xludf.DUMMYFUNCTION("""COMPUTED_VALUE"""),0.0)</f>
        <v>0</v>
      </c>
      <c r="D6653" s="2" t="str">
        <f>IFERROR(__xludf.DUMMYFUNCTION("""COMPUTED_VALUE"""),"No")</f>
        <v>No</v>
      </c>
      <c r="E6653" s="2" t="str">
        <f>IFERROR(__xludf.DUMMYFUNCTION("""COMPUTED_VALUE"""),"No")</f>
        <v>No</v>
      </c>
      <c r="F6653" s="2">
        <f>IFERROR(__xludf.DUMMYFUNCTION("""COMPUTED_VALUE"""),2.0)</f>
        <v>2</v>
      </c>
      <c r="G6653" s="2">
        <f>IFERROR(__xludf.DUMMYFUNCTION("""COMPUTED_VALUE"""),1.0)</f>
        <v>1</v>
      </c>
      <c r="H6653" s="2">
        <f>IFERROR(__xludf.DUMMYFUNCTION("""COMPUTED_VALUE"""),0.0)</f>
        <v>0</v>
      </c>
      <c r="I6653" s="2" t="str">
        <f>IFERROR(__xludf.DUMMYFUNCTION("""COMPUTED_VALUE"""),"Mailed check")</f>
        <v>Mailed check</v>
      </c>
      <c r="J6653" s="5">
        <f>IFERROR(__xludf.DUMMYFUNCTION("""COMPUTED_VALUE"""),50.4)</f>
        <v>50.4</v>
      </c>
      <c r="K6653" s="5">
        <f>IFERROR(__xludf.DUMMYFUNCTION("""COMPUTED_VALUE"""),206.6)</f>
        <v>206.6</v>
      </c>
      <c r="L6653" s="2" t="str">
        <f>IFERROR(__xludf.DUMMYFUNCTION("""COMPUTED_VALUE"""),"Yes")</f>
        <v>Yes</v>
      </c>
      <c r="M6653" s="6">
        <f>IFERROR(__xludf.DUMMYFUNCTION("""COMPUTED_VALUE"""),4.099206349206349)</f>
        <v>4.099206349</v>
      </c>
      <c r="N6653" s="2" t="b">
        <f>IFERROR(__xludf.DUMMYFUNCTION("""COMPUTED_VALUE"""),FALSE)</f>
        <v>0</v>
      </c>
      <c r="O6653" s="2" t="b">
        <f>IFERROR(__xludf.DUMMYFUNCTION("""COMPUTED_VALUE"""),TRUE)</f>
        <v>1</v>
      </c>
      <c r="P6653" s="2" t="b">
        <f>IFERROR(__xludf.DUMMYFUNCTION("""COMPUTED_VALUE"""),TRUE)</f>
        <v>1</v>
      </c>
      <c r="Q6653" s="2" t="b">
        <f>IFERROR(__xludf.DUMMYFUNCTION("""COMPUTED_VALUE"""),TRUE)</f>
        <v>1</v>
      </c>
      <c r="R6653" s="2" t="b">
        <f>IFERROR(__xludf.DUMMYFUNCTION("""COMPUTED_VALUE"""),TRUE)</f>
        <v>1</v>
      </c>
      <c r="S6653" s="2">
        <f>IFERROR(__xludf.DUMMYFUNCTION("""COMPUTED_VALUE"""),0.0)</f>
        <v>0</v>
      </c>
      <c r="T6653" s="7"/>
      <c r="U6653" s="4"/>
      <c r="V6653" s="7"/>
      <c r="W6653" s="7"/>
      <c r="X6653" s="7"/>
      <c r="Y6653" s="7">
        <f>IFERROR(__xludf.DUMMYFUNCTION("""COMPUTED_VALUE"""),44370.31580687831)</f>
        <v>44370.31581</v>
      </c>
      <c r="Z6653" s="5">
        <f>IFERROR(__xludf.DUMMYFUNCTION("""COMPUTED_VALUE"""),50.400000000000006)</f>
        <v>50.4</v>
      </c>
      <c r="AA6653" s="2" t="b">
        <f>IFERROR(__xludf.DUMMYFUNCTION("""COMPUTED_VALUE"""),TRUE)</f>
        <v>1</v>
      </c>
      <c r="AB6653" s="2" t="str">
        <f>IFERROR(__xludf.DUMMYFUNCTION("""COMPUTED_VALUE"""),"Month-to-Month")</f>
        <v>Month-to-Month</v>
      </c>
      <c r="AC6653" s="2" t="str">
        <f>IFERROR(__xludf.DUMMYFUNCTION("""COMPUTED_VALUE"""),"Two or More Lines")</f>
        <v>Two or More Lines</v>
      </c>
      <c r="AD6653" s="2" t="str">
        <f>IFERROR(__xludf.DUMMYFUNCTION("""COMPUTED_VALUE"""),"DSL")</f>
        <v>DSL</v>
      </c>
    </row>
    <row r="6654">
      <c r="A6654" s="2" t="str">
        <f>IFERROR(__xludf.DUMMYFUNCTION("""COMPUTED_VALUE"""),"9465-RWMXL")</f>
        <v>9465-RWMXL</v>
      </c>
      <c r="B6654" s="2" t="str">
        <f>IFERROR(__xludf.DUMMYFUNCTION("""COMPUTED_VALUE"""),"Male")</f>
        <v>Male</v>
      </c>
      <c r="C6654" s="2">
        <f>IFERROR(__xludf.DUMMYFUNCTION("""COMPUTED_VALUE"""),0.0)</f>
        <v>0</v>
      </c>
      <c r="D6654" s="2" t="str">
        <f>IFERROR(__xludf.DUMMYFUNCTION("""COMPUTED_VALUE"""),"Yes")</f>
        <v>Yes</v>
      </c>
      <c r="E6654" s="2" t="str">
        <f>IFERROR(__xludf.DUMMYFUNCTION("""COMPUTED_VALUE"""),"No")</f>
        <v>No</v>
      </c>
      <c r="F6654" s="2">
        <f>IFERROR(__xludf.DUMMYFUNCTION("""COMPUTED_VALUE"""),2.0)</f>
        <v>2</v>
      </c>
      <c r="G6654" s="2">
        <f>IFERROR(__xludf.DUMMYFUNCTION("""COMPUTED_VALUE"""),2.0)</f>
        <v>2</v>
      </c>
      <c r="H6654" s="2">
        <f>IFERROR(__xludf.DUMMYFUNCTION("""COMPUTED_VALUE"""),0.0)</f>
        <v>0</v>
      </c>
      <c r="I6654" s="2" t="str">
        <f>IFERROR(__xludf.DUMMYFUNCTION("""COMPUTED_VALUE"""),"Electronic check")</f>
        <v>Electronic check</v>
      </c>
      <c r="J6654" s="5">
        <f>IFERROR(__xludf.DUMMYFUNCTION("""COMPUTED_VALUE"""),78.9)</f>
        <v>78.9</v>
      </c>
      <c r="K6654" s="5">
        <f>IFERROR(__xludf.DUMMYFUNCTION("""COMPUTED_VALUE"""),2447.95)</f>
        <v>2447.95</v>
      </c>
      <c r="L6654" s="2" t="str">
        <f>IFERROR(__xludf.DUMMYFUNCTION("""COMPUTED_VALUE"""),"Yes")</f>
        <v>Yes</v>
      </c>
      <c r="M6654" s="6">
        <f>IFERROR(__xludf.DUMMYFUNCTION("""COMPUTED_VALUE"""),31.025982256020274)</f>
        <v>31.02598226</v>
      </c>
      <c r="N6654" s="2" t="b">
        <f>IFERROR(__xludf.DUMMYFUNCTION("""COMPUTED_VALUE"""),FALSE)</f>
        <v>0</v>
      </c>
      <c r="O6654" s="2" t="b">
        <f>IFERROR(__xludf.DUMMYFUNCTION("""COMPUTED_VALUE"""),TRUE)</f>
        <v>1</v>
      </c>
      <c r="P6654" s="2" t="b">
        <f>IFERROR(__xludf.DUMMYFUNCTION("""COMPUTED_VALUE"""),TRUE)</f>
        <v>1</v>
      </c>
      <c r="Q6654" s="2" t="b">
        <f>IFERROR(__xludf.DUMMYFUNCTION("""COMPUTED_VALUE"""),TRUE)</f>
        <v>1</v>
      </c>
      <c r="R6654" s="2" t="b">
        <f>IFERROR(__xludf.DUMMYFUNCTION("""COMPUTED_VALUE"""),TRUE)</f>
        <v>1</v>
      </c>
      <c r="S6654" s="2">
        <f>IFERROR(__xludf.DUMMYFUNCTION("""COMPUTED_VALUE"""),1.0)</f>
        <v>1</v>
      </c>
      <c r="T6654" s="7"/>
      <c r="U6654" s="4"/>
      <c r="V6654" s="7"/>
      <c r="W6654" s="7"/>
      <c r="X6654" s="7"/>
      <c r="Y6654" s="7">
        <f>IFERROR(__xludf.DUMMYFUNCTION("""COMPUTED_VALUE"""),43551.29303971272)</f>
        <v>43551.29304</v>
      </c>
      <c r="Z6654" s="5">
        <f>IFERROR(__xludf.DUMMYFUNCTION("""COMPUTED_VALUE"""),78.9)</f>
        <v>78.9</v>
      </c>
      <c r="AA6654" s="2" t="b">
        <f>IFERROR(__xludf.DUMMYFUNCTION("""COMPUTED_VALUE"""),TRUE)</f>
        <v>1</v>
      </c>
      <c r="AB6654" s="2" t="str">
        <f>IFERROR(__xludf.DUMMYFUNCTION("""COMPUTED_VALUE"""),"Month-to-Month")</f>
        <v>Month-to-Month</v>
      </c>
      <c r="AC6654" s="2" t="str">
        <f>IFERROR(__xludf.DUMMYFUNCTION("""COMPUTED_VALUE"""),"Two or More Lines")</f>
        <v>Two or More Lines</v>
      </c>
      <c r="AD6654" s="2" t="str">
        <f>IFERROR(__xludf.DUMMYFUNCTION("""COMPUTED_VALUE"""),"Fiber Optic")</f>
        <v>Fiber Optic</v>
      </c>
    </row>
    <row r="6655">
      <c r="A6655" s="2" t="str">
        <f>IFERROR(__xludf.DUMMYFUNCTION("""COMPUTED_VALUE"""),"9467-ROOLM")</f>
        <v>9467-ROOLM</v>
      </c>
      <c r="B6655" s="2" t="str">
        <f>IFERROR(__xludf.DUMMYFUNCTION("""COMPUTED_VALUE"""),"Female")</f>
        <v>Female</v>
      </c>
      <c r="C6655" s="2">
        <f>IFERROR(__xludf.DUMMYFUNCTION("""COMPUTED_VALUE"""),0.0)</f>
        <v>0</v>
      </c>
      <c r="D6655" s="2" t="str">
        <f>IFERROR(__xludf.DUMMYFUNCTION("""COMPUTED_VALUE"""),"No")</f>
        <v>No</v>
      </c>
      <c r="E6655" s="2" t="str">
        <f>IFERROR(__xludf.DUMMYFUNCTION("""COMPUTED_VALUE"""),"No")</f>
        <v>No</v>
      </c>
      <c r="F6655" s="2">
        <f>IFERROR(__xludf.DUMMYFUNCTION("""COMPUTED_VALUE"""),1.0)</f>
        <v>1</v>
      </c>
      <c r="G6655" s="2">
        <f>IFERROR(__xludf.DUMMYFUNCTION("""COMPUTED_VALUE"""),0.0)</f>
        <v>0</v>
      </c>
      <c r="H6655" s="2">
        <f>IFERROR(__xludf.DUMMYFUNCTION("""COMPUTED_VALUE"""),0.0)</f>
        <v>0</v>
      </c>
      <c r="I6655" s="2" t="str">
        <f>IFERROR(__xludf.DUMMYFUNCTION("""COMPUTED_VALUE"""),"Mailed check")</f>
        <v>Mailed check</v>
      </c>
      <c r="J6655" s="5">
        <f>IFERROR(__xludf.DUMMYFUNCTION("""COMPUTED_VALUE"""),19.05)</f>
        <v>19.05</v>
      </c>
      <c r="K6655" s="5">
        <f>IFERROR(__xludf.DUMMYFUNCTION("""COMPUTED_VALUE"""),461.3)</f>
        <v>461.3</v>
      </c>
      <c r="L6655" s="2" t="str">
        <f>IFERROR(__xludf.DUMMYFUNCTION("""COMPUTED_VALUE"""),"No")</f>
        <v>No</v>
      </c>
      <c r="M6655" s="6">
        <f>IFERROR(__xludf.DUMMYFUNCTION("""COMPUTED_VALUE"""),24.21522309711286)</f>
        <v>24.2152231</v>
      </c>
      <c r="N6655" s="2" t="b">
        <f>IFERROR(__xludf.DUMMYFUNCTION("""COMPUTED_VALUE"""),TRUE)</f>
        <v>1</v>
      </c>
      <c r="O6655" s="2" t="b">
        <f>IFERROR(__xludf.DUMMYFUNCTION("""COMPUTED_VALUE"""),FALSE)</f>
        <v>0</v>
      </c>
      <c r="P6655" s="2" t="b">
        <f>IFERROR(__xludf.DUMMYFUNCTION("""COMPUTED_VALUE"""),TRUE)</f>
        <v>1</v>
      </c>
      <c r="Q6655" s="2" t="b">
        <f>IFERROR(__xludf.DUMMYFUNCTION("""COMPUTED_VALUE"""),FALSE)</f>
        <v>0</v>
      </c>
      <c r="R6655" s="2" t="b">
        <f>IFERROR(__xludf.DUMMYFUNCTION("""COMPUTED_VALUE"""),FALSE)</f>
        <v>0</v>
      </c>
      <c r="S6655" s="2">
        <f>IFERROR(__xludf.DUMMYFUNCTION("""COMPUTED_VALUE"""),0.0)</f>
        <v>0</v>
      </c>
      <c r="T6655" s="7"/>
      <c r="U6655" s="4"/>
      <c r="V6655" s="7"/>
      <c r="W6655" s="7"/>
      <c r="X6655" s="7"/>
      <c r="Y6655" s="7">
        <f>IFERROR(__xludf.DUMMYFUNCTION("""COMPUTED_VALUE"""),43758.45363079615)</f>
        <v>43758.45363</v>
      </c>
      <c r="Z6655" s="5">
        <f>IFERROR(__xludf.DUMMYFUNCTION("""COMPUTED_VALUE"""),19.05)</f>
        <v>19.05</v>
      </c>
      <c r="AA6655" s="2" t="b">
        <f>IFERROR(__xludf.DUMMYFUNCTION("""COMPUTED_VALUE"""),TRUE)</f>
        <v>1</v>
      </c>
      <c r="AB6655" s="2" t="str">
        <f>IFERROR(__xludf.DUMMYFUNCTION("""COMPUTED_VALUE"""),"Month-to-Month")</f>
        <v>Month-to-Month</v>
      </c>
      <c r="AC6655" s="2" t="str">
        <f>IFERROR(__xludf.DUMMYFUNCTION("""COMPUTED_VALUE"""),"One Line")</f>
        <v>One Line</v>
      </c>
      <c r="AD6655" s="2" t="str">
        <f>IFERROR(__xludf.DUMMYFUNCTION("""COMPUTED_VALUE"""),"No Internet Service")</f>
        <v>No Internet Service</v>
      </c>
    </row>
    <row r="6656">
      <c r="A6656" s="2" t="str">
        <f>IFERROR(__xludf.DUMMYFUNCTION("""COMPUTED_VALUE"""),"9469-WEJBT")</f>
        <v>9469-WEJBT</v>
      </c>
      <c r="B6656" s="2" t="str">
        <f>IFERROR(__xludf.DUMMYFUNCTION("""COMPUTED_VALUE"""),"Male")</f>
        <v>Male</v>
      </c>
      <c r="C6656" s="2">
        <f>IFERROR(__xludf.DUMMYFUNCTION("""COMPUTED_VALUE"""),0.0)</f>
        <v>0</v>
      </c>
      <c r="D6656" s="2" t="str">
        <f>IFERROR(__xludf.DUMMYFUNCTION("""COMPUTED_VALUE"""),"Yes")</f>
        <v>Yes</v>
      </c>
      <c r="E6656" s="2" t="str">
        <f>IFERROR(__xludf.DUMMYFUNCTION("""COMPUTED_VALUE"""),"No")</f>
        <v>No</v>
      </c>
      <c r="F6656" s="2">
        <f>IFERROR(__xludf.DUMMYFUNCTION("""COMPUTED_VALUE"""),1.0)</f>
        <v>1</v>
      </c>
      <c r="G6656" s="2">
        <f>IFERROR(__xludf.DUMMYFUNCTION("""COMPUTED_VALUE"""),2.0)</f>
        <v>2</v>
      </c>
      <c r="H6656" s="2">
        <f>IFERROR(__xludf.DUMMYFUNCTION("""COMPUTED_VALUE"""),0.0)</f>
        <v>0</v>
      </c>
      <c r="I6656" s="2" t="str">
        <f>IFERROR(__xludf.DUMMYFUNCTION("""COMPUTED_VALUE"""),"Electronic check")</f>
        <v>Electronic check</v>
      </c>
      <c r="J6656" s="5">
        <f>IFERROR(__xludf.DUMMYFUNCTION("""COMPUTED_VALUE"""),90.35)</f>
        <v>90.35</v>
      </c>
      <c r="K6656" s="5">
        <f>IFERROR(__xludf.DUMMYFUNCTION("""COMPUTED_VALUE"""),3419.3)</f>
        <v>3419.3</v>
      </c>
      <c r="L6656" s="2" t="str">
        <f>IFERROR(__xludf.DUMMYFUNCTION("""COMPUTED_VALUE"""),"No")</f>
        <v>No</v>
      </c>
      <c r="M6656" s="6">
        <f>IFERROR(__xludf.DUMMYFUNCTION("""COMPUTED_VALUE"""),37.84504703929165)</f>
        <v>37.84504704</v>
      </c>
      <c r="N6656" s="2" t="b">
        <f>IFERROR(__xludf.DUMMYFUNCTION("""COMPUTED_VALUE"""),FALSE)</f>
        <v>0</v>
      </c>
      <c r="O6656" s="2" t="b">
        <f>IFERROR(__xludf.DUMMYFUNCTION("""COMPUTED_VALUE"""),FALSE)</f>
        <v>0</v>
      </c>
      <c r="P6656" s="2" t="b">
        <f>IFERROR(__xludf.DUMMYFUNCTION("""COMPUTED_VALUE"""),TRUE)</f>
        <v>1</v>
      </c>
      <c r="Q6656" s="2" t="b">
        <f>IFERROR(__xludf.DUMMYFUNCTION("""COMPUTED_VALUE"""),TRUE)</f>
        <v>1</v>
      </c>
      <c r="R6656" s="2" t="b">
        <f>IFERROR(__xludf.DUMMYFUNCTION("""COMPUTED_VALUE"""),TRUE)</f>
        <v>1</v>
      </c>
      <c r="S6656" s="2">
        <f>IFERROR(__xludf.DUMMYFUNCTION("""COMPUTED_VALUE"""),1.0)</f>
        <v>1</v>
      </c>
      <c r="T6656" s="7"/>
      <c r="U6656" s="4"/>
      <c r="V6656" s="7"/>
      <c r="W6656" s="7"/>
      <c r="X6656" s="7"/>
      <c r="Y6656" s="7">
        <f>IFERROR(__xludf.DUMMYFUNCTION("""COMPUTED_VALUE"""),43343.87981922155)</f>
        <v>43343.87982</v>
      </c>
      <c r="Z6656" s="5">
        <f>IFERROR(__xludf.DUMMYFUNCTION("""COMPUTED_VALUE"""),90.35)</f>
        <v>90.35</v>
      </c>
      <c r="AA6656" s="2" t="b">
        <f>IFERROR(__xludf.DUMMYFUNCTION("""COMPUTED_VALUE"""),TRUE)</f>
        <v>1</v>
      </c>
      <c r="AB6656" s="2" t="str">
        <f>IFERROR(__xludf.DUMMYFUNCTION("""COMPUTED_VALUE"""),"Month-to-Month")</f>
        <v>Month-to-Month</v>
      </c>
      <c r="AC6656" s="2" t="str">
        <f>IFERROR(__xludf.DUMMYFUNCTION("""COMPUTED_VALUE"""),"One Line")</f>
        <v>One Line</v>
      </c>
      <c r="AD6656" s="2" t="str">
        <f>IFERROR(__xludf.DUMMYFUNCTION("""COMPUTED_VALUE"""),"Fiber Optic")</f>
        <v>Fiber Optic</v>
      </c>
    </row>
    <row r="6657">
      <c r="A6657" s="2" t="str">
        <f>IFERROR(__xludf.DUMMYFUNCTION("""COMPUTED_VALUE"""),"9470-RTWDV")</f>
        <v>9470-RTWDV</v>
      </c>
      <c r="B6657" s="2" t="str">
        <f>IFERROR(__xludf.DUMMYFUNCTION("""COMPUTED_VALUE"""),"Male")</f>
        <v>Male</v>
      </c>
      <c r="C6657" s="2">
        <f>IFERROR(__xludf.DUMMYFUNCTION("""COMPUTED_VALUE"""),0.0)</f>
        <v>0</v>
      </c>
      <c r="D6657" s="2" t="str">
        <f>IFERROR(__xludf.DUMMYFUNCTION("""COMPUTED_VALUE"""),"Yes")</f>
        <v>Yes</v>
      </c>
      <c r="E6657" s="2" t="str">
        <f>IFERROR(__xludf.DUMMYFUNCTION("""COMPUTED_VALUE"""),"Yes")</f>
        <v>Yes</v>
      </c>
      <c r="F6657" s="2">
        <f>IFERROR(__xludf.DUMMYFUNCTION("""COMPUTED_VALUE"""),2.0)</f>
        <v>2</v>
      </c>
      <c r="G6657" s="2">
        <f>IFERROR(__xludf.DUMMYFUNCTION("""COMPUTED_VALUE"""),1.0)</f>
        <v>1</v>
      </c>
      <c r="H6657" s="2">
        <f>IFERROR(__xludf.DUMMYFUNCTION("""COMPUTED_VALUE"""),1.0)</f>
        <v>1</v>
      </c>
      <c r="I6657" s="2" t="str">
        <f>IFERROR(__xludf.DUMMYFUNCTION("""COMPUTED_VALUE"""),"Credit card (automatic)")</f>
        <v>Credit card (automatic)</v>
      </c>
      <c r="J6657" s="5">
        <f>IFERROR(__xludf.DUMMYFUNCTION("""COMPUTED_VALUE"""),82.0)</f>
        <v>82</v>
      </c>
      <c r="K6657" s="5">
        <f>IFERROR(__xludf.DUMMYFUNCTION("""COMPUTED_VALUE"""),2083.1)</f>
        <v>2083.1</v>
      </c>
      <c r="L6657" s="2" t="str">
        <f>IFERROR(__xludf.DUMMYFUNCTION("""COMPUTED_VALUE"""),"No")</f>
        <v>No</v>
      </c>
      <c r="M6657" s="6">
        <f>IFERROR(__xludf.DUMMYFUNCTION("""COMPUTED_VALUE"""),25.403658536585365)</f>
        <v>25.40365854</v>
      </c>
      <c r="N6657" s="2" t="b">
        <f>IFERROR(__xludf.DUMMYFUNCTION("""COMPUTED_VALUE"""),FALSE)</f>
        <v>0</v>
      </c>
      <c r="O6657" s="2" t="b">
        <f>IFERROR(__xludf.DUMMYFUNCTION("""COMPUTED_VALUE"""),FALSE)</f>
        <v>0</v>
      </c>
      <c r="P6657" s="2" t="b">
        <f>IFERROR(__xludf.DUMMYFUNCTION("""COMPUTED_VALUE"""),TRUE)</f>
        <v>1</v>
      </c>
      <c r="Q6657" s="2" t="b">
        <f>IFERROR(__xludf.DUMMYFUNCTION("""COMPUTED_VALUE"""),TRUE)</f>
        <v>1</v>
      </c>
      <c r="R6657" s="2" t="b">
        <f>IFERROR(__xludf.DUMMYFUNCTION("""COMPUTED_VALUE"""),TRUE)</f>
        <v>1</v>
      </c>
      <c r="S6657" s="2">
        <f>IFERROR(__xludf.DUMMYFUNCTION("""COMPUTED_VALUE"""),3.0)</f>
        <v>3</v>
      </c>
      <c r="T6657" s="7"/>
      <c r="U6657" s="4"/>
      <c r="V6657" s="7"/>
      <c r="W6657" s="7"/>
      <c r="X6657" s="7"/>
      <c r="Y6657" s="7">
        <f>IFERROR(__xludf.DUMMYFUNCTION("""COMPUTED_VALUE"""),43722.305386178865)</f>
        <v>43722.30539</v>
      </c>
      <c r="Z6657" s="5">
        <f>IFERROR(__xludf.DUMMYFUNCTION("""COMPUTED_VALUE"""),82.0)</f>
        <v>82</v>
      </c>
      <c r="AA6657" s="2" t="b">
        <f>IFERROR(__xludf.DUMMYFUNCTION("""COMPUTED_VALUE"""),TRUE)</f>
        <v>1</v>
      </c>
      <c r="AB6657" s="2" t="str">
        <f>IFERROR(__xludf.DUMMYFUNCTION("""COMPUTED_VALUE"""),"1 Year")</f>
        <v>1 Year</v>
      </c>
      <c r="AC6657" s="2" t="str">
        <f>IFERROR(__xludf.DUMMYFUNCTION("""COMPUTED_VALUE"""),"Two or More Lines")</f>
        <v>Two or More Lines</v>
      </c>
      <c r="AD6657" s="2" t="str">
        <f>IFERROR(__xludf.DUMMYFUNCTION("""COMPUTED_VALUE"""),"DSL")</f>
        <v>DSL</v>
      </c>
    </row>
    <row r="6658">
      <c r="A6658" s="2" t="str">
        <f>IFERROR(__xludf.DUMMYFUNCTION("""COMPUTED_VALUE"""),"9470-XCCEM")</f>
        <v>9470-XCCEM</v>
      </c>
      <c r="B6658" s="2" t="str">
        <f>IFERROR(__xludf.DUMMYFUNCTION("""COMPUTED_VALUE"""),"Male")</f>
        <v>Male</v>
      </c>
      <c r="C6658" s="2">
        <f>IFERROR(__xludf.DUMMYFUNCTION("""COMPUTED_VALUE"""),0.0)</f>
        <v>0</v>
      </c>
      <c r="D6658" s="2" t="str">
        <f>IFERROR(__xludf.DUMMYFUNCTION("""COMPUTED_VALUE"""),"Yes")</f>
        <v>Yes</v>
      </c>
      <c r="E6658" s="2" t="str">
        <f>IFERROR(__xludf.DUMMYFUNCTION("""COMPUTED_VALUE"""),"Yes")</f>
        <v>Yes</v>
      </c>
      <c r="F6658" s="2">
        <f>IFERROR(__xludf.DUMMYFUNCTION("""COMPUTED_VALUE"""),2.0)</f>
        <v>2</v>
      </c>
      <c r="G6658" s="2">
        <f>IFERROR(__xludf.DUMMYFUNCTION("""COMPUTED_VALUE"""),2.0)</f>
        <v>2</v>
      </c>
      <c r="H6658" s="2">
        <f>IFERROR(__xludf.DUMMYFUNCTION("""COMPUTED_VALUE"""),0.0)</f>
        <v>0</v>
      </c>
      <c r="I6658" s="2" t="str">
        <f>IFERROR(__xludf.DUMMYFUNCTION("""COMPUTED_VALUE"""),"Bank transfer (automatic)")</f>
        <v>Bank transfer (automatic)</v>
      </c>
      <c r="J6658" s="5">
        <f>IFERROR(__xludf.DUMMYFUNCTION("""COMPUTED_VALUE"""),89.65)</f>
        <v>89.65</v>
      </c>
      <c r="K6658" s="5">
        <f>IFERROR(__xludf.DUMMYFUNCTION("""COMPUTED_VALUE"""),3161.6)</f>
        <v>3161.6</v>
      </c>
      <c r="L6658" s="2" t="str">
        <f>IFERROR(__xludf.DUMMYFUNCTION("""COMPUTED_VALUE"""),"No")</f>
        <v>No</v>
      </c>
      <c r="M6658" s="6">
        <f>IFERROR(__xludf.DUMMYFUNCTION("""COMPUTED_VALUE"""),35.26603457891801)</f>
        <v>35.26603458</v>
      </c>
      <c r="N6658" s="2" t="b">
        <f>IFERROR(__xludf.DUMMYFUNCTION("""COMPUTED_VALUE"""),FALSE)</f>
        <v>0</v>
      </c>
      <c r="O6658" s="2" t="b">
        <f>IFERROR(__xludf.DUMMYFUNCTION("""COMPUTED_VALUE"""),FALSE)</f>
        <v>0</v>
      </c>
      <c r="P6658" s="2" t="b">
        <f>IFERROR(__xludf.DUMMYFUNCTION("""COMPUTED_VALUE"""),TRUE)</f>
        <v>1</v>
      </c>
      <c r="Q6658" s="2" t="b">
        <f>IFERROR(__xludf.DUMMYFUNCTION("""COMPUTED_VALUE"""),TRUE)</f>
        <v>1</v>
      </c>
      <c r="R6658" s="2" t="b">
        <f>IFERROR(__xludf.DUMMYFUNCTION("""COMPUTED_VALUE"""),TRUE)</f>
        <v>1</v>
      </c>
      <c r="S6658" s="2">
        <f>IFERROR(__xludf.DUMMYFUNCTION("""COMPUTED_VALUE"""),3.0)</f>
        <v>3</v>
      </c>
      <c r="T6658" s="7"/>
      <c r="U6658" s="4"/>
      <c r="V6658" s="7"/>
      <c r="W6658" s="7"/>
      <c r="X6658" s="7"/>
      <c r="Y6658" s="7">
        <f>IFERROR(__xludf.DUMMYFUNCTION("""COMPUTED_VALUE"""),43422.32478155791)</f>
        <v>43422.32478</v>
      </c>
      <c r="Z6658" s="5">
        <f>IFERROR(__xludf.DUMMYFUNCTION("""COMPUTED_VALUE"""),89.65)</f>
        <v>89.65</v>
      </c>
      <c r="AA6658" s="2" t="b">
        <f>IFERROR(__xludf.DUMMYFUNCTION("""COMPUTED_VALUE"""),TRUE)</f>
        <v>1</v>
      </c>
      <c r="AB6658" s="2" t="str">
        <f>IFERROR(__xludf.DUMMYFUNCTION("""COMPUTED_VALUE"""),"Month-to-Month")</f>
        <v>Month-to-Month</v>
      </c>
      <c r="AC6658" s="2" t="str">
        <f>IFERROR(__xludf.DUMMYFUNCTION("""COMPUTED_VALUE"""),"Two or More Lines")</f>
        <v>Two or More Lines</v>
      </c>
      <c r="AD6658" s="2" t="str">
        <f>IFERROR(__xludf.DUMMYFUNCTION("""COMPUTED_VALUE"""),"Fiber Optic")</f>
        <v>Fiber Optic</v>
      </c>
    </row>
    <row r="6659">
      <c r="A6659" s="2" t="str">
        <f>IFERROR(__xludf.DUMMYFUNCTION("""COMPUTED_VALUE"""),"9470-YFUYI")</f>
        <v>9470-YFUYI</v>
      </c>
      <c r="B6659" s="2" t="str">
        <f>IFERROR(__xludf.DUMMYFUNCTION("""COMPUTED_VALUE"""),"Male")</f>
        <v>Male</v>
      </c>
      <c r="C6659" s="2">
        <f>IFERROR(__xludf.DUMMYFUNCTION("""COMPUTED_VALUE"""),1.0)</f>
        <v>1</v>
      </c>
      <c r="D6659" s="2" t="str">
        <f>IFERROR(__xludf.DUMMYFUNCTION("""COMPUTED_VALUE"""),"Yes")</f>
        <v>Yes</v>
      </c>
      <c r="E6659" s="2" t="str">
        <f>IFERROR(__xludf.DUMMYFUNCTION("""COMPUTED_VALUE"""),"No")</f>
        <v>No</v>
      </c>
      <c r="F6659" s="2">
        <f>IFERROR(__xludf.DUMMYFUNCTION("""COMPUTED_VALUE"""),1.0)</f>
        <v>1</v>
      </c>
      <c r="G6659" s="2">
        <f>IFERROR(__xludf.DUMMYFUNCTION("""COMPUTED_VALUE"""),1.0)</f>
        <v>1</v>
      </c>
      <c r="H6659" s="2">
        <f>IFERROR(__xludf.DUMMYFUNCTION("""COMPUTED_VALUE"""),1.0)</f>
        <v>1</v>
      </c>
      <c r="I6659" s="2" t="str">
        <f>IFERROR(__xludf.DUMMYFUNCTION("""COMPUTED_VALUE"""),"Bank transfer (automatic)")</f>
        <v>Bank transfer (automatic)</v>
      </c>
      <c r="J6659" s="5">
        <f>IFERROR(__xludf.DUMMYFUNCTION("""COMPUTED_VALUE"""),71.0)</f>
        <v>71</v>
      </c>
      <c r="K6659" s="5">
        <f>IFERROR(__xludf.DUMMYFUNCTION("""COMPUTED_VALUE"""),5012.1)</f>
        <v>5012.1</v>
      </c>
      <c r="L6659" s="2" t="str">
        <f>IFERROR(__xludf.DUMMYFUNCTION("""COMPUTED_VALUE"""),"No")</f>
        <v>No</v>
      </c>
      <c r="M6659" s="6">
        <f>IFERROR(__xludf.DUMMYFUNCTION("""COMPUTED_VALUE"""),70.59295774647887)</f>
        <v>70.59295775</v>
      </c>
      <c r="N6659" s="2" t="b">
        <f>IFERROR(__xludf.DUMMYFUNCTION("""COMPUTED_VALUE"""),FALSE)</f>
        <v>0</v>
      </c>
      <c r="O6659" s="2" t="b">
        <f>IFERROR(__xludf.DUMMYFUNCTION("""COMPUTED_VALUE"""),FALSE)</f>
        <v>0</v>
      </c>
      <c r="P6659" s="2" t="b">
        <f>IFERROR(__xludf.DUMMYFUNCTION("""COMPUTED_VALUE"""),TRUE)</f>
        <v>1</v>
      </c>
      <c r="Q6659" s="2" t="b">
        <f>IFERROR(__xludf.DUMMYFUNCTION("""COMPUTED_VALUE"""),TRUE)</f>
        <v>1</v>
      </c>
      <c r="R6659" s="2" t="b">
        <f>IFERROR(__xludf.DUMMYFUNCTION("""COMPUTED_VALUE"""),TRUE)</f>
        <v>1</v>
      </c>
      <c r="S6659" s="2">
        <f>IFERROR(__xludf.DUMMYFUNCTION("""COMPUTED_VALUE"""),1.0)</f>
        <v>1</v>
      </c>
      <c r="T6659" s="7"/>
      <c r="U6659" s="4"/>
      <c r="V6659" s="7"/>
      <c r="W6659" s="7"/>
      <c r="X6659" s="7"/>
      <c r="Y6659" s="7">
        <f>IFERROR(__xludf.DUMMYFUNCTION("""COMPUTED_VALUE"""),42347.79753521127)</f>
        <v>42347.79754</v>
      </c>
      <c r="Z6659" s="5">
        <f>IFERROR(__xludf.DUMMYFUNCTION("""COMPUTED_VALUE"""),71.0)</f>
        <v>71</v>
      </c>
      <c r="AA6659" s="2" t="b">
        <f>IFERROR(__xludf.DUMMYFUNCTION("""COMPUTED_VALUE"""),TRUE)</f>
        <v>1</v>
      </c>
      <c r="AB6659" s="2" t="str">
        <f>IFERROR(__xludf.DUMMYFUNCTION("""COMPUTED_VALUE"""),"1 Year")</f>
        <v>1 Year</v>
      </c>
      <c r="AC6659" s="2" t="str">
        <f>IFERROR(__xludf.DUMMYFUNCTION("""COMPUTED_VALUE"""),"One Line")</f>
        <v>One Line</v>
      </c>
      <c r="AD6659" s="2" t="str">
        <f>IFERROR(__xludf.DUMMYFUNCTION("""COMPUTED_VALUE"""),"DSL")</f>
        <v>DSL</v>
      </c>
    </row>
    <row r="6660">
      <c r="A6660" s="2" t="str">
        <f>IFERROR(__xludf.DUMMYFUNCTION("""COMPUTED_VALUE"""),"9473-CBZOP")</f>
        <v>9473-CBZOP</v>
      </c>
      <c r="B6660" s="2" t="str">
        <f>IFERROR(__xludf.DUMMYFUNCTION("""COMPUTED_VALUE"""),"Female")</f>
        <v>Female</v>
      </c>
      <c r="C6660" s="2">
        <f>IFERROR(__xludf.DUMMYFUNCTION("""COMPUTED_VALUE"""),0.0)</f>
        <v>0</v>
      </c>
      <c r="D6660" s="2" t="str">
        <f>IFERROR(__xludf.DUMMYFUNCTION("""COMPUTED_VALUE"""),"No")</f>
        <v>No</v>
      </c>
      <c r="E6660" s="2" t="str">
        <f>IFERROR(__xludf.DUMMYFUNCTION("""COMPUTED_VALUE"""),"No")</f>
        <v>No</v>
      </c>
      <c r="F6660" s="2">
        <f>IFERROR(__xludf.DUMMYFUNCTION("""COMPUTED_VALUE"""),2.0)</f>
        <v>2</v>
      </c>
      <c r="G6660" s="2">
        <f>IFERROR(__xludf.DUMMYFUNCTION("""COMPUTED_VALUE"""),1.0)</f>
        <v>1</v>
      </c>
      <c r="H6660" s="2">
        <f>IFERROR(__xludf.DUMMYFUNCTION("""COMPUTED_VALUE"""),1.0)</f>
        <v>1</v>
      </c>
      <c r="I6660" s="2" t="str">
        <f>IFERROR(__xludf.DUMMYFUNCTION("""COMPUTED_VALUE"""),"Mailed check")</f>
        <v>Mailed check</v>
      </c>
      <c r="J6660" s="5">
        <f>IFERROR(__xludf.DUMMYFUNCTION("""COMPUTED_VALUE"""),59.0)</f>
        <v>59</v>
      </c>
      <c r="K6660" s="5">
        <f>IFERROR(__xludf.DUMMYFUNCTION("""COMPUTED_VALUE"""),1654.45)</f>
        <v>1654.45</v>
      </c>
      <c r="L6660" s="2" t="str">
        <f>IFERROR(__xludf.DUMMYFUNCTION("""COMPUTED_VALUE"""),"No")</f>
        <v>No</v>
      </c>
      <c r="M6660" s="6">
        <f>IFERROR(__xludf.DUMMYFUNCTION("""COMPUTED_VALUE"""),28.041525423728814)</f>
        <v>28.04152542</v>
      </c>
      <c r="N6660" s="2" t="b">
        <f>IFERROR(__xludf.DUMMYFUNCTION("""COMPUTED_VALUE"""),TRUE)</f>
        <v>1</v>
      </c>
      <c r="O6660" s="2" t="b">
        <f>IFERROR(__xludf.DUMMYFUNCTION("""COMPUTED_VALUE"""),FALSE)</f>
        <v>0</v>
      </c>
      <c r="P6660" s="2" t="b">
        <f>IFERROR(__xludf.DUMMYFUNCTION("""COMPUTED_VALUE"""),TRUE)</f>
        <v>1</v>
      </c>
      <c r="Q6660" s="2" t="b">
        <f>IFERROR(__xludf.DUMMYFUNCTION("""COMPUTED_VALUE"""),TRUE)</f>
        <v>1</v>
      </c>
      <c r="R6660" s="2" t="b">
        <f>IFERROR(__xludf.DUMMYFUNCTION("""COMPUTED_VALUE"""),TRUE)</f>
        <v>1</v>
      </c>
      <c r="S6660" s="2">
        <f>IFERROR(__xludf.DUMMYFUNCTION("""COMPUTED_VALUE"""),0.0)</f>
        <v>0</v>
      </c>
      <c r="T6660" s="7"/>
      <c r="U6660" s="4"/>
      <c r="V6660" s="7"/>
      <c r="W6660" s="7"/>
      <c r="X6660" s="7"/>
      <c r="Y6660" s="7">
        <f>IFERROR(__xludf.DUMMYFUNCTION("""COMPUTED_VALUE"""),43642.07026836158)</f>
        <v>43642.07027</v>
      </c>
      <c r="Z6660" s="5">
        <f>IFERROR(__xludf.DUMMYFUNCTION("""COMPUTED_VALUE"""),59.0)</f>
        <v>59</v>
      </c>
      <c r="AA6660" s="2" t="b">
        <f>IFERROR(__xludf.DUMMYFUNCTION("""COMPUTED_VALUE"""),TRUE)</f>
        <v>1</v>
      </c>
      <c r="AB6660" s="2" t="str">
        <f>IFERROR(__xludf.DUMMYFUNCTION("""COMPUTED_VALUE"""),"1 Year")</f>
        <v>1 Year</v>
      </c>
      <c r="AC6660" s="2" t="str">
        <f>IFERROR(__xludf.DUMMYFUNCTION("""COMPUTED_VALUE"""),"Two or More Lines")</f>
        <v>Two or More Lines</v>
      </c>
      <c r="AD6660" s="2" t="str">
        <f>IFERROR(__xludf.DUMMYFUNCTION("""COMPUTED_VALUE"""),"DSL")</f>
        <v>DSL</v>
      </c>
    </row>
    <row r="6661">
      <c r="A6661" s="2" t="str">
        <f>IFERROR(__xludf.DUMMYFUNCTION("""COMPUTED_VALUE"""),"9474-PHLYD")</f>
        <v>9474-PHLYD</v>
      </c>
      <c r="B6661" s="2" t="str">
        <f>IFERROR(__xludf.DUMMYFUNCTION("""COMPUTED_VALUE"""),"Female")</f>
        <v>Female</v>
      </c>
      <c r="C6661" s="2">
        <f>IFERROR(__xludf.DUMMYFUNCTION("""COMPUTED_VALUE"""),0.0)</f>
        <v>0</v>
      </c>
      <c r="D6661" s="2" t="str">
        <f>IFERROR(__xludf.DUMMYFUNCTION("""COMPUTED_VALUE"""),"No")</f>
        <v>No</v>
      </c>
      <c r="E6661" s="2" t="str">
        <f>IFERROR(__xludf.DUMMYFUNCTION("""COMPUTED_VALUE"""),"No")</f>
        <v>No</v>
      </c>
      <c r="F6661" s="2">
        <f>IFERROR(__xludf.DUMMYFUNCTION("""COMPUTED_VALUE"""),1.0)</f>
        <v>1</v>
      </c>
      <c r="G6661" s="2">
        <f>IFERROR(__xludf.DUMMYFUNCTION("""COMPUTED_VALUE"""),1.0)</f>
        <v>1</v>
      </c>
      <c r="H6661" s="2">
        <f>IFERROR(__xludf.DUMMYFUNCTION("""COMPUTED_VALUE"""),0.0)</f>
        <v>0</v>
      </c>
      <c r="I6661" s="2" t="str">
        <f>IFERROR(__xludf.DUMMYFUNCTION("""COMPUTED_VALUE"""),"Electronic check")</f>
        <v>Electronic check</v>
      </c>
      <c r="J6661" s="5">
        <f>IFERROR(__xludf.DUMMYFUNCTION("""COMPUTED_VALUE"""),59.45)</f>
        <v>59.45</v>
      </c>
      <c r="K6661" s="5">
        <f>IFERROR(__xludf.DUMMYFUNCTION("""COMPUTED_VALUE"""),892.65)</f>
        <v>892.65</v>
      </c>
      <c r="L6661" s="2" t="str">
        <f>IFERROR(__xludf.DUMMYFUNCTION("""COMPUTED_VALUE"""),"Yes")</f>
        <v>Yes</v>
      </c>
      <c r="M6661" s="6">
        <f>IFERROR(__xludf.DUMMYFUNCTION("""COMPUTED_VALUE"""),15.015138772077375)</f>
        <v>15.01513877</v>
      </c>
      <c r="N6661" s="2" t="b">
        <f>IFERROR(__xludf.DUMMYFUNCTION("""COMPUTED_VALUE"""),TRUE)</f>
        <v>1</v>
      </c>
      <c r="O6661" s="2" t="b">
        <f>IFERROR(__xludf.DUMMYFUNCTION("""COMPUTED_VALUE"""),TRUE)</f>
        <v>1</v>
      </c>
      <c r="P6661" s="2" t="b">
        <f>IFERROR(__xludf.DUMMYFUNCTION("""COMPUTED_VALUE"""),TRUE)</f>
        <v>1</v>
      </c>
      <c r="Q6661" s="2" t="b">
        <f>IFERROR(__xludf.DUMMYFUNCTION("""COMPUTED_VALUE"""),TRUE)</f>
        <v>1</v>
      </c>
      <c r="R6661" s="2" t="b">
        <f>IFERROR(__xludf.DUMMYFUNCTION("""COMPUTED_VALUE"""),TRUE)</f>
        <v>1</v>
      </c>
      <c r="S6661" s="2">
        <f>IFERROR(__xludf.DUMMYFUNCTION("""COMPUTED_VALUE"""),0.0)</f>
        <v>0</v>
      </c>
      <c r="T6661" s="7"/>
      <c r="U6661" s="4"/>
      <c r="V6661" s="7"/>
      <c r="W6661" s="7"/>
      <c r="X6661" s="7"/>
      <c r="Y6661" s="7">
        <f>IFERROR(__xludf.DUMMYFUNCTION("""COMPUTED_VALUE"""),44038.28952901598)</f>
        <v>44038.28953</v>
      </c>
      <c r="Z6661" s="5">
        <f>IFERROR(__xludf.DUMMYFUNCTION("""COMPUTED_VALUE"""),59.45)</f>
        <v>59.45</v>
      </c>
      <c r="AA6661" s="2" t="b">
        <f>IFERROR(__xludf.DUMMYFUNCTION("""COMPUTED_VALUE"""),TRUE)</f>
        <v>1</v>
      </c>
      <c r="AB6661" s="2" t="str">
        <f>IFERROR(__xludf.DUMMYFUNCTION("""COMPUTED_VALUE"""),"Month-to-Month")</f>
        <v>Month-to-Month</v>
      </c>
      <c r="AC6661" s="2" t="str">
        <f>IFERROR(__xludf.DUMMYFUNCTION("""COMPUTED_VALUE"""),"One Line")</f>
        <v>One Line</v>
      </c>
      <c r="AD6661" s="2" t="str">
        <f>IFERROR(__xludf.DUMMYFUNCTION("""COMPUTED_VALUE"""),"DSL")</f>
        <v>DSL</v>
      </c>
    </row>
    <row r="6662">
      <c r="A6662" s="2" t="str">
        <f>IFERROR(__xludf.DUMMYFUNCTION("""COMPUTED_VALUE"""),"9475-NNDGC")</f>
        <v>9475-NNDGC</v>
      </c>
      <c r="B6662" s="2" t="str">
        <f>IFERROR(__xludf.DUMMYFUNCTION("""COMPUTED_VALUE"""),"Male")</f>
        <v>Male</v>
      </c>
      <c r="C6662" s="2">
        <f>IFERROR(__xludf.DUMMYFUNCTION("""COMPUTED_VALUE"""),0.0)</f>
        <v>0</v>
      </c>
      <c r="D6662" s="2" t="str">
        <f>IFERROR(__xludf.DUMMYFUNCTION("""COMPUTED_VALUE"""),"Yes")</f>
        <v>Yes</v>
      </c>
      <c r="E6662" s="2" t="str">
        <f>IFERROR(__xludf.DUMMYFUNCTION("""COMPUTED_VALUE"""),"No")</f>
        <v>No</v>
      </c>
      <c r="F6662" s="2">
        <f>IFERROR(__xludf.DUMMYFUNCTION("""COMPUTED_VALUE"""),2.0)</f>
        <v>2</v>
      </c>
      <c r="G6662" s="2">
        <f>IFERROR(__xludf.DUMMYFUNCTION("""COMPUTED_VALUE"""),2.0)</f>
        <v>2</v>
      </c>
      <c r="H6662" s="2">
        <f>IFERROR(__xludf.DUMMYFUNCTION("""COMPUTED_VALUE"""),1.0)</f>
        <v>1</v>
      </c>
      <c r="I6662" s="2" t="str">
        <f>IFERROR(__xludf.DUMMYFUNCTION("""COMPUTED_VALUE"""),"Bank transfer (automatic)")</f>
        <v>Bank transfer (automatic)</v>
      </c>
      <c r="J6662" s="5">
        <f>IFERROR(__xludf.DUMMYFUNCTION("""COMPUTED_VALUE"""),113.15)</f>
        <v>113.15</v>
      </c>
      <c r="K6662" s="5">
        <f>IFERROR(__xludf.DUMMYFUNCTION("""COMPUTED_VALUE"""),7953.25)</f>
        <v>7953.25</v>
      </c>
      <c r="L6662" s="2" t="str">
        <f>IFERROR(__xludf.DUMMYFUNCTION("""COMPUTED_VALUE"""),"No")</f>
        <v>No</v>
      </c>
      <c r="M6662" s="6">
        <f>IFERROR(__xludf.DUMMYFUNCTION("""COMPUTED_VALUE"""),70.28943879805567)</f>
        <v>70.2894388</v>
      </c>
      <c r="N6662" s="2" t="b">
        <f>IFERROR(__xludf.DUMMYFUNCTION("""COMPUTED_VALUE"""),FALSE)</f>
        <v>0</v>
      </c>
      <c r="O6662" s="2" t="b">
        <f>IFERROR(__xludf.DUMMYFUNCTION("""COMPUTED_VALUE"""),FALSE)</f>
        <v>0</v>
      </c>
      <c r="P6662" s="2" t="b">
        <f>IFERROR(__xludf.DUMMYFUNCTION("""COMPUTED_VALUE"""),TRUE)</f>
        <v>1</v>
      </c>
      <c r="Q6662" s="2" t="b">
        <f>IFERROR(__xludf.DUMMYFUNCTION("""COMPUTED_VALUE"""),TRUE)</f>
        <v>1</v>
      </c>
      <c r="R6662" s="2" t="b">
        <f>IFERROR(__xludf.DUMMYFUNCTION("""COMPUTED_VALUE"""),TRUE)</f>
        <v>1</v>
      </c>
      <c r="S6662" s="2">
        <f>IFERROR(__xludf.DUMMYFUNCTION("""COMPUTED_VALUE"""),1.0)</f>
        <v>1</v>
      </c>
      <c r="T6662" s="7"/>
      <c r="U6662" s="4"/>
      <c r="V6662" s="7"/>
      <c r="W6662" s="7"/>
      <c r="X6662" s="7"/>
      <c r="Y6662" s="7">
        <f>IFERROR(__xludf.DUMMYFUNCTION("""COMPUTED_VALUE"""),42357.029569892475)</f>
        <v>42357.02957</v>
      </c>
      <c r="Z6662" s="5">
        <f>IFERROR(__xludf.DUMMYFUNCTION("""COMPUTED_VALUE"""),113.15000000000002)</f>
        <v>113.15</v>
      </c>
      <c r="AA6662" s="2" t="b">
        <f>IFERROR(__xludf.DUMMYFUNCTION("""COMPUTED_VALUE"""),TRUE)</f>
        <v>1</v>
      </c>
      <c r="AB6662" s="2" t="str">
        <f>IFERROR(__xludf.DUMMYFUNCTION("""COMPUTED_VALUE"""),"1 Year")</f>
        <v>1 Year</v>
      </c>
      <c r="AC6662" s="2" t="str">
        <f>IFERROR(__xludf.DUMMYFUNCTION("""COMPUTED_VALUE"""),"Two or More Lines")</f>
        <v>Two or More Lines</v>
      </c>
      <c r="AD6662" s="2" t="str">
        <f>IFERROR(__xludf.DUMMYFUNCTION("""COMPUTED_VALUE"""),"Fiber Optic")</f>
        <v>Fiber Optic</v>
      </c>
    </row>
    <row r="6663">
      <c r="A6663" s="2" t="str">
        <f>IFERROR(__xludf.DUMMYFUNCTION("""COMPUTED_VALUE"""),"9477-LGWQI")</f>
        <v>9477-LGWQI</v>
      </c>
      <c r="B6663" s="2" t="str">
        <f>IFERROR(__xludf.DUMMYFUNCTION("""COMPUTED_VALUE"""),"Male")</f>
        <v>Male</v>
      </c>
      <c r="C6663" s="2">
        <f>IFERROR(__xludf.DUMMYFUNCTION("""COMPUTED_VALUE"""),0.0)</f>
        <v>0</v>
      </c>
      <c r="D6663" s="2" t="str">
        <f>IFERROR(__xludf.DUMMYFUNCTION("""COMPUTED_VALUE"""),"Yes")</f>
        <v>Yes</v>
      </c>
      <c r="E6663" s="2" t="str">
        <f>IFERROR(__xludf.DUMMYFUNCTION("""COMPUTED_VALUE"""),"Yes")</f>
        <v>Yes</v>
      </c>
      <c r="F6663" s="2">
        <f>IFERROR(__xludf.DUMMYFUNCTION("""COMPUTED_VALUE"""),1.0)</f>
        <v>1</v>
      </c>
      <c r="G6663" s="2">
        <f>IFERROR(__xludf.DUMMYFUNCTION("""COMPUTED_VALUE"""),1.0)</f>
        <v>1</v>
      </c>
      <c r="H6663" s="2">
        <f>IFERROR(__xludf.DUMMYFUNCTION("""COMPUTED_VALUE"""),2.0)</f>
        <v>2</v>
      </c>
      <c r="I6663" s="2" t="str">
        <f>IFERROR(__xludf.DUMMYFUNCTION("""COMPUTED_VALUE"""),"Credit card (automatic)")</f>
        <v>Credit card (automatic)</v>
      </c>
      <c r="J6663" s="5">
        <f>IFERROR(__xludf.DUMMYFUNCTION("""COMPUTED_VALUE"""),80.15)</f>
        <v>80.15</v>
      </c>
      <c r="K6663" s="5">
        <f>IFERROR(__xludf.DUMMYFUNCTION("""COMPUTED_VALUE"""),5600.15)</f>
        <v>5600.15</v>
      </c>
      <c r="L6663" s="2" t="str">
        <f>IFERROR(__xludf.DUMMYFUNCTION("""COMPUTED_VALUE"""),"No")</f>
        <v>No</v>
      </c>
      <c r="M6663" s="6">
        <f>IFERROR(__xludf.DUMMYFUNCTION("""COMPUTED_VALUE"""),69.87086712414222)</f>
        <v>69.87086712</v>
      </c>
      <c r="N6663" s="2" t="b">
        <f>IFERROR(__xludf.DUMMYFUNCTION("""COMPUTED_VALUE"""),FALSE)</f>
        <v>0</v>
      </c>
      <c r="O6663" s="2" t="b">
        <f>IFERROR(__xludf.DUMMYFUNCTION("""COMPUTED_VALUE"""),FALSE)</f>
        <v>0</v>
      </c>
      <c r="P6663" s="2" t="b">
        <f>IFERROR(__xludf.DUMMYFUNCTION("""COMPUTED_VALUE"""),TRUE)</f>
        <v>1</v>
      </c>
      <c r="Q6663" s="2" t="b">
        <f>IFERROR(__xludf.DUMMYFUNCTION("""COMPUTED_VALUE"""),TRUE)</f>
        <v>1</v>
      </c>
      <c r="R6663" s="2" t="b">
        <f>IFERROR(__xludf.DUMMYFUNCTION("""COMPUTED_VALUE"""),TRUE)</f>
        <v>1</v>
      </c>
      <c r="S6663" s="2">
        <f>IFERROR(__xludf.DUMMYFUNCTION("""COMPUTED_VALUE"""),3.0)</f>
        <v>3</v>
      </c>
      <c r="T6663" s="7"/>
      <c r="U6663" s="4"/>
      <c r="V6663" s="7"/>
      <c r="W6663" s="7"/>
      <c r="X6663" s="7"/>
      <c r="Y6663" s="7">
        <f>IFERROR(__xludf.DUMMYFUNCTION("""COMPUTED_VALUE"""),42369.76112497401)</f>
        <v>42369.76112</v>
      </c>
      <c r="Z6663" s="5">
        <f>IFERROR(__xludf.DUMMYFUNCTION("""COMPUTED_VALUE"""),80.15)</f>
        <v>80.15</v>
      </c>
      <c r="AA6663" s="2" t="b">
        <f>IFERROR(__xludf.DUMMYFUNCTION("""COMPUTED_VALUE"""),TRUE)</f>
        <v>1</v>
      </c>
      <c r="AB6663" s="2" t="str">
        <f>IFERROR(__xludf.DUMMYFUNCTION("""COMPUTED_VALUE"""),"2 Year")</f>
        <v>2 Year</v>
      </c>
      <c r="AC6663" s="2" t="str">
        <f>IFERROR(__xludf.DUMMYFUNCTION("""COMPUTED_VALUE"""),"One Line")</f>
        <v>One Line</v>
      </c>
      <c r="AD6663" s="2" t="str">
        <f>IFERROR(__xludf.DUMMYFUNCTION("""COMPUTED_VALUE"""),"DSL")</f>
        <v>DSL</v>
      </c>
    </row>
    <row r="6664">
      <c r="A6664" s="2" t="str">
        <f>IFERROR(__xludf.DUMMYFUNCTION("""COMPUTED_VALUE"""),"9479-HYNYL")</f>
        <v>9479-HYNYL</v>
      </c>
      <c r="B6664" s="2" t="str">
        <f>IFERROR(__xludf.DUMMYFUNCTION("""COMPUTED_VALUE"""),"Female")</f>
        <v>Female</v>
      </c>
      <c r="C6664" s="2">
        <f>IFERROR(__xludf.DUMMYFUNCTION("""COMPUTED_VALUE"""),0.0)</f>
        <v>0</v>
      </c>
      <c r="D6664" s="2" t="str">
        <f>IFERROR(__xludf.DUMMYFUNCTION("""COMPUTED_VALUE"""),"Yes")</f>
        <v>Yes</v>
      </c>
      <c r="E6664" s="2" t="str">
        <f>IFERROR(__xludf.DUMMYFUNCTION("""COMPUTED_VALUE"""),"No")</f>
        <v>No</v>
      </c>
      <c r="F6664" s="2">
        <f>IFERROR(__xludf.DUMMYFUNCTION("""COMPUTED_VALUE"""),1.0)</f>
        <v>1</v>
      </c>
      <c r="G6664" s="2">
        <f>IFERROR(__xludf.DUMMYFUNCTION("""COMPUTED_VALUE"""),1.0)</f>
        <v>1</v>
      </c>
      <c r="H6664" s="2">
        <f>IFERROR(__xludf.DUMMYFUNCTION("""COMPUTED_VALUE"""),2.0)</f>
        <v>2</v>
      </c>
      <c r="I6664" s="2" t="str">
        <f>IFERROR(__xludf.DUMMYFUNCTION("""COMPUTED_VALUE"""),"Credit card (automatic)")</f>
        <v>Credit card (automatic)</v>
      </c>
      <c r="J6664" s="5">
        <f>IFERROR(__xludf.DUMMYFUNCTION("""COMPUTED_VALUE"""),80.7)</f>
        <v>80.7</v>
      </c>
      <c r="K6664" s="5">
        <f>IFERROR(__xludf.DUMMYFUNCTION("""COMPUTED_VALUE"""),5705.05)</f>
        <v>5705.05</v>
      </c>
      <c r="L6664" s="2" t="str">
        <f>IFERROR(__xludf.DUMMYFUNCTION("""COMPUTED_VALUE"""),"No")</f>
        <v>No</v>
      </c>
      <c r="M6664" s="6">
        <f>IFERROR(__xludf.DUMMYFUNCTION("""COMPUTED_VALUE"""),70.69454770755885)</f>
        <v>70.69454771</v>
      </c>
      <c r="N6664" s="2" t="b">
        <f>IFERROR(__xludf.DUMMYFUNCTION("""COMPUTED_VALUE"""),TRUE)</f>
        <v>1</v>
      </c>
      <c r="O6664" s="2" t="b">
        <f>IFERROR(__xludf.DUMMYFUNCTION("""COMPUTED_VALUE"""),FALSE)</f>
        <v>0</v>
      </c>
      <c r="P6664" s="2" t="b">
        <f>IFERROR(__xludf.DUMMYFUNCTION("""COMPUTED_VALUE"""),TRUE)</f>
        <v>1</v>
      </c>
      <c r="Q6664" s="2" t="b">
        <f>IFERROR(__xludf.DUMMYFUNCTION("""COMPUTED_VALUE"""),TRUE)</f>
        <v>1</v>
      </c>
      <c r="R6664" s="2" t="b">
        <f>IFERROR(__xludf.DUMMYFUNCTION("""COMPUTED_VALUE"""),TRUE)</f>
        <v>1</v>
      </c>
      <c r="S6664" s="2">
        <f>IFERROR(__xludf.DUMMYFUNCTION("""COMPUTED_VALUE"""),1.0)</f>
        <v>1</v>
      </c>
      <c r="T6664" s="7"/>
      <c r="U6664" s="4"/>
      <c r="V6664" s="7"/>
      <c r="W6664" s="7"/>
      <c r="X6664" s="7"/>
      <c r="Y6664" s="7">
        <f>IFERROR(__xludf.DUMMYFUNCTION("""COMPUTED_VALUE"""),42344.70750722842)</f>
        <v>42344.70751</v>
      </c>
      <c r="Z6664" s="5">
        <f>IFERROR(__xludf.DUMMYFUNCTION("""COMPUTED_VALUE"""),80.7)</f>
        <v>80.7</v>
      </c>
      <c r="AA6664" s="2" t="b">
        <f>IFERROR(__xludf.DUMMYFUNCTION("""COMPUTED_VALUE"""),TRUE)</f>
        <v>1</v>
      </c>
      <c r="AB6664" s="2" t="str">
        <f>IFERROR(__xludf.DUMMYFUNCTION("""COMPUTED_VALUE"""),"2 Year")</f>
        <v>2 Year</v>
      </c>
      <c r="AC6664" s="2" t="str">
        <f>IFERROR(__xludf.DUMMYFUNCTION("""COMPUTED_VALUE"""),"One Line")</f>
        <v>One Line</v>
      </c>
      <c r="AD6664" s="2" t="str">
        <f>IFERROR(__xludf.DUMMYFUNCTION("""COMPUTED_VALUE"""),"DSL")</f>
        <v>DSL</v>
      </c>
    </row>
    <row r="6665">
      <c r="A6665" s="2" t="str">
        <f>IFERROR(__xludf.DUMMYFUNCTION("""COMPUTED_VALUE"""),"9480-BQJEI")</f>
        <v>9480-BQJEI</v>
      </c>
      <c r="B6665" s="2" t="str">
        <f>IFERROR(__xludf.DUMMYFUNCTION("""COMPUTED_VALUE"""),"Male")</f>
        <v>Male</v>
      </c>
      <c r="C6665" s="2">
        <f>IFERROR(__xludf.DUMMYFUNCTION("""COMPUTED_VALUE"""),0.0)</f>
        <v>0</v>
      </c>
      <c r="D6665" s="2" t="str">
        <f>IFERROR(__xludf.DUMMYFUNCTION("""COMPUTED_VALUE"""),"No")</f>
        <v>No</v>
      </c>
      <c r="E6665" s="2" t="str">
        <f>IFERROR(__xludf.DUMMYFUNCTION("""COMPUTED_VALUE"""),"No")</f>
        <v>No</v>
      </c>
      <c r="F6665" s="2">
        <f>IFERROR(__xludf.DUMMYFUNCTION("""COMPUTED_VALUE"""),2.0)</f>
        <v>2</v>
      </c>
      <c r="G6665" s="2">
        <f>IFERROR(__xludf.DUMMYFUNCTION("""COMPUTED_VALUE"""),2.0)</f>
        <v>2</v>
      </c>
      <c r="H6665" s="2">
        <f>IFERROR(__xludf.DUMMYFUNCTION("""COMPUTED_VALUE"""),1.0)</f>
        <v>1</v>
      </c>
      <c r="I6665" s="2" t="str">
        <f>IFERROR(__xludf.DUMMYFUNCTION("""COMPUTED_VALUE"""),"Bank transfer (automatic)")</f>
        <v>Bank transfer (automatic)</v>
      </c>
      <c r="J6665" s="5">
        <f>IFERROR(__xludf.DUMMYFUNCTION("""COMPUTED_VALUE"""),92.3)</f>
        <v>92.3</v>
      </c>
      <c r="K6665" s="5">
        <f>IFERROR(__xludf.DUMMYFUNCTION("""COMPUTED_VALUE"""),5731.45)</f>
        <v>5731.45</v>
      </c>
      <c r="L6665" s="2" t="str">
        <f>IFERROR(__xludf.DUMMYFUNCTION("""COMPUTED_VALUE"""),"No")</f>
        <v>No</v>
      </c>
      <c r="M6665" s="6">
        <f>IFERROR(__xludf.DUMMYFUNCTION("""COMPUTED_VALUE"""),62.09588299024919)</f>
        <v>62.09588299</v>
      </c>
      <c r="N6665" s="2" t="b">
        <f>IFERROR(__xludf.DUMMYFUNCTION("""COMPUTED_VALUE"""),FALSE)</f>
        <v>0</v>
      </c>
      <c r="O6665" s="2" t="b">
        <f>IFERROR(__xludf.DUMMYFUNCTION("""COMPUTED_VALUE"""),FALSE)</f>
        <v>0</v>
      </c>
      <c r="P6665" s="2" t="b">
        <f>IFERROR(__xludf.DUMMYFUNCTION("""COMPUTED_VALUE"""),TRUE)</f>
        <v>1</v>
      </c>
      <c r="Q6665" s="2" t="b">
        <f>IFERROR(__xludf.DUMMYFUNCTION("""COMPUTED_VALUE"""),TRUE)</f>
        <v>1</v>
      </c>
      <c r="R6665" s="2" t="b">
        <f>IFERROR(__xludf.DUMMYFUNCTION("""COMPUTED_VALUE"""),TRUE)</f>
        <v>1</v>
      </c>
      <c r="S6665" s="2">
        <f>IFERROR(__xludf.DUMMYFUNCTION("""COMPUTED_VALUE"""),0.0)</f>
        <v>0</v>
      </c>
      <c r="T6665" s="7"/>
      <c r="U6665" s="4"/>
      <c r="V6665" s="7"/>
      <c r="W6665" s="7"/>
      <c r="X6665" s="7"/>
      <c r="Y6665" s="7">
        <f>IFERROR(__xludf.DUMMYFUNCTION("""COMPUTED_VALUE"""),42606.25022571325)</f>
        <v>42606.25023</v>
      </c>
      <c r="Z6665" s="5">
        <f>IFERROR(__xludf.DUMMYFUNCTION("""COMPUTED_VALUE"""),92.3)</f>
        <v>92.3</v>
      </c>
      <c r="AA6665" s="2" t="b">
        <f>IFERROR(__xludf.DUMMYFUNCTION("""COMPUTED_VALUE"""),TRUE)</f>
        <v>1</v>
      </c>
      <c r="AB6665" s="2" t="str">
        <f>IFERROR(__xludf.DUMMYFUNCTION("""COMPUTED_VALUE"""),"1 Year")</f>
        <v>1 Year</v>
      </c>
      <c r="AC6665" s="2" t="str">
        <f>IFERROR(__xludf.DUMMYFUNCTION("""COMPUTED_VALUE"""),"Two or More Lines")</f>
        <v>Two or More Lines</v>
      </c>
      <c r="AD6665" s="2" t="str">
        <f>IFERROR(__xludf.DUMMYFUNCTION("""COMPUTED_VALUE"""),"Fiber Optic")</f>
        <v>Fiber Optic</v>
      </c>
    </row>
    <row r="6666">
      <c r="A6666" s="2" t="str">
        <f>IFERROR(__xludf.DUMMYFUNCTION("""COMPUTED_VALUE"""),"9481-IEBZY")</f>
        <v>9481-IEBZY</v>
      </c>
      <c r="B6666" s="2" t="str">
        <f>IFERROR(__xludf.DUMMYFUNCTION("""COMPUTED_VALUE"""),"Male")</f>
        <v>Male</v>
      </c>
      <c r="C6666" s="2">
        <f>IFERROR(__xludf.DUMMYFUNCTION("""COMPUTED_VALUE"""),1.0)</f>
        <v>1</v>
      </c>
      <c r="D6666" s="2" t="str">
        <f>IFERROR(__xludf.DUMMYFUNCTION("""COMPUTED_VALUE"""),"Yes")</f>
        <v>Yes</v>
      </c>
      <c r="E6666" s="2" t="str">
        <f>IFERROR(__xludf.DUMMYFUNCTION("""COMPUTED_VALUE"""),"No")</f>
        <v>No</v>
      </c>
      <c r="F6666" s="2">
        <f>IFERROR(__xludf.DUMMYFUNCTION("""COMPUTED_VALUE"""),2.0)</f>
        <v>2</v>
      </c>
      <c r="G6666" s="2">
        <f>IFERROR(__xludf.DUMMYFUNCTION("""COMPUTED_VALUE"""),2.0)</f>
        <v>2</v>
      </c>
      <c r="H6666" s="2">
        <f>IFERROR(__xludf.DUMMYFUNCTION("""COMPUTED_VALUE"""),0.0)</f>
        <v>0</v>
      </c>
      <c r="I6666" s="2" t="str">
        <f>IFERROR(__xludf.DUMMYFUNCTION("""COMPUTED_VALUE"""),"Credit card (automatic)")</f>
        <v>Credit card (automatic)</v>
      </c>
      <c r="J6666" s="5">
        <f>IFERROR(__xludf.DUMMYFUNCTION("""COMPUTED_VALUE"""),112.9)</f>
        <v>112.9</v>
      </c>
      <c r="K6666" s="5">
        <f>IFERROR(__xludf.DUMMYFUNCTION("""COMPUTED_VALUE"""),8061.5)</f>
        <v>8061.5</v>
      </c>
      <c r="L6666" s="2" t="str">
        <f>IFERROR(__xludf.DUMMYFUNCTION("""COMPUTED_VALUE"""),"No")</f>
        <v>No</v>
      </c>
      <c r="M6666" s="6">
        <f>IFERROR(__xludf.DUMMYFUNCTION("""COMPUTED_VALUE"""),71.40389725420727)</f>
        <v>71.40389725</v>
      </c>
      <c r="N6666" s="2" t="b">
        <f>IFERROR(__xludf.DUMMYFUNCTION("""COMPUTED_VALUE"""),FALSE)</f>
        <v>0</v>
      </c>
      <c r="O6666" s="2" t="b">
        <f>IFERROR(__xludf.DUMMYFUNCTION("""COMPUTED_VALUE"""),FALSE)</f>
        <v>0</v>
      </c>
      <c r="P6666" s="2" t="b">
        <f>IFERROR(__xludf.DUMMYFUNCTION("""COMPUTED_VALUE"""),TRUE)</f>
        <v>1</v>
      </c>
      <c r="Q6666" s="2" t="b">
        <f>IFERROR(__xludf.DUMMYFUNCTION("""COMPUTED_VALUE"""),TRUE)</f>
        <v>1</v>
      </c>
      <c r="R6666" s="2" t="b">
        <f>IFERROR(__xludf.DUMMYFUNCTION("""COMPUTED_VALUE"""),TRUE)</f>
        <v>1</v>
      </c>
      <c r="S6666" s="2">
        <f>IFERROR(__xludf.DUMMYFUNCTION("""COMPUTED_VALUE"""),1.0)</f>
        <v>1</v>
      </c>
      <c r="T6666" s="7"/>
      <c r="U6666" s="4"/>
      <c r="V6666" s="7"/>
      <c r="W6666" s="7"/>
      <c r="X6666" s="7"/>
      <c r="Y6666" s="7">
        <f>IFERROR(__xludf.DUMMYFUNCTION("""COMPUTED_VALUE"""),42323.13145851786)</f>
        <v>42323.13146</v>
      </c>
      <c r="Z6666" s="5">
        <f>IFERROR(__xludf.DUMMYFUNCTION("""COMPUTED_VALUE"""),112.89999999999999)</f>
        <v>112.9</v>
      </c>
      <c r="AA6666" s="2" t="b">
        <f>IFERROR(__xludf.DUMMYFUNCTION("""COMPUTED_VALUE"""),TRUE)</f>
        <v>1</v>
      </c>
      <c r="AB6666" s="2" t="str">
        <f>IFERROR(__xludf.DUMMYFUNCTION("""COMPUTED_VALUE"""),"Month-to-Month")</f>
        <v>Month-to-Month</v>
      </c>
      <c r="AC6666" s="2" t="str">
        <f>IFERROR(__xludf.DUMMYFUNCTION("""COMPUTED_VALUE"""),"Two or More Lines")</f>
        <v>Two or More Lines</v>
      </c>
      <c r="AD6666" s="2" t="str">
        <f>IFERROR(__xludf.DUMMYFUNCTION("""COMPUTED_VALUE"""),"Fiber Optic")</f>
        <v>Fiber Optic</v>
      </c>
    </row>
    <row r="6667">
      <c r="A6667" s="2" t="str">
        <f>IFERROR(__xludf.DUMMYFUNCTION("""COMPUTED_VALUE"""),"9481-SFCQY")</f>
        <v>9481-SFCQY</v>
      </c>
      <c r="B6667" s="2" t="str">
        <f>IFERROR(__xludf.DUMMYFUNCTION("""COMPUTED_VALUE"""),"Female")</f>
        <v>Female</v>
      </c>
      <c r="C6667" s="2">
        <f>IFERROR(__xludf.DUMMYFUNCTION("""COMPUTED_VALUE"""),0.0)</f>
        <v>0</v>
      </c>
      <c r="D6667" s="2" t="str">
        <f>IFERROR(__xludf.DUMMYFUNCTION("""COMPUTED_VALUE"""),"No")</f>
        <v>No</v>
      </c>
      <c r="E6667" s="2" t="str">
        <f>IFERROR(__xludf.DUMMYFUNCTION("""COMPUTED_VALUE"""),"Yes")</f>
        <v>Yes</v>
      </c>
      <c r="F6667" s="2">
        <f>IFERROR(__xludf.DUMMYFUNCTION("""COMPUTED_VALUE"""),1.0)</f>
        <v>1</v>
      </c>
      <c r="G6667" s="2">
        <f>IFERROR(__xludf.DUMMYFUNCTION("""COMPUTED_VALUE"""),1.0)</f>
        <v>1</v>
      </c>
      <c r="H6667" s="2">
        <f>IFERROR(__xludf.DUMMYFUNCTION("""COMPUTED_VALUE"""),0.0)</f>
        <v>0</v>
      </c>
      <c r="I6667" s="2" t="str">
        <f>IFERROR(__xludf.DUMMYFUNCTION("""COMPUTED_VALUE"""),"Credit card (automatic)")</f>
        <v>Credit card (automatic)</v>
      </c>
      <c r="J6667" s="5">
        <f>IFERROR(__xludf.DUMMYFUNCTION("""COMPUTED_VALUE"""),59.8)</f>
        <v>59.8</v>
      </c>
      <c r="K6667" s="5">
        <f>IFERROR(__xludf.DUMMYFUNCTION("""COMPUTED_VALUE"""),824.85)</f>
        <v>824.85</v>
      </c>
      <c r="L6667" s="2" t="str">
        <f>IFERROR(__xludf.DUMMYFUNCTION("""COMPUTED_VALUE"""),"No")</f>
        <v>No</v>
      </c>
      <c r="M6667" s="6">
        <f>IFERROR(__xludf.DUMMYFUNCTION("""COMPUTED_VALUE"""),13.793478260869566)</f>
        <v>13.79347826</v>
      </c>
      <c r="N6667" s="2" t="b">
        <f>IFERROR(__xludf.DUMMYFUNCTION("""COMPUTED_VALUE"""),TRUE)</f>
        <v>1</v>
      </c>
      <c r="O6667" s="2" t="b">
        <f>IFERROR(__xludf.DUMMYFUNCTION("""COMPUTED_VALUE"""),FALSE)</f>
        <v>0</v>
      </c>
      <c r="P6667" s="2" t="b">
        <f>IFERROR(__xludf.DUMMYFUNCTION("""COMPUTED_VALUE"""),TRUE)</f>
        <v>1</v>
      </c>
      <c r="Q6667" s="2" t="b">
        <f>IFERROR(__xludf.DUMMYFUNCTION("""COMPUTED_VALUE"""),TRUE)</f>
        <v>1</v>
      </c>
      <c r="R6667" s="2" t="b">
        <f>IFERROR(__xludf.DUMMYFUNCTION("""COMPUTED_VALUE"""),TRUE)</f>
        <v>1</v>
      </c>
      <c r="S6667" s="2">
        <f>IFERROR(__xludf.DUMMYFUNCTION("""COMPUTED_VALUE"""),2.0)</f>
        <v>2</v>
      </c>
      <c r="T6667" s="7"/>
      <c r="U6667" s="4"/>
      <c r="V6667" s="7"/>
      <c r="W6667" s="7"/>
      <c r="X6667" s="7"/>
      <c r="Y6667" s="7">
        <f>IFERROR(__xludf.DUMMYFUNCTION("""COMPUTED_VALUE"""),44075.448369565216)</f>
        <v>44075.44837</v>
      </c>
      <c r="Z6667" s="5">
        <f>IFERROR(__xludf.DUMMYFUNCTION("""COMPUTED_VALUE"""),59.8)</f>
        <v>59.8</v>
      </c>
      <c r="AA6667" s="2" t="b">
        <f>IFERROR(__xludf.DUMMYFUNCTION("""COMPUTED_VALUE"""),TRUE)</f>
        <v>1</v>
      </c>
      <c r="AB6667" s="2" t="str">
        <f>IFERROR(__xludf.DUMMYFUNCTION("""COMPUTED_VALUE"""),"Month-to-Month")</f>
        <v>Month-to-Month</v>
      </c>
      <c r="AC6667" s="2" t="str">
        <f>IFERROR(__xludf.DUMMYFUNCTION("""COMPUTED_VALUE"""),"One Line")</f>
        <v>One Line</v>
      </c>
      <c r="AD6667" s="2" t="str">
        <f>IFERROR(__xludf.DUMMYFUNCTION("""COMPUTED_VALUE"""),"DSL")</f>
        <v>DSL</v>
      </c>
    </row>
    <row r="6668">
      <c r="A6668" s="2" t="str">
        <f>IFERROR(__xludf.DUMMYFUNCTION("""COMPUTED_VALUE"""),"9481-WHGWY")</f>
        <v>9481-WHGWY</v>
      </c>
      <c r="B6668" s="2" t="str">
        <f>IFERROR(__xludf.DUMMYFUNCTION("""COMPUTED_VALUE"""),"Female")</f>
        <v>Female</v>
      </c>
      <c r="C6668" s="2">
        <f>IFERROR(__xludf.DUMMYFUNCTION("""COMPUTED_VALUE"""),0.0)</f>
        <v>0</v>
      </c>
      <c r="D6668" s="2" t="str">
        <f>IFERROR(__xludf.DUMMYFUNCTION("""COMPUTED_VALUE"""),"Yes")</f>
        <v>Yes</v>
      </c>
      <c r="E6668" s="2" t="str">
        <f>IFERROR(__xludf.DUMMYFUNCTION("""COMPUTED_VALUE"""),"Yes")</f>
        <v>Yes</v>
      </c>
      <c r="F6668" s="2">
        <f>IFERROR(__xludf.DUMMYFUNCTION("""COMPUTED_VALUE"""),1.0)</f>
        <v>1</v>
      </c>
      <c r="G6668" s="2">
        <f>IFERROR(__xludf.DUMMYFUNCTION("""COMPUTED_VALUE"""),1.0)</f>
        <v>1</v>
      </c>
      <c r="H6668" s="2">
        <f>IFERROR(__xludf.DUMMYFUNCTION("""COMPUTED_VALUE"""),2.0)</f>
        <v>2</v>
      </c>
      <c r="I6668" s="2" t="str">
        <f>IFERROR(__xludf.DUMMYFUNCTION("""COMPUTED_VALUE"""),"Credit card (automatic)")</f>
        <v>Credit card (automatic)</v>
      </c>
      <c r="J6668" s="5">
        <f>IFERROR(__xludf.DUMMYFUNCTION("""COMPUTED_VALUE"""),75.35)</f>
        <v>75.35</v>
      </c>
      <c r="K6668" s="5">
        <f>IFERROR(__xludf.DUMMYFUNCTION("""COMPUTED_VALUE"""),5437.75)</f>
        <v>5437.75</v>
      </c>
      <c r="L6668" s="2" t="str">
        <f>IFERROR(__xludf.DUMMYFUNCTION("""COMPUTED_VALUE"""),"No")</f>
        <v>No</v>
      </c>
      <c r="M6668" s="6">
        <f>IFERROR(__xludf.DUMMYFUNCTION("""COMPUTED_VALUE"""),72.16655607166557)</f>
        <v>72.16655607</v>
      </c>
      <c r="N6668" s="2" t="b">
        <f>IFERROR(__xludf.DUMMYFUNCTION("""COMPUTED_VALUE"""),TRUE)</f>
        <v>1</v>
      </c>
      <c r="O6668" s="2" t="b">
        <f>IFERROR(__xludf.DUMMYFUNCTION("""COMPUTED_VALUE"""),FALSE)</f>
        <v>0</v>
      </c>
      <c r="P6668" s="2" t="b">
        <f>IFERROR(__xludf.DUMMYFUNCTION("""COMPUTED_VALUE"""),TRUE)</f>
        <v>1</v>
      </c>
      <c r="Q6668" s="2" t="b">
        <f>IFERROR(__xludf.DUMMYFUNCTION("""COMPUTED_VALUE"""),TRUE)</f>
        <v>1</v>
      </c>
      <c r="R6668" s="2" t="b">
        <f>IFERROR(__xludf.DUMMYFUNCTION("""COMPUTED_VALUE"""),TRUE)</f>
        <v>1</v>
      </c>
      <c r="S6668" s="2">
        <f>IFERROR(__xludf.DUMMYFUNCTION("""COMPUTED_VALUE"""),3.0)</f>
        <v>3</v>
      </c>
      <c r="T6668" s="7"/>
      <c r="U6668" s="4"/>
      <c r="V6668" s="7"/>
      <c r="W6668" s="7"/>
      <c r="X6668" s="7"/>
      <c r="Y6668" s="7">
        <f>IFERROR(__xludf.DUMMYFUNCTION("""COMPUTED_VALUE"""),42299.93391948684)</f>
        <v>42299.93392</v>
      </c>
      <c r="Z6668" s="5">
        <f>IFERROR(__xludf.DUMMYFUNCTION("""COMPUTED_VALUE"""),75.35)</f>
        <v>75.35</v>
      </c>
      <c r="AA6668" s="2" t="b">
        <f>IFERROR(__xludf.DUMMYFUNCTION("""COMPUTED_VALUE"""),TRUE)</f>
        <v>1</v>
      </c>
      <c r="AB6668" s="2" t="str">
        <f>IFERROR(__xludf.DUMMYFUNCTION("""COMPUTED_VALUE"""),"2 Year")</f>
        <v>2 Year</v>
      </c>
      <c r="AC6668" s="2" t="str">
        <f>IFERROR(__xludf.DUMMYFUNCTION("""COMPUTED_VALUE"""),"One Line")</f>
        <v>One Line</v>
      </c>
      <c r="AD6668" s="2" t="str">
        <f>IFERROR(__xludf.DUMMYFUNCTION("""COMPUTED_VALUE"""),"DSL")</f>
        <v>DSL</v>
      </c>
    </row>
    <row r="6669">
      <c r="A6669" s="2" t="str">
        <f>IFERROR(__xludf.DUMMYFUNCTION("""COMPUTED_VALUE"""),"9483-GCPWE")</f>
        <v>9483-GCPWE</v>
      </c>
      <c r="B6669" s="2" t="str">
        <f>IFERROR(__xludf.DUMMYFUNCTION("""COMPUTED_VALUE"""),"Male")</f>
        <v>Male</v>
      </c>
      <c r="C6669" s="2">
        <f>IFERROR(__xludf.DUMMYFUNCTION("""COMPUTED_VALUE"""),0.0)</f>
        <v>0</v>
      </c>
      <c r="D6669" s="2" t="str">
        <f>IFERROR(__xludf.DUMMYFUNCTION("""COMPUTED_VALUE"""),"No")</f>
        <v>No</v>
      </c>
      <c r="E6669" s="2" t="str">
        <f>IFERROR(__xludf.DUMMYFUNCTION("""COMPUTED_VALUE"""),"Yes")</f>
        <v>Yes</v>
      </c>
      <c r="F6669" s="2">
        <f>IFERROR(__xludf.DUMMYFUNCTION("""COMPUTED_VALUE"""),1.0)</f>
        <v>1</v>
      </c>
      <c r="G6669" s="2">
        <f>IFERROR(__xludf.DUMMYFUNCTION("""COMPUTED_VALUE"""),0.0)</f>
        <v>0</v>
      </c>
      <c r="H6669" s="2">
        <f>IFERROR(__xludf.DUMMYFUNCTION("""COMPUTED_VALUE"""),1.0)</f>
        <v>1</v>
      </c>
      <c r="I6669" s="2" t="str">
        <f>IFERROR(__xludf.DUMMYFUNCTION("""COMPUTED_VALUE"""),"Mailed check")</f>
        <v>Mailed check</v>
      </c>
      <c r="J6669" s="5">
        <f>IFERROR(__xludf.DUMMYFUNCTION("""COMPUTED_VALUE"""),20.1)</f>
        <v>20.1</v>
      </c>
      <c r="K6669" s="5">
        <f>IFERROR(__xludf.DUMMYFUNCTION("""COMPUTED_VALUE"""),190.25)</f>
        <v>190.25</v>
      </c>
      <c r="L6669" s="2" t="str">
        <f>IFERROR(__xludf.DUMMYFUNCTION("""COMPUTED_VALUE"""),"No")</f>
        <v>No</v>
      </c>
      <c r="M6669" s="6">
        <f>IFERROR(__xludf.DUMMYFUNCTION("""COMPUTED_VALUE"""),9.465174129353233)</f>
        <v>9.465174129</v>
      </c>
      <c r="N6669" s="2" t="b">
        <f>IFERROR(__xludf.DUMMYFUNCTION("""COMPUTED_VALUE"""),FALSE)</f>
        <v>0</v>
      </c>
      <c r="O6669" s="2" t="b">
        <f>IFERROR(__xludf.DUMMYFUNCTION("""COMPUTED_VALUE"""),FALSE)</f>
        <v>0</v>
      </c>
      <c r="P6669" s="2" t="b">
        <f>IFERROR(__xludf.DUMMYFUNCTION("""COMPUTED_VALUE"""),TRUE)</f>
        <v>1</v>
      </c>
      <c r="Q6669" s="2" t="b">
        <f>IFERROR(__xludf.DUMMYFUNCTION("""COMPUTED_VALUE"""),FALSE)</f>
        <v>0</v>
      </c>
      <c r="R6669" s="2" t="b">
        <f>IFERROR(__xludf.DUMMYFUNCTION("""COMPUTED_VALUE"""),FALSE)</f>
        <v>0</v>
      </c>
      <c r="S6669" s="2">
        <f>IFERROR(__xludf.DUMMYFUNCTION("""COMPUTED_VALUE"""),2.0)</f>
        <v>2</v>
      </c>
      <c r="T6669" s="7"/>
      <c r="U6669" s="4"/>
      <c r="V6669" s="7"/>
      <c r="W6669" s="7"/>
      <c r="X6669" s="7"/>
      <c r="Y6669" s="7">
        <f>IFERROR(__xludf.DUMMYFUNCTION("""COMPUTED_VALUE"""),44207.1009535655)</f>
        <v>44207.10095</v>
      </c>
      <c r="Z6669" s="5">
        <f>IFERROR(__xludf.DUMMYFUNCTION("""COMPUTED_VALUE"""),20.1)</f>
        <v>20.1</v>
      </c>
      <c r="AA6669" s="2" t="b">
        <f>IFERROR(__xludf.DUMMYFUNCTION("""COMPUTED_VALUE"""),TRUE)</f>
        <v>1</v>
      </c>
      <c r="AB6669" s="2" t="str">
        <f>IFERROR(__xludf.DUMMYFUNCTION("""COMPUTED_VALUE"""),"1 Year")</f>
        <v>1 Year</v>
      </c>
      <c r="AC6669" s="2" t="str">
        <f>IFERROR(__xludf.DUMMYFUNCTION("""COMPUTED_VALUE"""),"One Line")</f>
        <v>One Line</v>
      </c>
      <c r="AD6669" s="2" t="str">
        <f>IFERROR(__xludf.DUMMYFUNCTION("""COMPUTED_VALUE"""),"No Internet Service")</f>
        <v>No Internet Service</v>
      </c>
    </row>
    <row r="6670">
      <c r="A6670" s="2" t="str">
        <f>IFERROR(__xludf.DUMMYFUNCTION("""COMPUTED_VALUE"""),"9488-FVZCC")</f>
        <v>9488-FVZCC</v>
      </c>
      <c r="B6670" s="2" t="str">
        <f>IFERROR(__xludf.DUMMYFUNCTION("""COMPUTED_VALUE"""),"Female")</f>
        <v>Female</v>
      </c>
      <c r="C6670" s="2">
        <f>IFERROR(__xludf.DUMMYFUNCTION("""COMPUTED_VALUE"""),0.0)</f>
        <v>0</v>
      </c>
      <c r="D6670" s="2" t="str">
        <f>IFERROR(__xludf.DUMMYFUNCTION("""COMPUTED_VALUE"""),"Yes")</f>
        <v>Yes</v>
      </c>
      <c r="E6670" s="2" t="str">
        <f>IFERROR(__xludf.DUMMYFUNCTION("""COMPUTED_VALUE"""),"Yes")</f>
        <v>Yes</v>
      </c>
      <c r="F6670" s="2">
        <f>IFERROR(__xludf.DUMMYFUNCTION("""COMPUTED_VALUE"""),2.0)</f>
        <v>2</v>
      </c>
      <c r="G6670" s="2">
        <f>IFERROR(__xludf.DUMMYFUNCTION("""COMPUTED_VALUE"""),1.0)</f>
        <v>1</v>
      </c>
      <c r="H6670" s="2">
        <f>IFERROR(__xludf.DUMMYFUNCTION("""COMPUTED_VALUE"""),2.0)</f>
        <v>2</v>
      </c>
      <c r="I6670" s="2" t="str">
        <f>IFERROR(__xludf.DUMMYFUNCTION("""COMPUTED_VALUE"""),"Bank transfer (automatic)")</f>
        <v>Bank transfer (automatic)</v>
      </c>
      <c r="J6670" s="5">
        <f>IFERROR(__xludf.DUMMYFUNCTION("""COMPUTED_VALUE"""),79.5)</f>
        <v>79.5</v>
      </c>
      <c r="K6670" s="5">
        <f>IFERROR(__xludf.DUMMYFUNCTION("""COMPUTED_VALUE"""),5661.7)</f>
        <v>5661.7</v>
      </c>
      <c r="L6670" s="2" t="str">
        <f>IFERROR(__xludf.DUMMYFUNCTION("""COMPUTED_VALUE"""),"No")</f>
        <v>No</v>
      </c>
      <c r="M6670" s="6">
        <f>IFERROR(__xludf.DUMMYFUNCTION("""COMPUTED_VALUE"""),71.21635220125786)</f>
        <v>71.2163522</v>
      </c>
      <c r="N6670" s="2" t="b">
        <f>IFERROR(__xludf.DUMMYFUNCTION("""COMPUTED_VALUE"""),TRUE)</f>
        <v>1</v>
      </c>
      <c r="O6670" s="2" t="b">
        <f>IFERROR(__xludf.DUMMYFUNCTION("""COMPUTED_VALUE"""),FALSE)</f>
        <v>0</v>
      </c>
      <c r="P6670" s="2" t="b">
        <f>IFERROR(__xludf.DUMMYFUNCTION("""COMPUTED_VALUE"""),TRUE)</f>
        <v>1</v>
      </c>
      <c r="Q6670" s="2" t="b">
        <f>IFERROR(__xludf.DUMMYFUNCTION("""COMPUTED_VALUE"""),TRUE)</f>
        <v>1</v>
      </c>
      <c r="R6670" s="2" t="b">
        <f>IFERROR(__xludf.DUMMYFUNCTION("""COMPUTED_VALUE"""),TRUE)</f>
        <v>1</v>
      </c>
      <c r="S6670" s="2">
        <f>IFERROR(__xludf.DUMMYFUNCTION("""COMPUTED_VALUE"""),3.0)</f>
        <v>3</v>
      </c>
      <c r="T6670" s="7"/>
      <c r="U6670" s="4"/>
      <c r="V6670" s="7"/>
      <c r="W6670" s="7"/>
      <c r="X6670" s="7"/>
      <c r="Y6670" s="7">
        <f>IFERROR(__xludf.DUMMYFUNCTION("""COMPUTED_VALUE"""),42328.835953878406)</f>
        <v>42328.83595</v>
      </c>
      <c r="Z6670" s="5">
        <f>IFERROR(__xludf.DUMMYFUNCTION("""COMPUTED_VALUE"""),79.5)</f>
        <v>79.5</v>
      </c>
      <c r="AA6670" s="2" t="b">
        <f>IFERROR(__xludf.DUMMYFUNCTION("""COMPUTED_VALUE"""),TRUE)</f>
        <v>1</v>
      </c>
      <c r="AB6670" s="2" t="str">
        <f>IFERROR(__xludf.DUMMYFUNCTION("""COMPUTED_VALUE"""),"2 Year")</f>
        <v>2 Year</v>
      </c>
      <c r="AC6670" s="2" t="str">
        <f>IFERROR(__xludf.DUMMYFUNCTION("""COMPUTED_VALUE"""),"Two or More Lines")</f>
        <v>Two or More Lines</v>
      </c>
      <c r="AD6670" s="2" t="str">
        <f>IFERROR(__xludf.DUMMYFUNCTION("""COMPUTED_VALUE"""),"DSL")</f>
        <v>DSL</v>
      </c>
    </row>
    <row r="6671">
      <c r="A6671" s="2" t="str">
        <f>IFERROR(__xludf.DUMMYFUNCTION("""COMPUTED_VALUE"""),"9488-FYQAU")</f>
        <v>9488-FYQAU</v>
      </c>
      <c r="B6671" s="2" t="str">
        <f>IFERROR(__xludf.DUMMYFUNCTION("""COMPUTED_VALUE"""),"Female")</f>
        <v>Female</v>
      </c>
      <c r="C6671" s="2">
        <f>IFERROR(__xludf.DUMMYFUNCTION("""COMPUTED_VALUE"""),0.0)</f>
        <v>0</v>
      </c>
      <c r="D6671" s="2" t="str">
        <f>IFERROR(__xludf.DUMMYFUNCTION("""COMPUTED_VALUE"""),"Yes")</f>
        <v>Yes</v>
      </c>
      <c r="E6671" s="2" t="str">
        <f>IFERROR(__xludf.DUMMYFUNCTION("""COMPUTED_VALUE"""),"No")</f>
        <v>No</v>
      </c>
      <c r="F6671" s="2">
        <f>IFERROR(__xludf.DUMMYFUNCTION("""COMPUTED_VALUE"""),2.0)</f>
        <v>2</v>
      </c>
      <c r="G6671" s="2">
        <f>IFERROR(__xludf.DUMMYFUNCTION("""COMPUTED_VALUE"""),2.0)</f>
        <v>2</v>
      </c>
      <c r="H6671" s="2">
        <f>IFERROR(__xludf.DUMMYFUNCTION("""COMPUTED_VALUE"""),2.0)</f>
        <v>2</v>
      </c>
      <c r="I6671" s="2" t="str">
        <f>IFERROR(__xludf.DUMMYFUNCTION("""COMPUTED_VALUE"""),"Bank transfer (automatic)")</f>
        <v>Bank transfer (automatic)</v>
      </c>
      <c r="J6671" s="5">
        <f>IFERROR(__xludf.DUMMYFUNCTION("""COMPUTED_VALUE"""),109.25)</f>
        <v>109.25</v>
      </c>
      <c r="K6671" s="5">
        <f>IFERROR(__xludf.DUMMYFUNCTION("""COMPUTED_VALUE"""),6841.4)</f>
        <v>6841.4</v>
      </c>
      <c r="L6671" s="2" t="str">
        <f>IFERROR(__xludf.DUMMYFUNCTION("""COMPUTED_VALUE"""),"No")</f>
        <v>No</v>
      </c>
      <c r="M6671" s="6">
        <f>IFERROR(__xludf.DUMMYFUNCTION("""COMPUTED_VALUE"""),62.621510297482835)</f>
        <v>62.6215103</v>
      </c>
      <c r="N6671" s="2" t="b">
        <f>IFERROR(__xludf.DUMMYFUNCTION("""COMPUTED_VALUE"""),TRUE)</f>
        <v>1</v>
      </c>
      <c r="O6671" s="2" t="b">
        <f>IFERROR(__xludf.DUMMYFUNCTION("""COMPUTED_VALUE"""),FALSE)</f>
        <v>0</v>
      </c>
      <c r="P6671" s="2" t="b">
        <f>IFERROR(__xludf.DUMMYFUNCTION("""COMPUTED_VALUE"""),TRUE)</f>
        <v>1</v>
      </c>
      <c r="Q6671" s="2" t="b">
        <f>IFERROR(__xludf.DUMMYFUNCTION("""COMPUTED_VALUE"""),TRUE)</f>
        <v>1</v>
      </c>
      <c r="R6671" s="2" t="b">
        <f>IFERROR(__xludf.DUMMYFUNCTION("""COMPUTED_VALUE"""),TRUE)</f>
        <v>1</v>
      </c>
      <c r="S6671" s="2">
        <f>IFERROR(__xludf.DUMMYFUNCTION("""COMPUTED_VALUE"""),1.0)</f>
        <v>1</v>
      </c>
      <c r="T6671" s="7"/>
      <c r="U6671" s="4"/>
      <c r="V6671" s="7"/>
      <c r="W6671" s="7"/>
      <c r="X6671" s="7"/>
      <c r="Y6671" s="7">
        <f>IFERROR(__xludf.DUMMYFUNCTION("""COMPUTED_VALUE"""),42590.26239511823)</f>
        <v>42590.2624</v>
      </c>
      <c r="Z6671" s="5">
        <f>IFERROR(__xludf.DUMMYFUNCTION("""COMPUTED_VALUE"""),109.25)</f>
        <v>109.25</v>
      </c>
      <c r="AA6671" s="2" t="b">
        <f>IFERROR(__xludf.DUMMYFUNCTION("""COMPUTED_VALUE"""),TRUE)</f>
        <v>1</v>
      </c>
      <c r="AB6671" s="2" t="str">
        <f>IFERROR(__xludf.DUMMYFUNCTION("""COMPUTED_VALUE"""),"2 Year")</f>
        <v>2 Year</v>
      </c>
      <c r="AC6671" s="2" t="str">
        <f>IFERROR(__xludf.DUMMYFUNCTION("""COMPUTED_VALUE"""),"Two or More Lines")</f>
        <v>Two or More Lines</v>
      </c>
      <c r="AD6671" s="2" t="str">
        <f>IFERROR(__xludf.DUMMYFUNCTION("""COMPUTED_VALUE"""),"Fiber Optic")</f>
        <v>Fiber Optic</v>
      </c>
    </row>
    <row r="6672">
      <c r="A6672" s="2" t="str">
        <f>IFERROR(__xludf.DUMMYFUNCTION("""COMPUTED_VALUE"""),"9488-HGMJH")</f>
        <v>9488-HGMJH</v>
      </c>
      <c r="B6672" s="2" t="str">
        <f>IFERROR(__xludf.DUMMYFUNCTION("""COMPUTED_VALUE"""),"Female")</f>
        <v>Female</v>
      </c>
      <c r="C6672" s="2">
        <f>IFERROR(__xludf.DUMMYFUNCTION("""COMPUTED_VALUE"""),1.0)</f>
        <v>1</v>
      </c>
      <c r="D6672" s="2" t="str">
        <f>IFERROR(__xludf.DUMMYFUNCTION("""COMPUTED_VALUE"""),"No")</f>
        <v>No</v>
      </c>
      <c r="E6672" s="2" t="str">
        <f>IFERROR(__xludf.DUMMYFUNCTION("""COMPUTED_VALUE"""),"No")</f>
        <v>No</v>
      </c>
      <c r="F6672" s="2">
        <f>IFERROR(__xludf.DUMMYFUNCTION("""COMPUTED_VALUE"""),1.0)</f>
        <v>1</v>
      </c>
      <c r="G6672" s="2">
        <f>IFERROR(__xludf.DUMMYFUNCTION("""COMPUTED_VALUE"""),2.0)</f>
        <v>2</v>
      </c>
      <c r="H6672" s="2">
        <f>IFERROR(__xludf.DUMMYFUNCTION("""COMPUTED_VALUE"""),0.0)</f>
        <v>0</v>
      </c>
      <c r="I6672" s="2" t="str">
        <f>IFERROR(__xludf.DUMMYFUNCTION("""COMPUTED_VALUE"""),"Electronic check")</f>
        <v>Electronic check</v>
      </c>
      <c r="J6672" s="5">
        <f>IFERROR(__xludf.DUMMYFUNCTION("""COMPUTED_VALUE"""),71.15)</f>
        <v>71.15</v>
      </c>
      <c r="K6672" s="5">
        <f>IFERROR(__xludf.DUMMYFUNCTION("""COMPUTED_VALUE"""),71.15)</f>
        <v>71.15</v>
      </c>
      <c r="L6672" s="2" t="str">
        <f>IFERROR(__xludf.DUMMYFUNCTION("""COMPUTED_VALUE"""),"Yes")</f>
        <v>Yes</v>
      </c>
      <c r="M6672" s="6">
        <f>IFERROR(__xludf.DUMMYFUNCTION("""COMPUTED_VALUE"""),1.0)</f>
        <v>1</v>
      </c>
      <c r="N6672" s="2" t="b">
        <f>IFERROR(__xludf.DUMMYFUNCTION("""COMPUTED_VALUE"""),TRUE)</f>
        <v>1</v>
      </c>
      <c r="O6672" s="2" t="b">
        <f>IFERROR(__xludf.DUMMYFUNCTION("""COMPUTED_VALUE"""),TRUE)</f>
        <v>1</v>
      </c>
      <c r="P6672" s="2" t="b">
        <f>IFERROR(__xludf.DUMMYFUNCTION("""COMPUTED_VALUE"""),TRUE)</f>
        <v>1</v>
      </c>
      <c r="Q6672" s="2" t="b">
        <f>IFERROR(__xludf.DUMMYFUNCTION("""COMPUTED_VALUE"""),TRUE)</f>
        <v>1</v>
      </c>
      <c r="R6672" s="2" t="b">
        <f>IFERROR(__xludf.DUMMYFUNCTION("""COMPUTED_VALUE"""),TRUE)</f>
        <v>1</v>
      </c>
      <c r="S6672" s="2">
        <f>IFERROR(__xludf.DUMMYFUNCTION("""COMPUTED_VALUE"""),0.0)</f>
        <v>0</v>
      </c>
      <c r="T6672" s="7"/>
      <c r="U6672" s="4"/>
      <c r="V6672" s="7"/>
      <c r="W6672" s="7"/>
      <c r="X6672" s="7"/>
      <c r="Y6672" s="7">
        <f>IFERROR(__xludf.DUMMYFUNCTION("""COMPUTED_VALUE"""),44464.583333333336)</f>
        <v>44464.58333</v>
      </c>
      <c r="Z6672" s="5">
        <f>IFERROR(__xludf.DUMMYFUNCTION("""COMPUTED_VALUE"""),71.15)</f>
        <v>71.15</v>
      </c>
      <c r="AA6672" s="2" t="b">
        <f>IFERROR(__xludf.DUMMYFUNCTION("""COMPUTED_VALUE"""),TRUE)</f>
        <v>1</v>
      </c>
      <c r="AB6672" s="2" t="str">
        <f>IFERROR(__xludf.DUMMYFUNCTION("""COMPUTED_VALUE"""),"Month-to-Month")</f>
        <v>Month-to-Month</v>
      </c>
      <c r="AC6672" s="2" t="str">
        <f>IFERROR(__xludf.DUMMYFUNCTION("""COMPUTED_VALUE"""),"One Line")</f>
        <v>One Line</v>
      </c>
      <c r="AD6672" s="2" t="str">
        <f>IFERROR(__xludf.DUMMYFUNCTION("""COMPUTED_VALUE"""),"Fiber Optic")</f>
        <v>Fiber Optic</v>
      </c>
    </row>
    <row r="6673">
      <c r="A6673" s="2" t="str">
        <f>IFERROR(__xludf.DUMMYFUNCTION("""COMPUTED_VALUE"""),"9489-DEDVP")</f>
        <v>9489-DEDVP</v>
      </c>
      <c r="B6673" s="2" t="str">
        <f>IFERROR(__xludf.DUMMYFUNCTION("""COMPUTED_VALUE"""),"Female")</f>
        <v>Female</v>
      </c>
      <c r="C6673" s="2">
        <f>IFERROR(__xludf.DUMMYFUNCTION("""COMPUTED_VALUE"""),0.0)</f>
        <v>0</v>
      </c>
      <c r="D6673" s="2" t="str">
        <f>IFERROR(__xludf.DUMMYFUNCTION("""COMPUTED_VALUE"""),"Yes")</f>
        <v>Yes</v>
      </c>
      <c r="E6673" s="2" t="str">
        <f>IFERROR(__xludf.DUMMYFUNCTION("""COMPUTED_VALUE"""),"Yes")</f>
        <v>Yes</v>
      </c>
      <c r="F6673" s="2">
        <f>IFERROR(__xludf.DUMMYFUNCTION("""COMPUTED_VALUE"""),2.0)</f>
        <v>2</v>
      </c>
      <c r="G6673" s="2">
        <f>IFERROR(__xludf.DUMMYFUNCTION("""COMPUTED_VALUE"""),1.0)</f>
        <v>1</v>
      </c>
      <c r="H6673" s="2">
        <f>IFERROR(__xludf.DUMMYFUNCTION("""COMPUTED_VALUE"""),2.0)</f>
        <v>2</v>
      </c>
      <c r="I6673" s="2" t="str">
        <f>IFERROR(__xludf.DUMMYFUNCTION("""COMPUTED_VALUE"""),"Credit card (automatic)")</f>
        <v>Credit card (automatic)</v>
      </c>
      <c r="J6673" s="5">
        <f>IFERROR(__xludf.DUMMYFUNCTION("""COMPUTED_VALUE"""),69.2)</f>
        <v>69.2</v>
      </c>
      <c r="K6673" s="5">
        <f>IFERROR(__xludf.DUMMYFUNCTION("""COMPUTED_VALUE"""),4872.35)</f>
        <v>4872.35</v>
      </c>
      <c r="L6673" s="2" t="str">
        <f>IFERROR(__xludf.DUMMYFUNCTION("""COMPUTED_VALUE"""),"No")</f>
        <v>No</v>
      </c>
      <c r="M6673" s="6">
        <f>IFERROR(__xludf.DUMMYFUNCTION("""COMPUTED_VALUE"""),70.40968208092485)</f>
        <v>70.40968208</v>
      </c>
      <c r="N6673" s="2" t="b">
        <f>IFERROR(__xludf.DUMMYFUNCTION("""COMPUTED_VALUE"""),TRUE)</f>
        <v>1</v>
      </c>
      <c r="O6673" s="2" t="b">
        <f>IFERROR(__xludf.DUMMYFUNCTION("""COMPUTED_VALUE"""),FALSE)</f>
        <v>0</v>
      </c>
      <c r="P6673" s="2" t="b">
        <f>IFERROR(__xludf.DUMMYFUNCTION("""COMPUTED_VALUE"""),TRUE)</f>
        <v>1</v>
      </c>
      <c r="Q6673" s="2" t="b">
        <f>IFERROR(__xludf.DUMMYFUNCTION("""COMPUTED_VALUE"""),TRUE)</f>
        <v>1</v>
      </c>
      <c r="R6673" s="2" t="b">
        <f>IFERROR(__xludf.DUMMYFUNCTION("""COMPUTED_VALUE"""),TRUE)</f>
        <v>1</v>
      </c>
      <c r="S6673" s="2">
        <f>IFERROR(__xludf.DUMMYFUNCTION("""COMPUTED_VALUE"""),3.0)</f>
        <v>3</v>
      </c>
      <c r="T6673" s="7"/>
      <c r="U6673" s="4"/>
      <c r="V6673" s="7"/>
      <c r="W6673" s="7"/>
      <c r="X6673" s="7"/>
      <c r="Y6673" s="7">
        <f>IFERROR(__xludf.DUMMYFUNCTION("""COMPUTED_VALUE"""),42353.372170038536)</f>
        <v>42353.37217</v>
      </c>
      <c r="Z6673" s="5">
        <f>IFERROR(__xludf.DUMMYFUNCTION("""COMPUTED_VALUE"""),69.2)</f>
        <v>69.2</v>
      </c>
      <c r="AA6673" s="2" t="b">
        <f>IFERROR(__xludf.DUMMYFUNCTION("""COMPUTED_VALUE"""),TRUE)</f>
        <v>1</v>
      </c>
      <c r="AB6673" s="2" t="str">
        <f>IFERROR(__xludf.DUMMYFUNCTION("""COMPUTED_VALUE"""),"2 Year")</f>
        <v>2 Year</v>
      </c>
      <c r="AC6673" s="2" t="str">
        <f>IFERROR(__xludf.DUMMYFUNCTION("""COMPUTED_VALUE"""),"Two or More Lines")</f>
        <v>Two or More Lines</v>
      </c>
      <c r="AD6673" s="2" t="str">
        <f>IFERROR(__xludf.DUMMYFUNCTION("""COMPUTED_VALUE"""),"DSL")</f>
        <v>DSL</v>
      </c>
    </row>
    <row r="6674">
      <c r="A6674" s="2" t="str">
        <f>IFERROR(__xludf.DUMMYFUNCTION("""COMPUTED_VALUE"""),"9489-JMTTN")</f>
        <v>9489-JMTTN</v>
      </c>
      <c r="B6674" s="2" t="str">
        <f>IFERROR(__xludf.DUMMYFUNCTION("""COMPUTED_VALUE"""),"Female")</f>
        <v>Female</v>
      </c>
      <c r="C6674" s="2">
        <f>IFERROR(__xludf.DUMMYFUNCTION("""COMPUTED_VALUE"""),0.0)</f>
        <v>0</v>
      </c>
      <c r="D6674" s="2" t="str">
        <f>IFERROR(__xludf.DUMMYFUNCTION("""COMPUTED_VALUE"""),"Yes")</f>
        <v>Yes</v>
      </c>
      <c r="E6674" s="2" t="str">
        <f>IFERROR(__xludf.DUMMYFUNCTION("""COMPUTED_VALUE"""),"Yes")</f>
        <v>Yes</v>
      </c>
      <c r="F6674" s="2">
        <f>IFERROR(__xludf.DUMMYFUNCTION("""COMPUTED_VALUE"""),2.0)</f>
        <v>2</v>
      </c>
      <c r="G6674" s="2">
        <f>IFERROR(__xludf.DUMMYFUNCTION("""COMPUTED_VALUE"""),1.0)</f>
        <v>1</v>
      </c>
      <c r="H6674" s="2">
        <f>IFERROR(__xludf.DUMMYFUNCTION("""COMPUTED_VALUE"""),2.0)</f>
        <v>2</v>
      </c>
      <c r="I6674" s="2" t="str">
        <f>IFERROR(__xludf.DUMMYFUNCTION("""COMPUTED_VALUE"""),"Credit card (automatic)")</f>
        <v>Credit card (automatic)</v>
      </c>
      <c r="J6674" s="5">
        <f>IFERROR(__xludf.DUMMYFUNCTION("""COMPUTED_VALUE"""),89.75)</f>
        <v>89.75</v>
      </c>
      <c r="K6674" s="5">
        <f>IFERROR(__xludf.DUMMYFUNCTION("""COMPUTED_VALUE"""),6595.9)</f>
        <v>6595.9</v>
      </c>
      <c r="L6674" s="2" t="str">
        <f>IFERROR(__xludf.DUMMYFUNCTION("""COMPUTED_VALUE"""),"No")</f>
        <v>No</v>
      </c>
      <c r="M6674" s="6">
        <f>IFERROR(__xludf.DUMMYFUNCTION("""COMPUTED_VALUE"""),73.49192200557103)</f>
        <v>73.49192201</v>
      </c>
      <c r="N6674" s="2" t="b">
        <f>IFERROR(__xludf.DUMMYFUNCTION("""COMPUTED_VALUE"""),TRUE)</f>
        <v>1</v>
      </c>
      <c r="O6674" s="2" t="b">
        <f>IFERROR(__xludf.DUMMYFUNCTION("""COMPUTED_VALUE"""),FALSE)</f>
        <v>0</v>
      </c>
      <c r="P6674" s="2" t="b">
        <f>IFERROR(__xludf.DUMMYFUNCTION("""COMPUTED_VALUE"""),TRUE)</f>
        <v>1</v>
      </c>
      <c r="Q6674" s="2" t="b">
        <f>IFERROR(__xludf.DUMMYFUNCTION("""COMPUTED_VALUE"""),TRUE)</f>
        <v>1</v>
      </c>
      <c r="R6674" s="2" t="b">
        <f>IFERROR(__xludf.DUMMYFUNCTION("""COMPUTED_VALUE"""),TRUE)</f>
        <v>1</v>
      </c>
      <c r="S6674" s="2">
        <f>IFERROR(__xludf.DUMMYFUNCTION("""COMPUTED_VALUE"""),3.0)</f>
        <v>3</v>
      </c>
      <c r="T6674" s="7"/>
      <c r="U6674" s="4"/>
      <c r="V6674" s="7"/>
      <c r="W6674" s="7"/>
      <c r="X6674" s="7"/>
      <c r="Y6674" s="7">
        <f>IFERROR(__xludf.DUMMYFUNCTION("""COMPUTED_VALUE"""),42259.62070566388)</f>
        <v>42259.62071</v>
      </c>
      <c r="Z6674" s="5">
        <f>IFERROR(__xludf.DUMMYFUNCTION("""COMPUTED_VALUE"""),89.75)</f>
        <v>89.75</v>
      </c>
      <c r="AA6674" s="2" t="b">
        <f>IFERROR(__xludf.DUMMYFUNCTION("""COMPUTED_VALUE"""),TRUE)</f>
        <v>1</v>
      </c>
      <c r="AB6674" s="2" t="str">
        <f>IFERROR(__xludf.DUMMYFUNCTION("""COMPUTED_VALUE"""),"2 Year")</f>
        <v>2 Year</v>
      </c>
      <c r="AC6674" s="2" t="str">
        <f>IFERROR(__xludf.DUMMYFUNCTION("""COMPUTED_VALUE"""),"Two or More Lines")</f>
        <v>Two or More Lines</v>
      </c>
      <c r="AD6674" s="2" t="str">
        <f>IFERROR(__xludf.DUMMYFUNCTION("""COMPUTED_VALUE"""),"DSL")</f>
        <v>DSL</v>
      </c>
    </row>
    <row r="6675">
      <c r="A6675" s="2" t="str">
        <f>IFERROR(__xludf.DUMMYFUNCTION("""COMPUTED_VALUE"""),"9489-UTFKA")</f>
        <v>9489-UTFKA</v>
      </c>
      <c r="B6675" s="2" t="str">
        <f>IFERROR(__xludf.DUMMYFUNCTION("""COMPUTED_VALUE"""),"Male")</f>
        <v>Male</v>
      </c>
      <c r="C6675" s="2">
        <f>IFERROR(__xludf.DUMMYFUNCTION("""COMPUTED_VALUE"""),1.0)</f>
        <v>1</v>
      </c>
      <c r="D6675" s="2" t="str">
        <f>IFERROR(__xludf.DUMMYFUNCTION("""COMPUTED_VALUE"""),"Yes")</f>
        <v>Yes</v>
      </c>
      <c r="E6675" s="2" t="str">
        <f>IFERROR(__xludf.DUMMYFUNCTION("""COMPUTED_VALUE"""),"No")</f>
        <v>No</v>
      </c>
      <c r="F6675" s="2">
        <f>IFERROR(__xludf.DUMMYFUNCTION("""COMPUTED_VALUE"""),1.0)</f>
        <v>1</v>
      </c>
      <c r="G6675" s="2">
        <f>IFERROR(__xludf.DUMMYFUNCTION("""COMPUTED_VALUE"""),1.0)</f>
        <v>1</v>
      </c>
      <c r="H6675" s="2">
        <f>IFERROR(__xludf.DUMMYFUNCTION("""COMPUTED_VALUE"""),0.0)</f>
        <v>0</v>
      </c>
      <c r="I6675" s="2" t="str">
        <f>IFERROR(__xludf.DUMMYFUNCTION("""COMPUTED_VALUE"""),"Bank transfer (automatic)")</f>
        <v>Bank transfer (automatic)</v>
      </c>
      <c r="J6675" s="5">
        <f>IFERROR(__xludf.DUMMYFUNCTION("""COMPUTED_VALUE"""),60.9)</f>
        <v>60.9</v>
      </c>
      <c r="K6675" s="5">
        <f>IFERROR(__xludf.DUMMYFUNCTION("""COMPUTED_VALUE"""),551.95)</f>
        <v>551.95</v>
      </c>
      <c r="L6675" s="2" t="str">
        <f>IFERROR(__xludf.DUMMYFUNCTION("""COMPUTED_VALUE"""),"No")</f>
        <v>No</v>
      </c>
      <c r="M6675" s="6">
        <f>IFERROR(__xludf.DUMMYFUNCTION("""COMPUTED_VALUE"""),9.063218390804598)</f>
        <v>9.063218391</v>
      </c>
      <c r="N6675" s="2" t="b">
        <f>IFERROR(__xludf.DUMMYFUNCTION("""COMPUTED_VALUE"""),FALSE)</f>
        <v>0</v>
      </c>
      <c r="O6675" s="2" t="b">
        <f>IFERROR(__xludf.DUMMYFUNCTION("""COMPUTED_VALUE"""),FALSE)</f>
        <v>0</v>
      </c>
      <c r="P6675" s="2" t="b">
        <f>IFERROR(__xludf.DUMMYFUNCTION("""COMPUTED_VALUE"""),TRUE)</f>
        <v>1</v>
      </c>
      <c r="Q6675" s="2" t="b">
        <f>IFERROR(__xludf.DUMMYFUNCTION("""COMPUTED_VALUE"""),TRUE)</f>
        <v>1</v>
      </c>
      <c r="R6675" s="2" t="b">
        <f>IFERROR(__xludf.DUMMYFUNCTION("""COMPUTED_VALUE"""),TRUE)</f>
        <v>1</v>
      </c>
      <c r="S6675" s="2">
        <f>IFERROR(__xludf.DUMMYFUNCTION("""COMPUTED_VALUE"""),1.0)</f>
        <v>1</v>
      </c>
      <c r="T6675" s="7"/>
      <c r="U6675" s="4"/>
      <c r="V6675" s="7"/>
      <c r="W6675" s="7"/>
      <c r="X6675" s="7"/>
      <c r="Y6675" s="7">
        <f>IFERROR(__xludf.DUMMYFUNCTION("""COMPUTED_VALUE"""),44219.32710727969)</f>
        <v>44219.32711</v>
      </c>
      <c r="Z6675" s="5">
        <f>IFERROR(__xludf.DUMMYFUNCTION("""COMPUTED_VALUE"""),60.9)</f>
        <v>60.9</v>
      </c>
      <c r="AA6675" s="2" t="b">
        <f>IFERROR(__xludf.DUMMYFUNCTION("""COMPUTED_VALUE"""),TRUE)</f>
        <v>1</v>
      </c>
      <c r="AB6675" s="2" t="str">
        <f>IFERROR(__xludf.DUMMYFUNCTION("""COMPUTED_VALUE"""),"Month-to-Month")</f>
        <v>Month-to-Month</v>
      </c>
      <c r="AC6675" s="2" t="str">
        <f>IFERROR(__xludf.DUMMYFUNCTION("""COMPUTED_VALUE"""),"One Line")</f>
        <v>One Line</v>
      </c>
      <c r="AD6675" s="2" t="str">
        <f>IFERROR(__xludf.DUMMYFUNCTION("""COMPUTED_VALUE"""),"DSL")</f>
        <v>DSL</v>
      </c>
    </row>
    <row r="6676">
      <c r="A6676" s="2" t="str">
        <f>IFERROR(__xludf.DUMMYFUNCTION("""COMPUTED_VALUE"""),"9490-DFPMD")</f>
        <v>9490-DFPMD</v>
      </c>
      <c r="B6676" s="2" t="str">
        <f>IFERROR(__xludf.DUMMYFUNCTION("""COMPUTED_VALUE"""),"Female")</f>
        <v>Female</v>
      </c>
      <c r="C6676" s="2">
        <f>IFERROR(__xludf.DUMMYFUNCTION("""COMPUTED_VALUE"""),1.0)</f>
        <v>1</v>
      </c>
      <c r="D6676" s="2" t="str">
        <f>IFERROR(__xludf.DUMMYFUNCTION("""COMPUTED_VALUE"""),"No")</f>
        <v>No</v>
      </c>
      <c r="E6676" s="2" t="str">
        <f>IFERROR(__xludf.DUMMYFUNCTION("""COMPUTED_VALUE"""),"No")</f>
        <v>No</v>
      </c>
      <c r="F6676" s="2">
        <f>IFERROR(__xludf.DUMMYFUNCTION("""COMPUTED_VALUE"""),2.0)</f>
        <v>2</v>
      </c>
      <c r="G6676" s="2">
        <f>IFERROR(__xludf.DUMMYFUNCTION("""COMPUTED_VALUE"""),2.0)</f>
        <v>2</v>
      </c>
      <c r="H6676" s="2">
        <f>IFERROR(__xludf.DUMMYFUNCTION("""COMPUTED_VALUE"""),0.0)</f>
        <v>0</v>
      </c>
      <c r="I6676" s="2" t="str">
        <f>IFERROR(__xludf.DUMMYFUNCTION("""COMPUTED_VALUE"""),"Electronic check")</f>
        <v>Electronic check</v>
      </c>
      <c r="J6676" s="5">
        <f>IFERROR(__xludf.DUMMYFUNCTION("""COMPUTED_VALUE"""),84.65)</f>
        <v>84.65</v>
      </c>
      <c r="K6676" s="5">
        <f>IFERROR(__xludf.DUMMYFUNCTION("""COMPUTED_VALUE"""),3541.35)</f>
        <v>3541.35</v>
      </c>
      <c r="L6676" s="2" t="str">
        <f>IFERROR(__xludf.DUMMYFUNCTION("""COMPUTED_VALUE"""),"Yes")</f>
        <v>Yes</v>
      </c>
      <c r="M6676" s="6">
        <f>IFERROR(__xludf.DUMMYFUNCTION("""COMPUTED_VALUE"""),41.835203780271705)</f>
        <v>41.83520378</v>
      </c>
      <c r="N6676" s="2" t="b">
        <f>IFERROR(__xludf.DUMMYFUNCTION("""COMPUTED_VALUE"""),TRUE)</f>
        <v>1</v>
      </c>
      <c r="O6676" s="2" t="b">
        <f>IFERROR(__xludf.DUMMYFUNCTION("""COMPUTED_VALUE"""),TRUE)</f>
        <v>1</v>
      </c>
      <c r="P6676" s="2" t="b">
        <f>IFERROR(__xludf.DUMMYFUNCTION("""COMPUTED_VALUE"""),TRUE)</f>
        <v>1</v>
      </c>
      <c r="Q6676" s="2" t="b">
        <f>IFERROR(__xludf.DUMMYFUNCTION("""COMPUTED_VALUE"""),TRUE)</f>
        <v>1</v>
      </c>
      <c r="R6676" s="2" t="b">
        <f>IFERROR(__xludf.DUMMYFUNCTION("""COMPUTED_VALUE"""),TRUE)</f>
        <v>1</v>
      </c>
      <c r="S6676" s="2">
        <f>IFERROR(__xludf.DUMMYFUNCTION("""COMPUTED_VALUE"""),0.0)</f>
        <v>0</v>
      </c>
      <c r="T6676" s="7"/>
      <c r="U6676" s="4"/>
      <c r="V6676" s="7"/>
      <c r="W6676" s="7"/>
      <c r="X6676" s="7"/>
      <c r="Y6676" s="7">
        <f>IFERROR(__xludf.DUMMYFUNCTION("""COMPUTED_VALUE"""),43222.5125516834)</f>
        <v>43222.51255</v>
      </c>
      <c r="Z6676" s="5">
        <f>IFERROR(__xludf.DUMMYFUNCTION("""COMPUTED_VALUE"""),84.65)</f>
        <v>84.65</v>
      </c>
      <c r="AA6676" s="2" t="b">
        <f>IFERROR(__xludf.DUMMYFUNCTION("""COMPUTED_VALUE"""),TRUE)</f>
        <v>1</v>
      </c>
      <c r="AB6676" s="2" t="str">
        <f>IFERROR(__xludf.DUMMYFUNCTION("""COMPUTED_VALUE"""),"Month-to-Month")</f>
        <v>Month-to-Month</v>
      </c>
      <c r="AC6676" s="2" t="str">
        <f>IFERROR(__xludf.DUMMYFUNCTION("""COMPUTED_VALUE"""),"Two or More Lines")</f>
        <v>Two or More Lines</v>
      </c>
      <c r="AD6676" s="2" t="str">
        <f>IFERROR(__xludf.DUMMYFUNCTION("""COMPUTED_VALUE"""),"Fiber Optic")</f>
        <v>Fiber Optic</v>
      </c>
    </row>
    <row r="6677">
      <c r="A6677" s="2" t="str">
        <f>IFERROR(__xludf.DUMMYFUNCTION("""COMPUTED_VALUE"""),"9492-TOKRI")</f>
        <v>9492-TOKRI</v>
      </c>
      <c r="B6677" s="2" t="str">
        <f>IFERROR(__xludf.DUMMYFUNCTION("""COMPUTED_VALUE"""),"Female")</f>
        <v>Female</v>
      </c>
      <c r="C6677" s="2">
        <f>IFERROR(__xludf.DUMMYFUNCTION("""COMPUTED_VALUE"""),0.0)</f>
        <v>0</v>
      </c>
      <c r="D6677" s="2" t="str">
        <f>IFERROR(__xludf.DUMMYFUNCTION("""COMPUTED_VALUE"""),"No")</f>
        <v>No</v>
      </c>
      <c r="E6677" s="2" t="str">
        <f>IFERROR(__xludf.DUMMYFUNCTION("""COMPUTED_VALUE"""),"No")</f>
        <v>No</v>
      </c>
      <c r="F6677" s="2">
        <f>IFERROR(__xludf.DUMMYFUNCTION("""COMPUTED_VALUE"""),2.0)</f>
        <v>2</v>
      </c>
      <c r="G6677" s="2">
        <f>IFERROR(__xludf.DUMMYFUNCTION("""COMPUTED_VALUE"""),2.0)</f>
        <v>2</v>
      </c>
      <c r="H6677" s="2">
        <f>IFERROR(__xludf.DUMMYFUNCTION("""COMPUTED_VALUE"""),0.0)</f>
        <v>0</v>
      </c>
      <c r="I6677" s="2" t="str">
        <f>IFERROR(__xludf.DUMMYFUNCTION("""COMPUTED_VALUE"""),"Credit card (automatic)")</f>
        <v>Credit card (automatic)</v>
      </c>
      <c r="J6677" s="5">
        <f>IFERROR(__xludf.DUMMYFUNCTION("""COMPUTED_VALUE"""),90.0)</f>
        <v>90</v>
      </c>
      <c r="K6677" s="5">
        <f>IFERROR(__xludf.DUMMYFUNCTION("""COMPUTED_VALUE"""),1527.35)</f>
        <v>1527.35</v>
      </c>
      <c r="L6677" s="2" t="str">
        <f>IFERROR(__xludf.DUMMYFUNCTION("""COMPUTED_VALUE"""),"Yes")</f>
        <v>Yes</v>
      </c>
      <c r="M6677" s="6">
        <f>IFERROR(__xludf.DUMMYFUNCTION("""COMPUTED_VALUE"""),16.970555555555556)</f>
        <v>16.97055556</v>
      </c>
      <c r="N6677" s="2" t="b">
        <f>IFERROR(__xludf.DUMMYFUNCTION("""COMPUTED_VALUE"""),TRUE)</f>
        <v>1</v>
      </c>
      <c r="O6677" s="2" t="b">
        <f>IFERROR(__xludf.DUMMYFUNCTION("""COMPUTED_VALUE"""),TRUE)</f>
        <v>1</v>
      </c>
      <c r="P6677" s="2" t="b">
        <f>IFERROR(__xludf.DUMMYFUNCTION("""COMPUTED_VALUE"""),TRUE)</f>
        <v>1</v>
      </c>
      <c r="Q6677" s="2" t="b">
        <f>IFERROR(__xludf.DUMMYFUNCTION("""COMPUTED_VALUE"""),TRUE)</f>
        <v>1</v>
      </c>
      <c r="R6677" s="2" t="b">
        <f>IFERROR(__xludf.DUMMYFUNCTION("""COMPUTED_VALUE"""),TRUE)</f>
        <v>1</v>
      </c>
      <c r="S6677" s="2">
        <f>IFERROR(__xludf.DUMMYFUNCTION("""COMPUTED_VALUE"""),0.0)</f>
        <v>0</v>
      </c>
      <c r="T6677" s="7"/>
      <c r="U6677" s="4"/>
      <c r="V6677" s="7"/>
      <c r="W6677" s="7"/>
      <c r="X6677" s="7"/>
      <c r="Y6677" s="7">
        <f>IFERROR(__xludf.DUMMYFUNCTION("""COMPUTED_VALUE"""),43978.812268518515)</f>
        <v>43978.81227</v>
      </c>
      <c r="Z6677" s="5">
        <f>IFERROR(__xludf.DUMMYFUNCTION("""COMPUTED_VALUE"""),89.99999999999999)</f>
        <v>90</v>
      </c>
      <c r="AA6677" s="2" t="b">
        <f>IFERROR(__xludf.DUMMYFUNCTION("""COMPUTED_VALUE"""),TRUE)</f>
        <v>1</v>
      </c>
      <c r="AB6677" s="2" t="str">
        <f>IFERROR(__xludf.DUMMYFUNCTION("""COMPUTED_VALUE"""),"Month-to-Month")</f>
        <v>Month-to-Month</v>
      </c>
      <c r="AC6677" s="2" t="str">
        <f>IFERROR(__xludf.DUMMYFUNCTION("""COMPUTED_VALUE"""),"Two or More Lines")</f>
        <v>Two or More Lines</v>
      </c>
      <c r="AD6677" s="2" t="str">
        <f>IFERROR(__xludf.DUMMYFUNCTION("""COMPUTED_VALUE"""),"Fiber Optic")</f>
        <v>Fiber Optic</v>
      </c>
    </row>
    <row r="6678">
      <c r="A6678" s="2" t="str">
        <f>IFERROR(__xludf.DUMMYFUNCTION("""COMPUTED_VALUE"""),"9494-BDNNC")</f>
        <v>9494-BDNNC</v>
      </c>
      <c r="B6678" s="2" t="str">
        <f>IFERROR(__xludf.DUMMYFUNCTION("""COMPUTED_VALUE"""),"Male")</f>
        <v>Male</v>
      </c>
      <c r="C6678" s="2">
        <f>IFERROR(__xludf.DUMMYFUNCTION("""COMPUTED_VALUE"""),0.0)</f>
        <v>0</v>
      </c>
      <c r="D6678" s="2" t="str">
        <f>IFERROR(__xludf.DUMMYFUNCTION("""COMPUTED_VALUE"""),"Yes")</f>
        <v>Yes</v>
      </c>
      <c r="E6678" s="2" t="str">
        <f>IFERROR(__xludf.DUMMYFUNCTION("""COMPUTED_VALUE"""),"No")</f>
        <v>No</v>
      </c>
      <c r="F6678" s="2">
        <f>IFERROR(__xludf.DUMMYFUNCTION("""COMPUTED_VALUE"""),2.0)</f>
        <v>2</v>
      </c>
      <c r="G6678" s="2">
        <f>IFERROR(__xludf.DUMMYFUNCTION("""COMPUTED_VALUE"""),2.0)</f>
        <v>2</v>
      </c>
      <c r="H6678" s="2">
        <f>IFERROR(__xludf.DUMMYFUNCTION("""COMPUTED_VALUE"""),1.0)</f>
        <v>1</v>
      </c>
      <c r="I6678" s="2" t="str">
        <f>IFERROR(__xludf.DUMMYFUNCTION("""COMPUTED_VALUE"""),"Electronic check")</f>
        <v>Electronic check</v>
      </c>
      <c r="J6678" s="5">
        <f>IFERROR(__xludf.DUMMYFUNCTION("""COMPUTED_VALUE"""),95.3)</f>
        <v>95.3</v>
      </c>
      <c r="K6678" s="5">
        <f>IFERROR(__xludf.DUMMYFUNCTION("""COMPUTED_VALUE"""),6273.4)</f>
        <v>6273.4</v>
      </c>
      <c r="L6678" s="2" t="str">
        <f>IFERROR(__xludf.DUMMYFUNCTION("""COMPUTED_VALUE"""),"No")</f>
        <v>No</v>
      </c>
      <c r="M6678" s="6">
        <f>IFERROR(__xludf.DUMMYFUNCTION("""COMPUTED_VALUE"""),65.82791185729276)</f>
        <v>65.82791186</v>
      </c>
      <c r="N6678" s="2" t="b">
        <f>IFERROR(__xludf.DUMMYFUNCTION("""COMPUTED_VALUE"""),FALSE)</f>
        <v>0</v>
      </c>
      <c r="O6678" s="2" t="b">
        <f>IFERROR(__xludf.DUMMYFUNCTION("""COMPUTED_VALUE"""),FALSE)</f>
        <v>0</v>
      </c>
      <c r="P6678" s="2" t="b">
        <f>IFERROR(__xludf.DUMMYFUNCTION("""COMPUTED_VALUE"""),TRUE)</f>
        <v>1</v>
      </c>
      <c r="Q6678" s="2" t="b">
        <f>IFERROR(__xludf.DUMMYFUNCTION("""COMPUTED_VALUE"""),TRUE)</f>
        <v>1</v>
      </c>
      <c r="R6678" s="2" t="b">
        <f>IFERROR(__xludf.DUMMYFUNCTION("""COMPUTED_VALUE"""),TRUE)</f>
        <v>1</v>
      </c>
      <c r="S6678" s="2">
        <f>IFERROR(__xludf.DUMMYFUNCTION("""COMPUTED_VALUE"""),1.0)</f>
        <v>1</v>
      </c>
      <c r="T6678" s="7"/>
      <c r="U6678" s="4"/>
      <c r="V6678" s="7"/>
      <c r="W6678" s="7"/>
      <c r="X6678" s="7"/>
      <c r="Y6678" s="7">
        <f>IFERROR(__xludf.DUMMYFUNCTION("""COMPUTED_VALUE"""),42492.73434767401)</f>
        <v>42492.73435</v>
      </c>
      <c r="Z6678" s="5">
        <f>IFERROR(__xludf.DUMMYFUNCTION("""COMPUTED_VALUE"""),95.3)</f>
        <v>95.3</v>
      </c>
      <c r="AA6678" s="2" t="b">
        <f>IFERROR(__xludf.DUMMYFUNCTION("""COMPUTED_VALUE"""),TRUE)</f>
        <v>1</v>
      </c>
      <c r="AB6678" s="2" t="str">
        <f>IFERROR(__xludf.DUMMYFUNCTION("""COMPUTED_VALUE"""),"1 Year")</f>
        <v>1 Year</v>
      </c>
      <c r="AC6678" s="2" t="str">
        <f>IFERROR(__xludf.DUMMYFUNCTION("""COMPUTED_VALUE"""),"Two or More Lines")</f>
        <v>Two or More Lines</v>
      </c>
      <c r="AD6678" s="2" t="str">
        <f>IFERROR(__xludf.DUMMYFUNCTION("""COMPUTED_VALUE"""),"Fiber Optic")</f>
        <v>Fiber Optic</v>
      </c>
    </row>
    <row r="6679">
      <c r="A6679" s="2" t="str">
        <f>IFERROR(__xludf.DUMMYFUNCTION("""COMPUTED_VALUE"""),"9494-MRNYX")</f>
        <v>9494-MRNYX</v>
      </c>
      <c r="B6679" s="2" t="str">
        <f>IFERROR(__xludf.DUMMYFUNCTION("""COMPUTED_VALUE"""),"Male")</f>
        <v>Male</v>
      </c>
      <c r="C6679" s="2">
        <f>IFERROR(__xludf.DUMMYFUNCTION("""COMPUTED_VALUE"""),0.0)</f>
        <v>0</v>
      </c>
      <c r="D6679" s="2" t="str">
        <f>IFERROR(__xludf.DUMMYFUNCTION("""COMPUTED_VALUE"""),"No")</f>
        <v>No</v>
      </c>
      <c r="E6679" s="2" t="str">
        <f>IFERROR(__xludf.DUMMYFUNCTION("""COMPUTED_VALUE"""),"No")</f>
        <v>No</v>
      </c>
      <c r="F6679" s="2">
        <f>IFERROR(__xludf.DUMMYFUNCTION("""COMPUTED_VALUE"""),2.0)</f>
        <v>2</v>
      </c>
      <c r="G6679" s="2">
        <f>IFERROR(__xludf.DUMMYFUNCTION("""COMPUTED_VALUE"""),2.0)</f>
        <v>2</v>
      </c>
      <c r="H6679" s="2">
        <f>IFERROR(__xludf.DUMMYFUNCTION("""COMPUTED_VALUE"""),0.0)</f>
        <v>0</v>
      </c>
      <c r="I6679" s="2" t="str">
        <f>IFERROR(__xludf.DUMMYFUNCTION("""COMPUTED_VALUE"""),"Electronic check")</f>
        <v>Electronic check</v>
      </c>
      <c r="J6679" s="5">
        <f>IFERROR(__xludf.DUMMYFUNCTION("""COMPUTED_VALUE"""),75.05)</f>
        <v>75.05</v>
      </c>
      <c r="K6679" s="5">
        <f>IFERROR(__xludf.DUMMYFUNCTION("""COMPUTED_VALUE"""),786.3)</f>
        <v>786.3</v>
      </c>
      <c r="L6679" s="2" t="str">
        <f>IFERROR(__xludf.DUMMYFUNCTION("""COMPUTED_VALUE"""),"No")</f>
        <v>No</v>
      </c>
      <c r="M6679" s="6">
        <f>IFERROR(__xludf.DUMMYFUNCTION("""COMPUTED_VALUE"""),10.477015323117921)</f>
        <v>10.47701532</v>
      </c>
      <c r="N6679" s="2" t="b">
        <f>IFERROR(__xludf.DUMMYFUNCTION("""COMPUTED_VALUE"""),FALSE)</f>
        <v>0</v>
      </c>
      <c r="O6679" s="2" t="b">
        <f>IFERROR(__xludf.DUMMYFUNCTION("""COMPUTED_VALUE"""),FALSE)</f>
        <v>0</v>
      </c>
      <c r="P6679" s="2" t="b">
        <f>IFERROR(__xludf.DUMMYFUNCTION("""COMPUTED_VALUE"""),TRUE)</f>
        <v>1</v>
      </c>
      <c r="Q6679" s="2" t="b">
        <f>IFERROR(__xludf.DUMMYFUNCTION("""COMPUTED_VALUE"""),TRUE)</f>
        <v>1</v>
      </c>
      <c r="R6679" s="2" t="b">
        <f>IFERROR(__xludf.DUMMYFUNCTION("""COMPUTED_VALUE"""),TRUE)</f>
        <v>1</v>
      </c>
      <c r="S6679" s="2">
        <f>IFERROR(__xludf.DUMMYFUNCTION("""COMPUTED_VALUE"""),0.0)</f>
        <v>0</v>
      </c>
      <c r="T6679" s="7"/>
      <c r="U6679" s="4"/>
      <c r="V6679" s="7"/>
      <c r="W6679" s="7"/>
      <c r="X6679" s="7"/>
      <c r="Y6679" s="7">
        <f>IFERROR(__xludf.DUMMYFUNCTION("""COMPUTED_VALUE"""),44176.324117255164)</f>
        <v>44176.32412</v>
      </c>
      <c r="Z6679" s="5">
        <f>IFERROR(__xludf.DUMMYFUNCTION("""COMPUTED_VALUE"""),75.05)</f>
        <v>75.05</v>
      </c>
      <c r="AA6679" s="2" t="b">
        <f>IFERROR(__xludf.DUMMYFUNCTION("""COMPUTED_VALUE"""),TRUE)</f>
        <v>1</v>
      </c>
      <c r="AB6679" s="2" t="str">
        <f>IFERROR(__xludf.DUMMYFUNCTION("""COMPUTED_VALUE"""),"Month-to-Month")</f>
        <v>Month-to-Month</v>
      </c>
      <c r="AC6679" s="2" t="str">
        <f>IFERROR(__xludf.DUMMYFUNCTION("""COMPUTED_VALUE"""),"Two or More Lines")</f>
        <v>Two or More Lines</v>
      </c>
      <c r="AD6679" s="2" t="str">
        <f>IFERROR(__xludf.DUMMYFUNCTION("""COMPUTED_VALUE"""),"Fiber Optic")</f>
        <v>Fiber Optic</v>
      </c>
    </row>
    <row r="6680">
      <c r="A6680" s="2" t="str">
        <f>IFERROR(__xludf.DUMMYFUNCTION("""COMPUTED_VALUE"""),"9495-REDIY")</f>
        <v>9495-REDIY</v>
      </c>
      <c r="B6680" s="2" t="str">
        <f>IFERROR(__xludf.DUMMYFUNCTION("""COMPUTED_VALUE"""),"Male")</f>
        <v>Male</v>
      </c>
      <c r="C6680" s="2">
        <f>IFERROR(__xludf.DUMMYFUNCTION("""COMPUTED_VALUE"""),0.0)</f>
        <v>0</v>
      </c>
      <c r="D6680" s="2" t="str">
        <f>IFERROR(__xludf.DUMMYFUNCTION("""COMPUTED_VALUE"""),"No")</f>
        <v>No</v>
      </c>
      <c r="E6680" s="2" t="str">
        <f>IFERROR(__xludf.DUMMYFUNCTION("""COMPUTED_VALUE"""),"Yes")</f>
        <v>Yes</v>
      </c>
      <c r="F6680" s="2">
        <f>IFERROR(__xludf.DUMMYFUNCTION("""COMPUTED_VALUE"""),0.0)</f>
        <v>0</v>
      </c>
      <c r="G6680" s="2">
        <f>IFERROR(__xludf.DUMMYFUNCTION("""COMPUTED_VALUE"""),1.0)</f>
        <v>1</v>
      </c>
      <c r="H6680" s="2">
        <f>IFERROR(__xludf.DUMMYFUNCTION("""COMPUTED_VALUE"""),1.0)</f>
        <v>1</v>
      </c>
      <c r="I6680" s="2" t="str">
        <f>IFERROR(__xludf.DUMMYFUNCTION("""COMPUTED_VALUE"""),"Credit card (automatic)")</f>
        <v>Credit card (automatic)</v>
      </c>
      <c r="J6680" s="5">
        <f>IFERROR(__xludf.DUMMYFUNCTION("""COMPUTED_VALUE"""),40.65)</f>
        <v>40.65</v>
      </c>
      <c r="K6680" s="5">
        <f>IFERROR(__xludf.DUMMYFUNCTION("""COMPUTED_VALUE"""),970.55)</f>
        <v>970.55</v>
      </c>
      <c r="L6680" s="2" t="str">
        <f>IFERROR(__xludf.DUMMYFUNCTION("""COMPUTED_VALUE"""),"No")</f>
        <v>No</v>
      </c>
      <c r="M6680" s="6">
        <f>IFERROR(__xludf.DUMMYFUNCTION("""COMPUTED_VALUE"""),23.875768757687577)</f>
        <v>23.87576876</v>
      </c>
      <c r="N6680" s="2" t="b">
        <f>IFERROR(__xludf.DUMMYFUNCTION("""COMPUTED_VALUE"""),FALSE)</f>
        <v>0</v>
      </c>
      <c r="O6680" s="2" t="b">
        <f>IFERROR(__xludf.DUMMYFUNCTION("""COMPUTED_VALUE"""),FALSE)</f>
        <v>0</v>
      </c>
      <c r="P6680" s="2" t="b">
        <f>IFERROR(__xludf.DUMMYFUNCTION("""COMPUTED_VALUE"""),FALSE)</f>
        <v>0</v>
      </c>
      <c r="Q6680" s="2" t="b">
        <f>IFERROR(__xludf.DUMMYFUNCTION("""COMPUTED_VALUE"""),TRUE)</f>
        <v>1</v>
      </c>
      <c r="R6680" s="2" t="b">
        <f>IFERROR(__xludf.DUMMYFUNCTION("""COMPUTED_VALUE"""),FALSE)</f>
        <v>0</v>
      </c>
      <c r="S6680" s="2">
        <f>IFERROR(__xludf.DUMMYFUNCTION("""COMPUTED_VALUE"""),2.0)</f>
        <v>2</v>
      </c>
      <c r="T6680" s="7"/>
      <c r="U6680" s="4"/>
      <c r="V6680" s="7"/>
      <c r="W6680" s="7"/>
      <c r="X6680" s="7"/>
      <c r="Y6680" s="7">
        <f>IFERROR(__xludf.DUMMYFUNCTION("""COMPUTED_VALUE"""),43768.778700287)</f>
        <v>43768.7787</v>
      </c>
      <c r="Z6680" s="5">
        <f>IFERROR(__xludf.DUMMYFUNCTION("""COMPUTED_VALUE"""),40.65)</f>
        <v>40.65</v>
      </c>
      <c r="AA6680" s="2" t="b">
        <f>IFERROR(__xludf.DUMMYFUNCTION("""COMPUTED_VALUE"""),TRUE)</f>
        <v>1</v>
      </c>
      <c r="AB6680" s="2" t="str">
        <f>IFERROR(__xludf.DUMMYFUNCTION("""COMPUTED_VALUE"""),"1 Year")</f>
        <v>1 Year</v>
      </c>
      <c r="AC6680" s="2" t="str">
        <f>IFERROR(__xludf.DUMMYFUNCTION("""COMPUTED_VALUE"""),"No Phone Service")</f>
        <v>No Phone Service</v>
      </c>
      <c r="AD6680" s="2" t="str">
        <f>IFERROR(__xludf.DUMMYFUNCTION("""COMPUTED_VALUE"""),"DSL")</f>
        <v>DSL</v>
      </c>
    </row>
    <row r="6681">
      <c r="A6681" s="2" t="str">
        <f>IFERROR(__xludf.DUMMYFUNCTION("""COMPUTED_VALUE"""),"9495-SKLKD")</f>
        <v>9495-SKLKD</v>
      </c>
      <c r="B6681" s="2" t="str">
        <f>IFERROR(__xludf.DUMMYFUNCTION("""COMPUTED_VALUE"""),"Male")</f>
        <v>Male</v>
      </c>
      <c r="C6681" s="2">
        <f>IFERROR(__xludf.DUMMYFUNCTION("""COMPUTED_VALUE"""),0.0)</f>
        <v>0</v>
      </c>
      <c r="D6681" s="2" t="str">
        <f>IFERROR(__xludf.DUMMYFUNCTION("""COMPUTED_VALUE"""),"Yes")</f>
        <v>Yes</v>
      </c>
      <c r="E6681" s="2" t="str">
        <f>IFERROR(__xludf.DUMMYFUNCTION("""COMPUTED_VALUE"""),"Yes")</f>
        <v>Yes</v>
      </c>
      <c r="F6681" s="2">
        <f>IFERROR(__xludf.DUMMYFUNCTION("""COMPUTED_VALUE"""),2.0)</f>
        <v>2</v>
      </c>
      <c r="G6681" s="2">
        <f>IFERROR(__xludf.DUMMYFUNCTION("""COMPUTED_VALUE"""),2.0)</f>
        <v>2</v>
      </c>
      <c r="H6681" s="2">
        <f>IFERROR(__xludf.DUMMYFUNCTION("""COMPUTED_VALUE"""),0.0)</f>
        <v>0</v>
      </c>
      <c r="I6681" s="2" t="str">
        <f>IFERROR(__xludf.DUMMYFUNCTION("""COMPUTED_VALUE"""),"Bank transfer (automatic)")</f>
        <v>Bank transfer (automatic)</v>
      </c>
      <c r="J6681" s="5">
        <f>IFERROR(__xludf.DUMMYFUNCTION("""COMPUTED_VALUE"""),95.95)</f>
        <v>95.95</v>
      </c>
      <c r="K6681" s="5">
        <f>IFERROR(__xludf.DUMMYFUNCTION("""COMPUTED_VALUE"""),4456.65)</f>
        <v>4456.65</v>
      </c>
      <c r="L6681" s="2" t="str">
        <f>IFERROR(__xludf.DUMMYFUNCTION("""COMPUTED_VALUE"""),"No")</f>
        <v>No</v>
      </c>
      <c r="M6681" s="6">
        <f>IFERROR(__xludf.DUMMYFUNCTION("""COMPUTED_VALUE"""),46.447628973423654)</f>
        <v>46.44762897</v>
      </c>
      <c r="N6681" s="2" t="b">
        <f>IFERROR(__xludf.DUMMYFUNCTION("""COMPUTED_VALUE"""),FALSE)</f>
        <v>0</v>
      </c>
      <c r="O6681" s="2" t="b">
        <f>IFERROR(__xludf.DUMMYFUNCTION("""COMPUTED_VALUE"""),FALSE)</f>
        <v>0</v>
      </c>
      <c r="P6681" s="2" t="b">
        <f>IFERROR(__xludf.DUMMYFUNCTION("""COMPUTED_VALUE"""),TRUE)</f>
        <v>1</v>
      </c>
      <c r="Q6681" s="2" t="b">
        <f>IFERROR(__xludf.DUMMYFUNCTION("""COMPUTED_VALUE"""),TRUE)</f>
        <v>1</v>
      </c>
      <c r="R6681" s="2" t="b">
        <f>IFERROR(__xludf.DUMMYFUNCTION("""COMPUTED_VALUE"""),TRUE)</f>
        <v>1</v>
      </c>
      <c r="S6681" s="2">
        <f>IFERROR(__xludf.DUMMYFUNCTION("""COMPUTED_VALUE"""),3.0)</f>
        <v>3</v>
      </c>
      <c r="T6681" s="7"/>
      <c r="U6681" s="4"/>
      <c r="V6681" s="7"/>
      <c r="W6681" s="7"/>
      <c r="X6681" s="7"/>
      <c r="Y6681" s="7">
        <f>IFERROR(__xludf.DUMMYFUNCTION("""COMPUTED_VALUE"""),43082.21795205837)</f>
        <v>43082.21795</v>
      </c>
      <c r="Z6681" s="5">
        <f>IFERROR(__xludf.DUMMYFUNCTION("""COMPUTED_VALUE"""),95.95)</f>
        <v>95.95</v>
      </c>
      <c r="AA6681" s="2" t="b">
        <f>IFERROR(__xludf.DUMMYFUNCTION("""COMPUTED_VALUE"""),TRUE)</f>
        <v>1</v>
      </c>
      <c r="AB6681" s="2" t="str">
        <f>IFERROR(__xludf.DUMMYFUNCTION("""COMPUTED_VALUE"""),"Month-to-Month")</f>
        <v>Month-to-Month</v>
      </c>
      <c r="AC6681" s="2" t="str">
        <f>IFERROR(__xludf.DUMMYFUNCTION("""COMPUTED_VALUE"""),"Two or More Lines")</f>
        <v>Two or More Lines</v>
      </c>
      <c r="AD6681" s="2" t="str">
        <f>IFERROR(__xludf.DUMMYFUNCTION("""COMPUTED_VALUE"""),"Fiber Optic")</f>
        <v>Fiber Optic</v>
      </c>
    </row>
    <row r="6682">
      <c r="A6682" s="2" t="str">
        <f>IFERROR(__xludf.DUMMYFUNCTION("""COMPUTED_VALUE"""),"9496-IVVRP")</f>
        <v>9496-IVVRP</v>
      </c>
      <c r="B6682" s="2" t="str">
        <f>IFERROR(__xludf.DUMMYFUNCTION("""COMPUTED_VALUE"""),"Female")</f>
        <v>Female</v>
      </c>
      <c r="C6682" s="2">
        <f>IFERROR(__xludf.DUMMYFUNCTION("""COMPUTED_VALUE"""),0.0)</f>
        <v>0</v>
      </c>
      <c r="D6682" s="2" t="str">
        <f>IFERROR(__xludf.DUMMYFUNCTION("""COMPUTED_VALUE"""),"Yes")</f>
        <v>Yes</v>
      </c>
      <c r="E6682" s="2" t="str">
        <f>IFERROR(__xludf.DUMMYFUNCTION("""COMPUTED_VALUE"""),"Yes")</f>
        <v>Yes</v>
      </c>
      <c r="F6682" s="2">
        <f>IFERROR(__xludf.DUMMYFUNCTION("""COMPUTED_VALUE"""),1.0)</f>
        <v>1</v>
      </c>
      <c r="G6682" s="2">
        <f>IFERROR(__xludf.DUMMYFUNCTION("""COMPUTED_VALUE"""),1.0)</f>
        <v>1</v>
      </c>
      <c r="H6682" s="2">
        <f>IFERROR(__xludf.DUMMYFUNCTION("""COMPUTED_VALUE"""),0.0)</f>
        <v>0</v>
      </c>
      <c r="I6682" s="2" t="str">
        <f>IFERROR(__xludf.DUMMYFUNCTION("""COMPUTED_VALUE"""),"Bank transfer (automatic)")</f>
        <v>Bank transfer (automatic)</v>
      </c>
      <c r="J6682" s="5">
        <f>IFERROR(__xludf.DUMMYFUNCTION("""COMPUTED_VALUE"""),51.0)</f>
        <v>51</v>
      </c>
      <c r="K6682" s="5">
        <f>IFERROR(__xludf.DUMMYFUNCTION("""COMPUTED_VALUE"""),581.7)</f>
        <v>581.7</v>
      </c>
      <c r="L6682" s="2" t="str">
        <f>IFERROR(__xludf.DUMMYFUNCTION("""COMPUTED_VALUE"""),"No")</f>
        <v>No</v>
      </c>
      <c r="M6682" s="6">
        <f>IFERROR(__xludf.DUMMYFUNCTION("""COMPUTED_VALUE"""),11.405882352941177)</f>
        <v>11.40588235</v>
      </c>
      <c r="N6682" s="2" t="b">
        <f>IFERROR(__xludf.DUMMYFUNCTION("""COMPUTED_VALUE"""),TRUE)</f>
        <v>1</v>
      </c>
      <c r="O6682" s="2" t="b">
        <f>IFERROR(__xludf.DUMMYFUNCTION("""COMPUTED_VALUE"""),FALSE)</f>
        <v>0</v>
      </c>
      <c r="P6682" s="2" t="b">
        <f>IFERROR(__xludf.DUMMYFUNCTION("""COMPUTED_VALUE"""),TRUE)</f>
        <v>1</v>
      </c>
      <c r="Q6682" s="2" t="b">
        <f>IFERROR(__xludf.DUMMYFUNCTION("""COMPUTED_VALUE"""),TRUE)</f>
        <v>1</v>
      </c>
      <c r="R6682" s="2" t="b">
        <f>IFERROR(__xludf.DUMMYFUNCTION("""COMPUTED_VALUE"""),TRUE)</f>
        <v>1</v>
      </c>
      <c r="S6682" s="2">
        <f>IFERROR(__xludf.DUMMYFUNCTION("""COMPUTED_VALUE"""),3.0)</f>
        <v>3</v>
      </c>
      <c r="T6682" s="7"/>
      <c r="U6682" s="4"/>
      <c r="V6682" s="7"/>
      <c r="W6682" s="7"/>
      <c r="X6682" s="7"/>
      <c r="Y6682" s="7">
        <f>IFERROR(__xludf.DUMMYFUNCTION("""COMPUTED_VALUE"""),44148.07107843137)</f>
        <v>44148.07108</v>
      </c>
      <c r="Z6682" s="5">
        <f>IFERROR(__xludf.DUMMYFUNCTION("""COMPUTED_VALUE"""),51.0)</f>
        <v>51</v>
      </c>
      <c r="AA6682" s="2" t="b">
        <f>IFERROR(__xludf.DUMMYFUNCTION("""COMPUTED_VALUE"""),TRUE)</f>
        <v>1</v>
      </c>
      <c r="AB6682" s="2" t="str">
        <f>IFERROR(__xludf.DUMMYFUNCTION("""COMPUTED_VALUE"""),"Month-to-Month")</f>
        <v>Month-to-Month</v>
      </c>
      <c r="AC6682" s="2" t="str">
        <f>IFERROR(__xludf.DUMMYFUNCTION("""COMPUTED_VALUE"""),"One Line")</f>
        <v>One Line</v>
      </c>
      <c r="AD6682" s="2" t="str">
        <f>IFERROR(__xludf.DUMMYFUNCTION("""COMPUTED_VALUE"""),"DSL")</f>
        <v>DSL</v>
      </c>
    </row>
    <row r="6683">
      <c r="A6683" s="2" t="str">
        <f>IFERROR(__xludf.DUMMYFUNCTION("""COMPUTED_VALUE"""),"9497-QCMMS")</f>
        <v>9497-QCMMS</v>
      </c>
      <c r="B6683" s="2" t="str">
        <f>IFERROR(__xludf.DUMMYFUNCTION("""COMPUTED_VALUE"""),"Male")</f>
        <v>Male</v>
      </c>
      <c r="C6683" s="2">
        <f>IFERROR(__xludf.DUMMYFUNCTION("""COMPUTED_VALUE"""),1.0)</f>
        <v>1</v>
      </c>
      <c r="D6683" s="2" t="str">
        <f>IFERROR(__xludf.DUMMYFUNCTION("""COMPUTED_VALUE"""),"No")</f>
        <v>No</v>
      </c>
      <c r="E6683" s="2" t="str">
        <f>IFERROR(__xludf.DUMMYFUNCTION("""COMPUTED_VALUE"""),"No")</f>
        <v>No</v>
      </c>
      <c r="F6683" s="2">
        <f>IFERROR(__xludf.DUMMYFUNCTION("""COMPUTED_VALUE"""),2.0)</f>
        <v>2</v>
      </c>
      <c r="G6683" s="2">
        <f>IFERROR(__xludf.DUMMYFUNCTION("""COMPUTED_VALUE"""),2.0)</f>
        <v>2</v>
      </c>
      <c r="H6683" s="2">
        <f>IFERROR(__xludf.DUMMYFUNCTION("""COMPUTED_VALUE"""),0.0)</f>
        <v>0</v>
      </c>
      <c r="I6683" s="2" t="str">
        <f>IFERROR(__xludf.DUMMYFUNCTION("""COMPUTED_VALUE"""),"Electronic check")</f>
        <v>Electronic check</v>
      </c>
      <c r="J6683" s="5">
        <f>IFERROR(__xludf.DUMMYFUNCTION("""COMPUTED_VALUE"""),93.55)</f>
        <v>93.55</v>
      </c>
      <c r="K6683" s="5">
        <f>IFERROR(__xludf.DUMMYFUNCTION("""COMPUTED_VALUE"""),93.55)</f>
        <v>93.55</v>
      </c>
      <c r="L6683" s="2" t="str">
        <f>IFERROR(__xludf.DUMMYFUNCTION("""COMPUTED_VALUE"""),"Yes")</f>
        <v>Yes</v>
      </c>
      <c r="M6683" s="6">
        <f>IFERROR(__xludf.DUMMYFUNCTION("""COMPUTED_VALUE"""),1.0)</f>
        <v>1</v>
      </c>
      <c r="N6683" s="2" t="b">
        <f>IFERROR(__xludf.DUMMYFUNCTION("""COMPUTED_VALUE"""),FALSE)</f>
        <v>0</v>
      </c>
      <c r="O6683" s="2" t="b">
        <f>IFERROR(__xludf.DUMMYFUNCTION("""COMPUTED_VALUE"""),TRUE)</f>
        <v>1</v>
      </c>
      <c r="P6683" s="2" t="b">
        <f>IFERROR(__xludf.DUMMYFUNCTION("""COMPUTED_VALUE"""),TRUE)</f>
        <v>1</v>
      </c>
      <c r="Q6683" s="2" t="b">
        <f>IFERROR(__xludf.DUMMYFUNCTION("""COMPUTED_VALUE"""),TRUE)</f>
        <v>1</v>
      </c>
      <c r="R6683" s="2" t="b">
        <f>IFERROR(__xludf.DUMMYFUNCTION("""COMPUTED_VALUE"""),TRUE)</f>
        <v>1</v>
      </c>
      <c r="S6683" s="2">
        <f>IFERROR(__xludf.DUMMYFUNCTION("""COMPUTED_VALUE"""),0.0)</f>
        <v>0</v>
      </c>
      <c r="T6683" s="7"/>
      <c r="U6683" s="4"/>
      <c r="V6683" s="7"/>
      <c r="W6683" s="7"/>
      <c r="X6683" s="7"/>
      <c r="Y6683" s="7">
        <f>IFERROR(__xludf.DUMMYFUNCTION("""COMPUTED_VALUE"""),44464.583333333336)</f>
        <v>44464.58333</v>
      </c>
      <c r="Z6683" s="5">
        <f>IFERROR(__xludf.DUMMYFUNCTION("""COMPUTED_VALUE"""),93.55)</f>
        <v>93.55</v>
      </c>
      <c r="AA6683" s="2" t="b">
        <f>IFERROR(__xludf.DUMMYFUNCTION("""COMPUTED_VALUE"""),TRUE)</f>
        <v>1</v>
      </c>
      <c r="AB6683" s="2" t="str">
        <f>IFERROR(__xludf.DUMMYFUNCTION("""COMPUTED_VALUE"""),"Month-to-Month")</f>
        <v>Month-to-Month</v>
      </c>
      <c r="AC6683" s="2" t="str">
        <f>IFERROR(__xludf.DUMMYFUNCTION("""COMPUTED_VALUE"""),"Two or More Lines")</f>
        <v>Two or More Lines</v>
      </c>
      <c r="AD6683" s="2" t="str">
        <f>IFERROR(__xludf.DUMMYFUNCTION("""COMPUTED_VALUE"""),"Fiber Optic")</f>
        <v>Fiber Optic</v>
      </c>
    </row>
    <row r="6684">
      <c r="A6684" s="2" t="str">
        <f>IFERROR(__xludf.DUMMYFUNCTION("""COMPUTED_VALUE"""),"9498-FIMXL")</f>
        <v>9498-FIMXL</v>
      </c>
      <c r="B6684" s="2" t="str">
        <f>IFERROR(__xludf.DUMMYFUNCTION("""COMPUTED_VALUE"""),"Female")</f>
        <v>Female</v>
      </c>
      <c r="C6684" s="2">
        <f>IFERROR(__xludf.DUMMYFUNCTION("""COMPUTED_VALUE"""),0.0)</f>
        <v>0</v>
      </c>
      <c r="D6684" s="2" t="str">
        <f>IFERROR(__xludf.DUMMYFUNCTION("""COMPUTED_VALUE"""),"No")</f>
        <v>No</v>
      </c>
      <c r="E6684" s="2" t="str">
        <f>IFERROR(__xludf.DUMMYFUNCTION("""COMPUTED_VALUE"""),"No")</f>
        <v>No</v>
      </c>
      <c r="F6684" s="2">
        <f>IFERROR(__xludf.DUMMYFUNCTION("""COMPUTED_VALUE"""),1.0)</f>
        <v>1</v>
      </c>
      <c r="G6684" s="2">
        <f>IFERROR(__xludf.DUMMYFUNCTION("""COMPUTED_VALUE"""),0.0)</f>
        <v>0</v>
      </c>
      <c r="H6684" s="2">
        <f>IFERROR(__xludf.DUMMYFUNCTION("""COMPUTED_VALUE"""),1.0)</f>
        <v>1</v>
      </c>
      <c r="I6684" s="2" t="str">
        <f>IFERROR(__xludf.DUMMYFUNCTION("""COMPUTED_VALUE"""),"Mailed check")</f>
        <v>Mailed check</v>
      </c>
      <c r="J6684" s="5">
        <f>IFERROR(__xludf.DUMMYFUNCTION("""COMPUTED_VALUE"""),19.2)</f>
        <v>19.2</v>
      </c>
      <c r="K6684" s="5">
        <f>IFERROR(__xludf.DUMMYFUNCTION("""COMPUTED_VALUE"""),161.95)</f>
        <v>161.95</v>
      </c>
      <c r="L6684" s="2" t="str">
        <f>IFERROR(__xludf.DUMMYFUNCTION("""COMPUTED_VALUE"""),"No")</f>
        <v>No</v>
      </c>
      <c r="M6684" s="6">
        <f>IFERROR(__xludf.DUMMYFUNCTION("""COMPUTED_VALUE"""),8.434895833333334)</f>
        <v>8.434895833</v>
      </c>
      <c r="N6684" s="2" t="b">
        <f>IFERROR(__xludf.DUMMYFUNCTION("""COMPUTED_VALUE"""),TRUE)</f>
        <v>1</v>
      </c>
      <c r="O6684" s="2" t="b">
        <f>IFERROR(__xludf.DUMMYFUNCTION("""COMPUTED_VALUE"""),FALSE)</f>
        <v>0</v>
      </c>
      <c r="P6684" s="2" t="b">
        <f>IFERROR(__xludf.DUMMYFUNCTION("""COMPUTED_VALUE"""),TRUE)</f>
        <v>1</v>
      </c>
      <c r="Q6684" s="2" t="b">
        <f>IFERROR(__xludf.DUMMYFUNCTION("""COMPUTED_VALUE"""),FALSE)</f>
        <v>0</v>
      </c>
      <c r="R6684" s="2" t="b">
        <f>IFERROR(__xludf.DUMMYFUNCTION("""COMPUTED_VALUE"""),FALSE)</f>
        <v>0</v>
      </c>
      <c r="S6684" s="2">
        <f>IFERROR(__xludf.DUMMYFUNCTION("""COMPUTED_VALUE"""),0.0)</f>
        <v>0</v>
      </c>
      <c r="T6684" s="7"/>
      <c r="U6684" s="4"/>
      <c r="V6684" s="7"/>
      <c r="W6684" s="7"/>
      <c r="X6684" s="7"/>
      <c r="Y6684" s="7">
        <f>IFERROR(__xludf.DUMMYFUNCTION("""COMPUTED_VALUE"""),44238.438585069445)</f>
        <v>44238.43859</v>
      </c>
      <c r="Z6684" s="5">
        <f>IFERROR(__xludf.DUMMYFUNCTION("""COMPUTED_VALUE"""),19.199999999999996)</f>
        <v>19.2</v>
      </c>
      <c r="AA6684" s="2" t="b">
        <f>IFERROR(__xludf.DUMMYFUNCTION("""COMPUTED_VALUE"""),TRUE)</f>
        <v>1</v>
      </c>
      <c r="AB6684" s="2" t="str">
        <f>IFERROR(__xludf.DUMMYFUNCTION("""COMPUTED_VALUE"""),"1 Year")</f>
        <v>1 Year</v>
      </c>
      <c r="AC6684" s="2" t="str">
        <f>IFERROR(__xludf.DUMMYFUNCTION("""COMPUTED_VALUE"""),"One Line")</f>
        <v>One Line</v>
      </c>
      <c r="AD6684" s="2" t="str">
        <f>IFERROR(__xludf.DUMMYFUNCTION("""COMPUTED_VALUE"""),"No Internet Service")</f>
        <v>No Internet Service</v>
      </c>
    </row>
    <row r="6685">
      <c r="A6685" s="2" t="str">
        <f>IFERROR(__xludf.DUMMYFUNCTION("""COMPUTED_VALUE"""),"9499-XPZXM")</f>
        <v>9499-XPZXM</v>
      </c>
      <c r="B6685" s="2" t="str">
        <f>IFERROR(__xludf.DUMMYFUNCTION("""COMPUTED_VALUE"""),"Female")</f>
        <v>Female</v>
      </c>
      <c r="C6685" s="2">
        <f>IFERROR(__xludf.DUMMYFUNCTION("""COMPUTED_VALUE"""),0.0)</f>
        <v>0</v>
      </c>
      <c r="D6685" s="2" t="str">
        <f>IFERROR(__xludf.DUMMYFUNCTION("""COMPUTED_VALUE"""),"Yes")</f>
        <v>Yes</v>
      </c>
      <c r="E6685" s="2" t="str">
        <f>IFERROR(__xludf.DUMMYFUNCTION("""COMPUTED_VALUE"""),"No")</f>
        <v>No</v>
      </c>
      <c r="F6685" s="2">
        <f>IFERROR(__xludf.DUMMYFUNCTION("""COMPUTED_VALUE"""),2.0)</f>
        <v>2</v>
      </c>
      <c r="G6685" s="2">
        <f>IFERROR(__xludf.DUMMYFUNCTION("""COMPUTED_VALUE"""),1.0)</f>
        <v>1</v>
      </c>
      <c r="H6685" s="2">
        <f>IFERROR(__xludf.DUMMYFUNCTION("""COMPUTED_VALUE"""),2.0)</f>
        <v>2</v>
      </c>
      <c r="I6685" s="2" t="str">
        <f>IFERROR(__xludf.DUMMYFUNCTION("""COMPUTED_VALUE"""),"Bank transfer (automatic)")</f>
        <v>Bank transfer (automatic)</v>
      </c>
      <c r="J6685" s="5">
        <f>IFERROR(__xludf.DUMMYFUNCTION("""COMPUTED_VALUE"""),64.75)</f>
        <v>64.75</v>
      </c>
      <c r="K6685" s="5">
        <f>IFERROR(__xludf.DUMMYFUNCTION("""COMPUTED_VALUE"""),4804.75)</f>
        <v>4804.75</v>
      </c>
      <c r="L6685" s="2" t="str">
        <f>IFERROR(__xludf.DUMMYFUNCTION("""COMPUTED_VALUE"""),"No")</f>
        <v>No</v>
      </c>
      <c r="M6685" s="6">
        <f>IFERROR(__xludf.DUMMYFUNCTION("""COMPUTED_VALUE"""),74.20463320463321)</f>
        <v>74.2046332</v>
      </c>
      <c r="N6685" s="2" t="b">
        <f>IFERROR(__xludf.DUMMYFUNCTION("""COMPUTED_VALUE"""),TRUE)</f>
        <v>1</v>
      </c>
      <c r="O6685" s="2" t="b">
        <f>IFERROR(__xludf.DUMMYFUNCTION("""COMPUTED_VALUE"""),FALSE)</f>
        <v>0</v>
      </c>
      <c r="P6685" s="2" t="b">
        <f>IFERROR(__xludf.DUMMYFUNCTION("""COMPUTED_VALUE"""),TRUE)</f>
        <v>1</v>
      </c>
      <c r="Q6685" s="2" t="b">
        <f>IFERROR(__xludf.DUMMYFUNCTION("""COMPUTED_VALUE"""),TRUE)</f>
        <v>1</v>
      </c>
      <c r="R6685" s="2" t="b">
        <f>IFERROR(__xludf.DUMMYFUNCTION("""COMPUTED_VALUE"""),TRUE)</f>
        <v>1</v>
      </c>
      <c r="S6685" s="2">
        <f>IFERROR(__xludf.DUMMYFUNCTION("""COMPUTED_VALUE"""),1.0)</f>
        <v>1</v>
      </c>
      <c r="T6685" s="7"/>
      <c r="U6685" s="4"/>
      <c r="V6685" s="7"/>
      <c r="W6685" s="7"/>
      <c r="X6685" s="7"/>
      <c r="Y6685" s="7">
        <f>IFERROR(__xludf.DUMMYFUNCTION("""COMPUTED_VALUE"""),42237.942406692404)</f>
        <v>42237.94241</v>
      </c>
      <c r="Z6685" s="5">
        <f>IFERROR(__xludf.DUMMYFUNCTION("""COMPUTED_VALUE"""),64.75)</f>
        <v>64.75</v>
      </c>
      <c r="AA6685" s="2" t="b">
        <f>IFERROR(__xludf.DUMMYFUNCTION("""COMPUTED_VALUE"""),TRUE)</f>
        <v>1</v>
      </c>
      <c r="AB6685" s="2" t="str">
        <f>IFERROR(__xludf.DUMMYFUNCTION("""COMPUTED_VALUE"""),"2 Year")</f>
        <v>2 Year</v>
      </c>
      <c r="AC6685" s="2" t="str">
        <f>IFERROR(__xludf.DUMMYFUNCTION("""COMPUTED_VALUE"""),"Two or More Lines")</f>
        <v>Two or More Lines</v>
      </c>
      <c r="AD6685" s="2" t="str">
        <f>IFERROR(__xludf.DUMMYFUNCTION("""COMPUTED_VALUE"""),"DSL")</f>
        <v>DSL</v>
      </c>
    </row>
    <row r="6686">
      <c r="A6686" s="2" t="str">
        <f>IFERROR(__xludf.DUMMYFUNCTION("""COMPUTED_VALUE"""),"9500-IWPXQ")</f>
        <v>9500-IWPXQ</v>
      </c>
      <c r="B6686" s="2" t="str">
        <f>IFERROR(__xludf.DUMMYFUNCTION("""COMPUTED_VALUE"""),"Female")</f>
        <v>Female</v>
      </c>
      <c r="C6686" s="2">
        <f>IFERROR(__xludf.DUMMYFUNCTION("""COMPUTED_VALUE"""),0.0)</f>
        <v>0</v>
      </c>
      <c r="D6686" s="2" t="str">
        <f>IFERROR(__xludf.DUMMYFUNCTION("""COMPUTED_VALUE"""),"Yes")</f>
        <v>Yes</v>
      </c>
      <c r="E6686" s="2" t="str">
        <f>IFERROR(__xludf.DUMMYFUNCTION("""COMPUTED_VALUE"""),"Yes")</f>
        <v>Yes</v>
      </c>
      <c r="F6686" s="2">
        <f>IFERROR(__xludf.DUMMYFUNCTION("""COMPUTED_VALUE"""),2.0)</f>
        <v>2</v>
      </c>
      <c r="G6686" s="2">
        <f>IFERROR(__xludf.DUMMYFUNCTION("""COMPUTED_VALUE"""),1.0)</f>
        <v>1</v>
      </c>
      <c r="H6686" s="2">
        <f>IFERROR(__xludf.DUMMYFUNCTION("""COMPUTED_VALUE"""),1.0)</f>
        <v>1</v>
      </c>
      <c r="I6686" s="2" t="str">
        <f>IFERROR(__xludf.DUMMYFUNCTION("""COMPUTED_VALUE"""),"Electronic check")</f>
        <v>Electronic check</v>
      </c>
      <c r="J6686" s="5">
        <f>IFERROR(__xludf.DUMMYFUNCTION("""COMPUTED_VALUE"""),79.4)</f>
        <v>79.4</v>
      </c>
      <c r="K6686" s="5">
        <f>IFERROR(__xludf.DUMMYFUNCTION("""COMPUTED_VALUE"""),4820.55)</f>
        <v>4820.55</v>
      </c>
      <c r="L6686" s="2" t="str">
        <f>IFERROR(__xludf.DUMMYFUNCTION("""COMPUTED_VALUE"""),"No")</f>
        <v>No</v>
      </c>
      <c r="M6686" s="6">
        <f>IFERROR(__xludf.DUMMYFUNCTION("""COMPUTED_VALUE"""),60.712216624685134)</f>
        <v>60.71221662</v>
      </c>
      <c r="N6686" s="2" t="b">
        <f>IFERROR(__xludf.DUMMYFUNCTION("""COMPUTED_VALUE"""),TRUE)</f>
        <v>1</v>
      </c>
      <c r="O6686" s="2" t="b">
        <f>IFERROR(__xludf.DUMMYFUNCTION("""COMPUTED_VALUE"""),FALSE)</f>
        <v>0</v>
      </c>
      <c r="P6686" s="2" t="b">
        <f>IFERROR(__xludf.DUMMYFUNCTION("""COMPUTED_VALUE"""),TRUE)</f>
        <v>1</v>
      </c>
      <c r="Q6686" s="2" t="b">
        <f>IFERROR(__xludf.DUMMYFUNCTION("""COMPUTED_VALUE"""),TRUE)</f>
        <v>1</v>
      </c>
      <c r="R6686" s="2" t="b">
        <f>IFERROR(__xludf.DUMMYFUNCTION("""COMPUTED_VALUE"""),TRUE)</f>
        <v>1</v>
      </c>
      <c r="S6686" s="2">
        <f>IFERROR(__xludf.DUMMYFUNCTION("""COMPUTED_VALUE"""),3.0)</f>
        <v>3</v>
      </c>
      <c r="T6686" s="7"/>
      <c r="U6686" s="4"/>
      <c r="V6686" s="7"/>
      <c r="W6686" s="7"/>
      <c r="X6686" s="7"/>
      <c r="Y6686" s="7">
        <f>IFERROR(__xludf.DUMMYFUNCTION("""COMPUTED_VALUE"""),42648.3367443325)</f>
        <v>42648.33674</v>
      </c>
      <c r="Z6686" s="5">
        <f>IFERROR(__xludf.DUMMYFUNCTION("""COMPUTED_VALUE"""),79.4)</f>
        <v>79.4</v>
      </c>
      <c r="AA6686" s="2" t="b">
        <f>IFERROR(__xludf.DUMMYFUNCTION("""COMPUTED_VALUE"""),TRUE)</f>
        <v>1</v>
      </c>
      <c r="AB6686" s="2" t="str">
        <f>IFERROR(__xludf.DUMMYFUNCTION("""COMPUTED_VALUE"""),"1 Year")</f>
        <v>1 Year</v>
      </c>
      <c r="AC6686" s="2" t="str">
        <f>IFERROR(__xludf.DUMMYFUNCTION("""COMPUTED_VALUE"""),"Two or More Lines")</f>
        <v>Two or More Lines</v>
      </c>
      <c r="AD6686" s="2" t="str">
        <f>IFERROR(__xludf.DUMMYFUNCTION("""COMPUTED_VALUE"""),"DSL")</f>
        <v>DSL</v>
      </c>
    </row>
    <row r="6687">
      <c r="A6687" s="2" t="str">
        <f>IFERROR(__xludf.DUMMYFUNCTION("""COMPUTED_VALUE"""),"9500-LTVBP")</f>
        <v>9500-LTVBP</v>
      </c>
      <c r="B6687" s="2" t="str">
        <f>IFERROR(__xludf.DUMMYFUNCTION("""COMPUTED_VALUE"""),"Female")</f>
        <v>Female</v>
      </c>
      <c r="C6687" s="2">
        <f>IFERROR(__xludf.DUMMYFUNCTION("""COMPUTED_VALUE"""),0.0)</f>
        <v>0</v>
      </c>
      <c r="D6687" s="2" t="str">
        <f>IFERROR(__xludf.DUMMYFUNCTION("""COMPUTED_VALUE"""),"No")</f>
        <v>No</v>
      </c>
      <c r="E6687" s="2" t="str">
        <f>IFERROR(__xludf.DUMMYFUNCTION("""COMPUTED_VALUE"""),"No")</f>
        <v>No</v>
      </c>
      <c r="F6687" s="2">
        <f>IFERROR(__xludf.DUMMYFUNCTION("""COMPUTED_VALUE"""),2.0)</f>
        <v>2</v>
      </c>
      <c r="G6687" s="2">
        <f>IFERROR(__xludf.DUMMYFUNCTION("""COMPUTED_VALUE"""),2.0)</f>
        <v>2</v>
      </c>
      <c r="H6687" s="2">
        <f>IFERROR(__xludf.DUMMYFUNCTION("""COMPUTED_VALUE"""),0.0)</f>
        <v>0</v>
      </c>
      <c r="I6687" s="2" t="str">
        <f>IFERROR(__xludf.DUMMYFUNCTION("""COMPUTED_VALUE"""),"Credit card (automatic)")</f>
        <v>Credit card (automatic)</v>
      </c>
      <c r="J6687" s="5">
        <f>IFERROR(__xludf.DUMMYFUNCTION("""COMPUTED_VALUE"""),80.05)</f>
        <v>80.05</v>
      </c>
      <c r="K6687" s="5">
        <f>IFERROR(__xludf.DUMMYFUNCTION("""COMPUTED_VALUE"""),2835.9)</f>
        <v>2835.9</v>
      </c>
      <c r="L6687" s="2" t="str">
        <f>IFERROR(__xludf.DUMMYFUNCTION("""COMPUTED_VALUE"""),"No")</f>
        <v>No</v>
      </c>
      <c r="M6687" s="6">
        <f>IFERROR(__xludf.DUMMYFUNCTION("""COMPUTED_VALUE"""),35.4266083697689)</f>
        <v>35.42660837</v>
      </c>
      <c r="N6687" s="2" t="b">
        <f>IFERROR(__xludf.DUMMYFUNCTION("""COMPUTED_VALUE"""),TRUE)</f>
        <v>1</v>
      </c>
      <c r="O6687" s="2" t="b">
        <f>IFERROR(__xludf.DUMMYFUNCTION("""COMPUTED_VALUE"""),FALSE)</f>
        <v>0</v>
      </c>
      <c r="P6687" s="2" t="b">
        <f>IFERROR(__xludf.DUMMYFUNCTION("""COMPUTED_VALUE"""),TRUE)</f>
        <v>1</v>
      </c>
      <c r="Q6687" s="2" t="b">
        <f>IFERROR(__xludf.DUMMYFUNCTION("""COMPUTED_VALUE"""),TRUE)</f>
        <v>1</v>
      </c>
      <c r="R6687" s="2" t="b">
        <f>IFERROR(__xludf.DUMMYFUNCTION("""COMPUTED_VALUE"""),TRUE)</f>
        <v>1</v>
      </c>
      <c r="S6687" s="2">
        <f>IFERROR(__xludf.DUMMYFUNCTION("""COMPUTED_VALUE"""),0.0)</f>
        <v>0</v>
      </c>
      <c r="T6687" s="7"/>
      <c r="U6687" s="4"/>
      <c r="V6687" s="7"/>
      <c r="W6687" s="7"/>
      <c r="X6687" s="7"/>
      <c r="Y6687" s="7">
        <f>IFERROR(__xludf.DUMMYFUNCTION("""COMPUTED_VALUE"""),43417.4406620862)</f>
        <v>43417.44066</v>
      </c>
      <c r="Z6687" s="5">
        <f>IFERROR(__xludf.DUMMYFUNCTION("""COMPUTED_VALUE"""),80.05)</f>
        <v>80.05</v>
      </c>
      <c r="AA6687" s="2" t="b">
        <f>IFERROR(__xludf.DUMMYFUNCTION("""COMPUTED_VALUE"""),TRUE)</f>
        <v>1</v>
      </c>
      <c r="AB6687" s="2" t="str">
        <f>IFERROR(__xludf.DUMMYFUNCTION("""COMPUTED_VALUE"""),"Month-to-Month")</f>
        <v>Month-to-Month</v>
      </c>
      <c r="AC6687" s="2" t="str">
        <f>IFERROR(__xludf.DUMMYFUNCTION("""COMPUTED_VALUE"""),"Two or More Lines")</f>
        <v>Two or More Lines</v>
      </c>
      <c r="AD6687" s="2" t="str">
        <f>IFERROR(__xludf.DUMMYFUNCTION("""COMPUTED_VALUE"""),"Fiber Optic")</f>
        <v>Fiber Optic</v>
      </c>
    </row>
    <row r="6688">
      <c r="A6688" s="2" t="str">
        <f>IFERROR(__xludf.DUMMYFUNCTION("""COMPUTED_VALUE"""),"9500-WBGRP")</f>
        <v>9500-WBGRP</v>
      </c>
      <c r="B6688" s="2" t="str">
        <f>IFERROR(__xludf.DUMMYFUNCTION("""COMPUTED_VALUE"""),"Male")</f>
        <v>Male</v>
      </c>
      <c r="C6688" s="2">
        <f>IFERROR(__xludf.DUMMYFUNCTION("""COMPUTED_VALUE"""),0.0)</f>
        <v>0</v>
      </c>
      <c r="D6688" s="2" t="str">
        <f>IFERROR(__xludf.DUMMYFUNCTION("""COMPUTED_VALUE"""),"No")</f>
        <v>No</v>
      </c>
      <c r="E6688" s="2" t="str">
        <f>IFERROR(__xludf.DUMMYFUNCTION("""COMPUTED_VALUE"""),"No")</f>
        <v>No</v>
      </c>
      <c r="F6688" s="2">
        <f>IFERROR(__xludf.DUMMYFUNCTION("""COMPUTED_VALUE"""),1.0)</f>
        <v>1</v>
      </c>
      <c r="G6688" s="2">
        <f>IFERROR(__xludf.DUMMYFUNCTION("""COMPUTED_VALUE"""),0.0)</f>
        <v>0</v>
      </c>
      <c r="H6688" s="2">
        <f>IFERROR(__xludf.DUMMYFUNCTION("""COMPUTED_VALUE"""),2.0)</f>
        <v>2</v>
      </c>
      <c r="I6688" s="2" t="str">
        <f>IFERROR(__xludf.DUMMYFUNCTION("""COMPUTED_VALUE"""),"Mailed check")</f>
        <v>Mailed check</v>
      </c>
      <c r="J6688" s="5">
        <f>IFERROR(__xludf.DUMMYFUNCTION("""COMPUTED_VALUE"""),19.1)</f>
        <v>19.1</v>
      </c>
      <c r="K6688" s="5">
        <f>IFERROR(__xludf.DUMMYFUNCTION("""COMPUTED_VALUE"""),1268.85)</f>
        <v>1268.85</v>
      </c>
      <c r="L6688" s="2" t="str">
        <f>IFERROR(__xludf.DUMMYFUNCTION("""COMPUTED_VALUE"""),"No")</f>
        <v>No</v>
      </c>
      <c r="M6688" s="6">
        <f>IFERROR(__xludf.DUMMYFUNCTION("""COMPUTED_VALUE"""),66.43193717277487)</f>
        <v>66.43193717</v>
      </c>
      <c r="N6688" s="2" t="b">
        <f>IFERROR(__xludf.DUMMYFUNCTION("""COMPUTED_VALUE"""),FALSE)</f>
        <v>0</v>
      </c>
      <c r="O6688" s="2" t="b">
        <f>IFERROR(__xludf.DUMMYFUNCTION("""COMPUTED_VALUE"""),FALSE)</f>
        <v>0</v>
      </c>
      <c r="P6688" s="2" t="b">
        <f>IFERROR(__xludf.DUMMYFUNCTION("""COMPUTED_VALUE"""),TRUE)</f>
        <v>1</v>
      </c>
      <c r="Q6688" s="2" t="b">
        <f>IFERROR(__xludf.DUMMYFUNCTION("""COMPUTED_VALUE"""),FALSE)</f>
        <v>0</v>
      </c>
      <c r="R6688" s="2" t="b">
        <f>IFERROR(__xludf.DUMMYFUNCTION("""COMPUTED_VALUE"""),FALSE)</f>
        <v>0</v>
      </c>
      <c r="S6688" s="2">
        <f>IFERROR(__xludf.DUMMYFUNCTION("""COMPUTED_VALUE"""),0.0)</f>
        <v>0</v>
      </c>
      <c r="T6688" s="7"/>
      <c r="U6688" s="4"/>
      <c r="V6688" s="7"/>
      <c r="W6688" s="7"/>
      <c r="X6688" s="7"/>
      <c r="Y6688" s="7">
        <f>IFERROR(__xludf.DUMMYFUNCTION("""COMPUTED_VALUE"""),42474.36191099476)</f>
        <v>42474.36191</v>
      </c>
      <c r="Z6688" s="5">
        <f>IFERROR(__xludf.DUMMYFUNCTION("""COMPUTED_VALUE"""),19.099999999999998)</f>
        <v>19.1</v>
      </c>
      <c r="AA6688" s="2" t="b">
        <f>IFERROR(__xludf.DUMMYFUNCTION("""COMPUTED_VALUE"""),TRUE)</f>
        <v>1</v>
      </c>
      <c r="AB6688" s="2" t="str">
        <f>IFERROR(__xludf.DUMMYFUNCTION("""COMPUTED_VALUE"""),"2 Year")</f>
        <v>2 Year</v>
      </c>
      <c r="AC6688" s="2" t="str">
        <f>IFERROR(__xludf.DUMMYFUNCTION("""COMPUTED_VALUE"""),"One Line")</f>
        <v>One Line</v>
      </c>
      <c r="AD6688" s="2" t="str">
        <f>IFERROR(__xludf.DUMMYFUNCTION("""COMPUTED_VALUE"""),"No Internet Service")</f>
        <v>No Internet Service</v>
      </c>
    </row>
    <row r="6689">
      <c r="A6689" s="2" t="str">
        <f>IFERROR(__xludf.DUMMYFUNCTION("""COMPUTED_VALUE"""),"9501-UKKNL")</f>
        <v>9501-UKKNL</v>
      </c>
      <c r="B6689" s="2" t="str">
        <f>IFERROR(__xludf.DUMMYFUNCTION("""COMPUTED_VALUE"""),"Male")</f>
        <v>Male</v>
      </c>
      <c r="C6689" s="2">
        <f>IFERROR(__xludf.DUMMYFUNCTION("""COMPUTED_VALUE"""),0.0)</f>
        <v>0</v>
      </c>
      <c r="D6689" s="2" t="str">
        <f>IFERROR(__xludf.DUMMYFUNCTION("""COMPUTED_VALUE"""),"No")</f>
        <v>No</v>
      </c>
      <c r="E6689" s="2" t="str">
        <f>IFERROR(__xludf.DUMMYFUNCTION("""COMPUTED_VALUE"""),"No")</f>
        <v>No</v>
      </c>
      <c r="F6689" s="2">
        <f>IFERROR(__xludf.DUMMYFUNCTION("""COMPUTED_VALUE"""),0.0)</f>
        <v>0</v>
      </c>
      <c r="G6689" s="2">
        <f>IFERROR(__xludf.DUMMYFUNCTION("""COMPUTED_VALUE"""),1.0)</f>
        <v>1</v>
      </c>
      <c r="H6689" s="2">
        <f>IFERROR(__xludf.DUMMYFUNCTION("""COMPUTED_VALUE"""),0.0)</f>
        <v>0</v>
      </c>
      <c r="I6689" s="2" t="str">
        <f>IFERROR(__xludf.DUMMYFUNCTION("""COMPUTED_VALUE"""),"Electronic check")</f>
        <v>Electronic check</v>
      </c>
      <c r="J6689" s="5">
        <f>IFERROR(__xludf.DUMMYFUNCTION("""COMPUTED_VALUE"""),51.7)</f>
        <v>51.7</v>
      </c>
      <c r="K6689" s="5">
        <f>IFERROR(__xludf.DUMMYFUNCTION("""COMPUTED_VALUE"""),3005.8)</f>
        <v>3005.8</v>
      </c>
      <c r="L6689" s="2" t="str">
        <f>IFERROR(__xludf.DUMMYFUNCTION("""COMPUTED_VALUE"""),"No")</f>
        <v>No</v>
      </c>
      <c r="M6689" s="6">
        <f>IFERROR(__xludf.DUMMYFUNCTION("""COMPUTED_VALUE"""),58.13926499032882)</f>
        <v>58.13926499</v>
      </c>
      <c r="N6689" s="2" t="b">
        <f>IFERROR(__xludf.DUMMYFUNCTION("""COMPUTED_VALUE"""),FALSE)</f>
        <v>0</v>
      </c>
      <c r="O6689" s="2" t="b">
        <f>IFERROR(__xludf.DUMMYFUNCTION("""COMPUTED_VALUE"""),FALSE)</f>
        <v>0</v>
      </c>
      <c r="P6689" s="2" t="b">
        <f>IFERROR(__xludf.DUMMYFUNCTION("""COMPUTED_VALUE"""),FALSE)</f>
        <v>0</v>
      </c>
      <c r="Q6689" s="2" t="b">
        <f>IFERROR(__xludf.DUMMYFUNCTION("""COMPUTED_VALUE"""),TRUE)</f>
        <v>1</v>
      </c>
      <c r="R6689" s="2" t="b">
        <f>IFERROR(__xludf.DUMMYFUNCTION("""COMPUTED_VALUE"""),FALSE)</f>
        <v>0</v>
      </c>
      <c r="S6689" s="2">
        <f>IFERROR(__xludf.DUMMYFUNCTION("""COMPUTED_VALUE"""),0.0)</f>
        <v>0</v>
      </c>
      <c r="T6689" s="7"/>
      <c r="U6689" s="4"/>
      <c r="V6689" s="7"/>
      <c r="W6689" s="7"/>
      <c r="X6689" s="7"/>
      <c r="Y6689" s="7">
        <f>IFERROR(__xludf.DUMMYFUNCTION("""COMPUTED_VALUE"""),42726.59735654417)</f>
        <v>42726.59736</v>
      </c>
      <c r="Z6689" s="5">
        <f>IFERROR(__xludf.DUMMYFUNCTION("""COMPUTED_VALUE"""),51.7)</f>
        <v>51.7</v>
      </c>
      <c r="AA6689" s="2" t="b">
        <f>IFERROR(__xludf.DUMMYFUNCTION("""COMPUTED_VALUE"""),TRUE)</f>
        <v>1</v>
      </c>
      <c r="AB6689" s="2" t="str">
        <f>IFERROR(__xludf.DUMMYFUNCTION("""COMPUTED_VALUE"""),"Month-to-Month")</f>
        <v>Month-to-Month</v>
      </c>
      <c r="AC6689" s="2" t="str">
        <f>IFERROR(__xludf.DUMMYFUNCTION("""COMPUTED_VALUE"""),"No Phone Service")</f>
        <v>No Phone Service</v>
      </c>
      <c r="AD6689" s="2" t="str">
        <f>IFERROR(__xludf.DUMMYFUNCTION("""COMPUTED_VALUE"""),"DSL")</f>
        <v>DSL</v>
      </c>
    </row>
    <row r="6690">
      <c r="A6690" s="2" t="str">
        <f>IFERROR(__xludf.DUMMYFUNCTION("""COMPUTED_VALUE"""),"9503-XJUME")</f>
        <v>9503-XJUME</v>
      </c>
      <c r="B6690" s="2" t="str">
        <f>IFERROR(__xludf.DUMMYFUNCTION("""COMPUTED_VALUE"""),"Male")</f>
        <v>Male</v>
      </c>
      <c r="C6690" s="2">
        <f>IFERROR(__xludf.DUMMYFUNCTION("""COMPUTED_VALUE"""),0.0)</f>
        <v>0</v>
      </c>
      <c r="D6690" s="2" t="str">
        <f>IFERROR(__xludf.DUMMYFUNCTION("""COMPUTED_VALUE"""),"No")</f>
        <v>No</v>
      </c>
      <c r="E6690" s="2" t="str">
        <f>IFERROR(__xludf.DUMMYFUNCTION("""COMPUTED_VALUE"""),"Yes")</f>
        <v>Yes</v>
      </c>
      <c r="F6690" s="2">
        <f>IFERROR(__xludf.DUMMYFUNCTION("""COMPUTED_VALUE"""),1.0)</f>
        <v>1</v>
      </c>
      <c r="G6690" s="2">
        <f>IFERROR(__xludf.DUMMYFUNCTION("""COMPUTED_VALUE"""),0.0)</f>
        <v>0</v>
      </c>
      <c r="H6690" s="2">
        <f>IFERROR(__xludf.DUMMYFUNCTION("""COMPUTED_VALUE"""),1.0)</f>
        <v>1</v>
      </c>
      <c r="I6690" s="2" t="str">
        <f>IFERROR(__xludf.DUMMYFUNCTION("""COMPUTED_VALUE"""),"Credit card (automatic)")</f>
        <v>Credit card (automatic)</v>
      </c>
      <c r="J6690" s="5">
        <f>IFERROR(__xludf.DUMMYFUNCTION("""COMPUTED_VALUE"""),19.65)</f>
        <v>19.65</v>
      </c>
      <c r="K6690" s="5">
        <f>IFERROR(__xludf.DUMMYFUNCTION("""COMPUTED_VALUE"""),928.4)</f>
        <v>928.4</v>
      </c>
      <c r="L6690" s="2" t="str">
        <f>IFERROR(__xludf.DUMMYFUNCTION("""COMPUTED_VALUE"""),"No")</f>
        <v>No</v>
      </c>
      <c r="M6690" s="6">
        <f>IFERROR(__xludf.DUMMYFUNCTION("""COMPUTED_VALUE"""),47.24681933842239)</f>
        <v>47.24681934</v>
      </c>
      <c r="N6690" s="2" t="b">
        <f>IFERROR(__xludf.DUMMYFUNCTION("""COMPUTED_VALUE"""),FALSE)</f>
        <v>0</v>
      </c>
      <c r="O6690" s="2" t="b">
        <f>IFERROR(__xludf.DUMMYFUNCTION("""COMPUTED_VALUE"""),FALSE)</f>
        <v>0</v>
      </c>
      <c r="P6690" s="2" t="b">
        <f>IFERROR(__xludf.DUMMYFUNCTION("""COMPUTED_VALUE"""),TRUE)</f>
        <v>1</v>
      </c>
      <c r="Q6690" s="2" t="b">
        <f>IFERROR(__xludf.DUMMYFUNCTION("""COMPUTED_VALUE"""),FALSE)</f>
        <v>0</v>
      </c>
      <c r="R6690" s="2" t="b">
        <f>IFERROR(__xludf.DUMMYFUNCTION("""COMPUTED_VALUE"""),FALSE)</f>
        <v>0</v>
      </c>
      <c r="S6690" s="2">
        <f>IFERROR(__xludf.DUMMYFUNCTION("""COMPUTED_VALUE"""),2.0)</f>
        <v>2</v>
      </c>
      <c r="T6690" s="7"/>
      <c r="U6690" s="4"/>
      <c r="V6690" s="7"/>
      <c r="W6690" s="7"/>
      <c r="X6690" s="7"/>
      <c r="Y6690" s="7">
        <f>IFERROR(__xludf.DUMMYFUNCTION("""COMPUTED_VALUE"""),43057.90924512299)</f>
        <v>43057.90925</v>
      </c>
      <c r="Z6690" s="5">
        <f>IFERROR(__xludf.DUMMYFUNCTION("""COMPUTED_VALUE"""),19.65)</f>
        <v>19.65</v>
      </c>
      <c r="AA6690" s="2" t="b">
        <f>IFERROR(__xludf.DUMMYFUNCTION("""COMPUTED_VALUE"""),TRUE)</f>
        <v>1</v>
      </c>
      <c r="AB6690" s="2" t="str">
        <f>IFERROR(__xludf.DUMMYFUNCTION("""COMPUTED_VALUE"""),"1 Year")</f>
        <v>1 Year</v>
      </c>
      <c r="AC6690" s="2" t="str">
        <f>IFERROR(__xludf.DUMMYFUNCTION("""COMPUTED_VALUE"""),"One Line")</f>
        <v>One Line</v>
      </c>
      <c r="AD6690" s="2" t="str">
        <f>IFERROR(__xludf.DUMMYFUNCTION("""COMPUTED_VALUE"""),"No Internet Service")</f>
        <v>No Internet Service</v>
      </c>
    </row>
    <row r="6691">
      <c r="A6691" s="2" t="str">
        <f>IFERROR(__xludf.DUMMYFUNCTION("""COMPUTED_VALUE"""),"9504-DSHWM")</f>
        <v>9504-DSHWM</v>
      </c>
      <c r="B6691" s="2" t="str">
        <f>IFERROR(__xludf.DUMMYFUNCTION("""COMPUTED_VALUE"""),"Male")</f>
        <v>Male</v>
      </c>
      <c r="C6691" s="2">
        <f>IFERROR(__xludf.DUMMYFUNCTION("""COMPUTED_VALUE"""),0.0)</f>
        <v>0</v>
      </c>
      <c r="D6691" s="2" t="str">
        <f>IFERROR(__xludf.DUMMYFUNCTION("""COMPUTED_VALUE"""),"No")</f>
        <v>No</v>
      </c>
      <c r="E6691" s="2" t="str">
        <f>IFERROR(__xludf.DUMMYFUNCTION("""COMPUTED_VALUE"""),"No")</f>
        <v>No</v>
      </c>
      <c r="F6691" s="2">
        <f>IFERROR(__xludf.DUMMYFUNCTION("""COMPUTED_VALUE"""),2.0)</f>
        <v>2</v>
      </c>
      <c r="G6691" s="2">
        <f>IFERROR(__xludf.DUMMYFUNCTION("""COMPUTED_VALUE"""),1.0)</f>
        <v>1</v>
      </c>
      <c r="H6691" s="2">
        <f>IFERROR(__xludf.DUMMYFUNCTION("""COMPUTED_VALUE"""),0.0)</f>
        <v>0</v>
      </c>
      <c r="I6691" s="2" t="str">
        <f>IFERROR(__xludf.DUMMYFUNCTION("""COMPUTED_VALUE"""),"Bank transfer (automatic)")</f>
        <v>Bank transfer (automatic)</v>
      </c>
      <c r="J6691" s="5">
        <f>IFERROR(__xludf.DUMMYFUNCTION("""COMPUTED_VALUE"""),59.2)</f>
        <v>59.2</v>
      </c>
      <c r="K6691" s="5">
        <f>IFERROR(__xludf.DUMMYFUNCTION("""COMPUTED_VALUE"""),1191.2)</f>
        <v>1191.2</v>
      </c>
      <c r="L6691" s="2" t="str">
        <f>IFERROR(__xludf.DUMMYFUNCTION("""COMPUTED_VALUE"""),"No")</f>
        <v>No</v>
      </c>
      <c r="M6691" s="6">
        <f>IFERROR(__xludf.DUMMYFUNCTION("""COMPUTED_VALUE"""),20.12162162162162)</f>
        <v>20.12162162</v>
      </c>
      <c r="N6691" s="2" t="b">
        <f>IFERROR(__xludf.DUMMYFUNCTION("""COMPUTED_VALUE"""),FALSE)</f>
        <v>0</v>
      </c>
      <c r="O6691" s="2" t="b">
        <f>IFERROR(__xludf.DUMMYFUNCTION("""COMPUTED_VALUE"""),FALSE)</f>
        <v>0</v>
      </c>
      <c r="P6691" s="2" t="b">
        <f>IFERROR(__xludf.DUMMYFUNCTION("""COMPUTED_VALUE"""),TRUE)</f>
        <v>1</v>
      </c>
      <c r="Q6691" s="2" t="b">
        <f>IFERROR(__xludf.DUMMYFUNCTION("""COMPUTED_VALUE"""),TRUE)</f>
        <v>1</v>
      </c>
      <c r="R6691" s="2" t="b">
        <f>IFERROR(__xludf.DUMMYFUNCTION("""COMPUTED_VALUE"""),TRUE)</f>
        <v>1</v>
      </c>
      <c r="S6691" s="2">
        <f>IFERROR(__xludf.DUMMYFUNCTION("""COMPUTED_VALUE"""),0.0)</f>
        <v>0</v>
      </c>
      <c r="T6691" s="7"/>
      <c r="U6691" s="4"/>
      <c r="V6691" s="7"/>
      <c r="W6691" s="7"/>
      <c r="X6691" s="7"/>
      <c r="Y6691" s="7">
        <f>IFERROR(__xludf.DUMMYFUNCTION("""COMPUTED_VALUE"""),43882.967342342345)</f>
        <v>43882.96734</v>
      </c>
      <c r="Z6691" s="5">
        <f>IFERROR(__xludf.DUMMYFUNCTION("""COMPUTED_VALUE"""),59.2)</f>
        <v>59.2</v>
      </c>
      <c r="AA6691" s="2" t="b">
        <f>IFERROR(__xludf.DUMMYFUNCTION("""COMPUTED_VALUE"""),TRUE)</f>
        <v>1</v>
      </c>
      <c r="AB6691" s="2" t="str">
        <f>IFERROR(__xludf.DUMMYFUNCTION("""COMPUTED_VALUE"""),"Month-to-Month")</f>
        <v>Month-to-Month</v>
      </c>
      <c r="AC6691" s="2" t="str">
        <f>IFERROR(__xludf.DUMMYFUNCTION("""COMPUTED_VALUE"""),"Two or More Lines")</f>
        <v>Two or More Lines</v>
      </c>
      <c r="AD6691" s="2" t="str">
        <f>IFERROR(__xludf.DUMMYFUNCTION("""COMPUTED_VALUE"""),"DSL")</f>
        <v>DSL</v>
      </c>
    </row>
    <row r="6692">
      <c r="A6692" s="2" t="str">
        <f>IFERROR(__xludf.DUMMYFUNCTION("""COMPUTED_VALUE"""),"9504-YAZWB")</f>
        <v>9504-YAZWB</v>
      </c>
      <c r="B6692" s="2" t="str">
        <f>IFERROR(__xludf.DUMMYFUNCTION("""COMPUTED_VALUE"""),"Female")</f>
        <v>Female</v>
      </c>
      <c r="C6692" s="2">
        <f>IFERROR(__xludf.DUMMYFUNCTION("""COMPUTED_VALUE"""),0.0)</f>
        <v>0</v>
      </c>
      <c r="D6692" s="2" t="str">
        <f>IFERROR(__xludf.DUMMYFUNCTION("""COMPUTED_VALUE"""),"No")</f>
        <v>No</v>
      </c>
      <c r="E6692" s="2" t="str">
        <f>IFERROR(__xludf.DUMMYFUNCTION("""COMPUTED_VALUE"""),"No")</f>
        <v>No</v>
      </c>
      <c r="F6692" s="2">
        <f>IFERROR(__xludf.DUMMYFUNCTION("""COMPUTED_VALUE"""),1.0)</f>
        <v>1</v>
      </c>
      <c r="G6692" s="2">
        <f>IFERROR(__xludf.DUMMYFUNCTION("""COMPUTED_VALUE"""),0.0)</f>
        <v>0</v>
      </c>
      <c r="H6692" s="2">
        <f>IFERROR(__xludf.DUMMYFUNCTION("""COMPUTED_VALUE"""),2.0)</f>
        <v>2</v>
      </c>
      <c r="I6692" s="2" t="str">
        <f>IFERROR(__xludf.DUMMYFUNCTION("""COMPUTED_VALUE"""),"Mailed check")</f>
        <v>Mailed check</v>
      </c>
      <c r="J6692" s="5">
        <f>IFERROR(__xludf.DUMMYFUNCTION("""COMPUTED_VALUE"""),20.25)</f>
        <v>20.25</v>
      </c>
      <c r="K6692" s="5">
        <f>IFERROR(__xludf.DUMMYFUNCTION("""COMPUTED_VALUE"""),1048.45)</f>
        <v>1048.45</v>
      </c>
      <c r="L6692" s="2" t="str">
        <f>IFERROR(__xludf.DUMMYFUNCTION("""COMPUTED_VALUE"""),"No")</f>
        <v>No</v>
      </c>
      <c r="M6692" s="6">
        <f>IFERROR(__xludf.DUMMYFUNCTION("""COMPUTED_VALUE"""),51.77530864197531)</f>
        <v>51.77530864</v>
      </c>
      <c r="N6692" s="2" t="b">
        <f>IFERROR(__xludf.DUMMYFUNCTION("""COMPUTED_VALUE"""),TRUE)</f>
        <v>1</v>
      </c>
      <c r="O6692" s="2" t="b">
        <f>IFERROR(__xludf.DUMMYFUNCTION("""COMPUTED_VALUE"""),FALSE)</f>
        <v>0</v>
      </c>
      <c r="P6692" s="2" t="b">
        <f>IFERROR(__xludf.DUMMYFUNCTION("""COMPUTED_VALUE"""),TRUE)</f>
        <v>1</v>
      </c>
      <c r="Q6692" s="2" t="b">
        <f>IFERROR(__xludf.DUMMYFUNCTION("""COMPUTED_VALUE"""),FALSE)</f>
        <v>0</v>
      </c>
      <c r="R6692" s="2" t="b">
        <f>IFERROR(__xludf.DUMMYFUNCTION("""COMPUTED_VALUE"""),FALSE)</f>
        <v>0</v>
      </c>
      <c r="S6692" s="2">
        <f>IFERROR(__xludf.DUMMYFUNCTION("""COMPUTED_VALUE"""),0.0)</f>
        <v>0</v>
      </c>
      <c r="T6692" s="7"/>
      <c r="U6692" s="4"/>
      <c r="V6692" s="7"/>
      <c r="W6692" s="7"/>
      <c r="X6692" s="7"/>
      <c r="Y6692" s="7">
        <f>IFERROR(__xludf.DUMMYFUNCTION("""COMPUTED_VALUE"""),42920.167695473254)</f>
        <v>42920.1677</v>
      </c>
      <c r="Z6692" s="5">
        <f>IFERROR(__xludf.DUMMYFUNCTION("""COMPUTED_VALUE"""),20.25)</f>
        <v>20.25</v>
      </c>
      <c r="AA6692" s="2" t="b">
        <f>IFERROR(__xludf.DUMMYFUNCTION("""COMPUTED_VALUE"""),TRUE)</f>
        <v>1</v>
      </c>
      <c r="AB6692" s="2" t="str">
        <f>IFERROR(__xludf.DUMMYFUNCTION("""COMPUTED_VALUE"""),"2 Year")</f>
        <v>2 Year</v>
      </c>
      <c r="AC6692" s="2" t="str">
        <f>IFERROR(__xludf.DUMMYFUNCTION("""COMPUTED_VALUE"""),"One Line")</f>
        <v>One Line</v>
      </c>
      <c r="AD6692" s="2" t="str">
        <f>IFERROR(__xludf.DUMMYFUNCTION("""COMPUTED_VALUE"""),"No Internet Service")</f>
        <v>No Internet Service</v>
      </c>
    </row>
    <row r="6693">
      <c r="A6693" s="2" t="str">
        <f>IFERROR(__xludf.DUMMYFUNCTION("""COMPUTED_VALUE"""),"9505-SQFSW")</f>
        <v>9505-SQFSW</v>
      </c>
      <c r="B6693" s="2" t="str">
        <f>IFERROR(__xludf.DUMMYFUNCTION("""COMPUTED_VALUE"""),"Female")</f>
        <v>Female</v>
      </c>
      <c r="C6693" s="2">
        <f>IFERROR(__xludf.DUMMYFUNCTION("""COMPUTED_VALUE"""),0.0)</f>
        <v>0</v>
      </c>
      <c r="D6693" s="2" t="str">
        <f>IFERROR(__xludf.DUMMYFUNCTION("""COMPUTED_VALUE"""),"Yes")</f>
        <v>Yes</v>
      </c>
      <c r="E6693" s="2" t="str">
        <f>IFERROR(__xludf.DUMMYFUNCTION("""COMPUTED_VALUE"""),"Yes")</f>
        <v>Yes</v>
      </c>
      <c r="F6693" s="2">
        <f>IFERROR(__xludf.DUMMYFUNCTION("""COMPUTED_VALUE"""),0.0)</f>
        <v>0</v>
      </c>
      <c r="G6693" s="2">
        <f>IFERROR(__xludf.DUMMYFUNCTION("""COMPUTED_VALUE"""),1.0)</f>
        <v>1</v>
      </c>
      <c r="H6693" s="2">
        <f>IFERROR(__xludf.DUMMYFUNCTION("""COMPUTED_VALUE"""),0.0)</f>
        <v>0</v>
      </c>
      <c r="I6693" s="2" t="str">
        <f>IFERROR(__xludf.DUMMYFUNCTION("""COMPUTED_VALUE"""),"Mailed check")</f>
        <v>Mailed check</v>
      </c>
      <c r="J6693" s="5">
        <f>IFERROR(__xludf.DUMMYFUNCTION("""COMPUTED_VALUE"""),40.3)</f>
        <v>40.3</v>
      </c>
      <c r="K6693" s="5">
        <f>IFERROR(__xludf.DUMMYFUNCTION("""COMPUTED_VALUE"""),92.5)</f>
        <v>92.5</v>
      </c>
      <c r="L6693" s="2" t="str">
        <f>IFERROR(__xludf.DUMMYFUNCTION("""COMPUTED_VALUE"""),"No")</f>
        <v>No</v>
      </c>
      <c r="M6693" s="6">
        <f>IFERROR(__xludf.DUMMYFUNCTION("""COMPUTED_VALUE"""),2.295285359801489)</f>
        <v>2.29528536</v>
      </c>
      <c r="N6693" s="2" t="b">
        <f>IFERROR(__xludf.DUMMYFUNCTION("""COMPUTED_VALUE"""),TRUE)</f>
        <v>1</v>
      </c>
      <c r="O6693" s="2" t="b">
        <f>IFERROR(__xludf.DUMMYFUNCTION("""COMPUTED_VALUE"""),FALSE)</f>
        <v>0</v>
      </c>
      <c r="P6693" s="2" t="b">
        <f>IFERROR(__xludf.DUMMYFUNCTION("""COMPUTED_VALUE"""),FALSE)</f>
        <v>0</v>
      </c>
      <c r="Q6693" s="2" t="b">
        <f>IFERROR(__xludf.DUMMYFUNCTION("""COMPUTED_VALUE"""),TRUE)</f>
        <v>1</v>
      </c>
      <c r="R6693" s="2" t="b">
        <f>IFERROR(__xludf.DUMMYFUNCTION("""COMPUTED_VALUE"""),FALSE)</f>
        <v>0</v>
      </c>
      <c r="S6693" s="2">
        <f>IFERROR(__xludf.DUMMYFUNCTION("""COMPUTED_VALUE"""),3.0)</f>
        <v>3</v>
      </c>
      <c r="T6693" s="7"/>
      <c r="U6693" s="4"/>
      <c r="V6693" s="7"/>
      <c r="W6693" s="7"/>
      <c r="X6693" s="7"/>
      <c r="Y6693" s="7">
        <f>IFERROR(__xludf.DUMMYFUNCTION("""COMPUTED_VALUE"""),44425.18507030604)</f>
        <v>44425.18507</v>
      </c>
      <c r="Z6693" s="5">
        <f>IFERROR(__xludf.DUMMYFUNCTION("""COMPUTED_VALUE"""),40.3)</f>
        <v>40.3</v>
      </c>
      <c r="AA6693" s="2" t="b">
        <f>IFERROR(__xludf.DUMMYFUNCTION("""COMPUTED_VALUE"""),TRUE)</f>
        <v>1</v>
      </c>
      <c r="AB6693" s="2" t="str">
        <f>IFERROR(__xludf.DUMMYFUNCTION("""COMPUTED_VALUE"""),"Month-to-Month")</f>
        <v>Month-to-Month</v>
      </c>
      <c r="AC6693" s="2" t="str">
        <f>IFERROR(__xludf.DUMMYFUNCTION("""COMPUTED_VALUE"""),"No Phone Service")</f>
        <v>No Phone Service</v>
      </c>
      <c r="AD6693" s="2" t="str">
        <f>IFERROR(__xludf.DUMMYFUNCTION("""COMPUTED_VALUE"""),"DSL")</f>
        <v>DSL</v>
      </c>
    </row>
    <row r="6694">
      <c r="A6694" s="2" t="str">
        <f>IFERROR(__xludf.DUMMYFUNCTION("""COMPUTED_VALUE"""),"9506-UXUSK")</f>
        <v>9506-UXUSK</v>
      </c>
      <c r="B6694" s="2" t="str">
        <f>IFERROR(__xludf.DUMMYFUNCTION("""COMPUTED_VALUE"""),"Male")</f>
        <v>Male</v>
      </c>
      <c r="C6694" s="2">
        <f>IFERROR(__xludf.DUMMYFUNCTION("""COMPUTED_VALUE"""),0.0)</f>
        <v>0</v>
      </c>
      <c r="D6694" s="2" t="str">
        <f>IFERROR(__xludf.DUMMYFUNCTION("""COMPUTED_VALUE"""),"No")</f>
        <v>No</v>
      </c>
      <c r="E6694" s="2" t="str">
        <f>IFERROR(__xludf.DUMMYFUNCTION("""COMPUTED_VALUE"""),"No")</f>
        <v>No</v>
      </c>
      <c r="F6694" s="2">
        <f>IFERROR(__xludf.DUMMYFUNCTION("""COMPUTED_VALUE"""),1.0)</f>
        <v>1</v>
      </c>
      <c r="G6694" s="2">
        <f>IFERROR(__xludf.DUMMYFUNCTION("""COMPUTED_VALUE"""),2.0)</f>
        <v>2</v>
      </c>
      <c r="H6694" s="2">
        <f>IFERROR(__xludf.DUMMYFUNCTION("""COMPUTED_VALUE"""),0.0)</f>
        <v>0</v>
      </c>
      <c r="I6694" s="2" t="str">
        <f>IFERROR(__xludf.DUMMYFUNCTION("""COMPUTED_VALUE"""),"Electronic check")</f>
        <v>Electronic check</v>
      </c>
      <c r="J6694" s="5">
        <f>IFERROR(__xludf.DUMMYFUNCTION("""COMPUTED_VALUE"""),70.15)</f>
        <v>70.15</v>
      </c>
      <c r="K6694" s="5">
        <f>IFERROR(__xludf.DUMMYFUNCTION("""COMPUTED_VALUE"""),931.75)</f>
        <v>931.75</v>
      </c>
      <c r="L6694" s="2" t="str">
        <f>IFERROR(__xludf.DUMMYFUNCTION("""COMPUTED_VALUE"""),"No")</f>
        <v>No</v>
      </c>
      <c r="M6694" s="6">
        <f>IFERROR(__xludf.DUMMYFUNCTION("""COMPUTED_VALUE"""),13.282252316464717)</f>
        <v>13.28225232</v>
      </c>
      <c r="N6694" s="2" t="b">
        <f>IFERROR(__xludf.DUMMYFUNCTION("""COMPUTED_VALUE"""),FALSE)</f>
        <v>0</v>
      </c>
      <c r="O6694" s="2" t="b">
        <f>IFERROR(__xludf.DUMMYFUNCTION("""COMPUTED_VALUE"""),FALSE)</f>
        <v>0</v>
      </c>
      <c r="P6694" s="2" t="b">
        <f>IFERROR(__xludf.DUMMYFUNCTION("""COMPUTED_VALUE"""),TRUE)</f>
        <v>1</v>
      </c>
      <c r="Q6694" s="2" t="b">
        <f>IFERROR(__xludf.DUMMYFUNCTION("""COMPUTED_VALUE"""),TRUE)</f>
        <v>1</v>
      </c>
      <c r="R6694" s="2" t="b">
        <f>IFERROR(__xludf.DUMMYFUNCTION("""COMPUTED_VALUE"""),TRUE)</f>
        <v>1</v>
      </c>
      <c r="S6694" s="2">
        <f>IFERROR(__xludf.DUMMYFUNCTION("""COMPUTED_VALUE"""),0.0)</f>
        <v>0</v>
      </c>
      <c r="T6694" s="7"/>
      <c r="U6694" s="4"/>
      <c r="V6694" s="7"/>
      <c r="W6694" s="7"/>
      <c r="X6694" s="7"/>
      <c r="Y6694" s="7">
        <f>IFERROR(__xludf.DUMMYFUNCTION("""COMPUTED_VALUE"""),44090.99815870753)</f>
        <v>44090.99816</v>
      </c>
      <c r="Z6694" s="5">
        <f>IFERROR(__xludf.DUMMYFUNCTION("""COMPUTED_VALUE"""),70.15)</f>
        <v>70.15</v>
      </c>
      <c r="AA6694" s="2" t="b">
        <f>IFERROR(__xludf.DUMMYFUNCTION("""COMPUTED_VALUE"""),TRUE)</f>
        <v>1</v>
      </c>
      <c r="AB6694" s="2" t="str">
        <f>IFERROR(__xludf.DUMMYFUNCTION("""COMPUTED_VALUE"""),"Month-to-Month")</f>
        <v>Month-to-Month</v>
      </c>
      <c r="AC6694" s="2" t="str">
        <f>IFERROR(__xludf.DUMMYFUNCTION("""COMPUTED_VALUE"""),"One Line")</f>
        <v>One Line</v>
      </c>
      <c r="AD6694" s="2" t="str">
        <f>IFERROR(__xludf.DUMMYFUNCTION("""COMPUTED_VALUE"""),"Fiber Optic")</f>
        <v>Fiber Optic</v>
      </c>
    </row>
    <row r="6695">
      <c r="A6695" s="2" t="str">
        <f>IFERROR(__xludf.DUMMYFUNCTION("""COMPUTED_VALUE"""),"9507-EXLTT")</f>
        <v>9507-EXLTT</v>
      </c>
      <c r="B6695" s="2" t="str">
        <f>IFERROR(__xludf.DUMMYFUNCTION("""COMPUTED_VALUE"""),"Female")</f>
        <v>Female</v>
      </c>
      <c r="C6695" s="2">
        <f>IFERROR(__xludf.DUMMYFUNCTION("""COMPUTED_VALUE"""),0.0)</f>
        <v>0</v>
      </c>
      <c r="D6695" s="2" t="str">
        <f>IFERROR(__xludf.DUMMYFUNCTION("""COMPUTED_VALUE"""),"Yes")</f>
        <v>Yes</v>
      </c>
      <c r="E6695" s="2" t="str">
        <f>IFERROR(__xludf.DUMMYFUNCTION("""COMPUTED_VALUE"""),"No")</f>
        <v>No</v>
      </c>
      <c r="F6695" s="2">
        <f>IFERROR(__xludf.DUMMYFUNCTION("""COMPUTED_VALUE"""),1.0)</f>
        <v>1</v>
      </c>
      <c r="G6695" s="2">
        <f>IFERROR(__xludf.DUMMYFUNCTION("""COMPUTED_VALUE"""),2.0)</f>
        <v>2</v>
      </c>
      <c r="H6695" s="2">
        <f>IFERROR(__xludf.DUMMYFUNCTION("""COMPUTED_VALUE"""),0.0)</f>
        <v>0</v>
      </c>
      <c r="I6695" s="2" t="str">
        <f>IFERROR(__xludf.DUMMYFUNCTION("""COMPUTED_VALUE"""),"Bank transfer (automatic)")</f>
        <v>Bank transfer (automatic)</v>
      </c>
      <c r="J6695" s="5">
        <f>IFERROR(__xludf.DUMMYFUNCTION("""COMPUTED_VALUE"""),79.35)</f>
        <v>79.35</v>
      </c>
      <c r="K6695" s="5">
        <f>IFERROR(__xludf.DUMMYFUNCTION("""COMPUTED_VALUE"""),79.35)</f>
        <v>79.35</v>
      </c>
      <c r="L6695" s="2" t="str">
        <f>IFERROR(__xludf.DUMMYFUNCTION("""COMPUTED_VALUE"""),"Yes")</f>
        <v>Yes</v>
      </c>
      <c r="M6695" s="6">
        <f>IFERROR(__xludf.DUMMYFUNCTION("""COMPUTED_VALUE"""),1.0)</f>
        <v>1</v>
      </c>
      <c r="N6695" s="2" t="b">
        <f>IFERROR(__xludf.DUMMYFUNCTION("""COMPUTED_VALUE"""),TRUE)</f>
        <v>1</v>
      </c>
      <c r="O6695" s="2" t="b">
        <f>IFERROR(__xludf.DUMMYFUNCTION("""COMPUTED_VALUE"""),TRUE)</f>
        <v>1</v>
      </c>
      <c r="P6695" s="2" t="b">
        <f>IFERROR(__xludf.DUMMYFUNCTION("""COMPUTED_VALUE"""),TRUE)</f>
        <v>1</v>
      </c>
      <c r="Q6695" s="2" t="b">
        <f>IFERROR(__xludf.DUMMYFUNCTION("""COMPUTED_VALUE"""),TRUE)</f>
        <v>1</v>
      </c>
      <c r="R6695" s="2" t="b">
        <f>IFERROR(__xludf.DUMMYFUNCTION("""COMPUTED_VALUE"""),TRUE)</f>
        <v>1</v>
      </c>
      <c r="S6695" s="2">
        <f>IFERROR(__xludf.DUMMYFUNCTION("""COMPUTED_VALUE"""),1.0)</f>
        <v>1</v>
      </c>
      <c r="T6695" s="7"/>
      <c r="U6695" s="4"/>
      <c r="V6695" s="7"/>
      <c r="W6695" s="7"/>
      <c r="X6695" s="7"/>
      <c r="Y6695" s="7">
        <f>IFERROR(__xludf.DUMMYFUNCTION("""COMPUTED_VALUE"""),44464.583333333336)</f>
        <v>44464.58333</v>
      </c>
      <c r="Z6695" s="5">
        <f>IFERROR(__xludf.DUMMYFUNCTION("""COMPUTED_VALUE"""),79.35)</f>
        <v>79.35</v>
      </c>
      <c r="AA6695" s="2" t="b">
        <f>IFERROR(__xludf.DUMMYFUNCTION("""COMPUTED_VALUE"""),TRUE)</f>
        <v>1</v>
      </c>
      <c r="AB6695" s="2" t="str">
        <f>IFERROR(__xludf.DUMMYFUNCTION("""COMPUTED_VALUE"""),"Month-to-Month")</f>
        <v>Month-to-Month</v>
      </c>
      <c r="AC6695" s="2" t="str">
        <f>IFERROR(__xludf.DUMMYFUNCTION("""COMPUTED_VALUE"""),"One Line")</f>
        <v>One Line</v>
      </c>
      <c r="AD6695" s="2" t="str">
        <f>IFERROR(__xludf.DUMMYFUNCTION("""COMPUTED_VALUE"""),"Fiber Optic")</f>
        <v>Fiber Optic</v>
      </c>
    </row>
    <row r="6696">
      <c r="A6696" s="2" t="str">
        <f>IFERROR(__xludf.DUMMYFUNCTION("""COMPUTED_VALUE"""),"9507-HSMMZ")</f>
        <v>9507-HSMMZ</v>
      </c>
      <c r="B6696" s="2" t="str">
        <f>IFERROR(__xludf.DUMMYFUNCTION("""COMPUTED_VALUE"""),"Male")</f>
        <v>Male</v>
      </c>
      <c r="C6696" s="2">
        <f>IFERROR(__xludf.DUMMYFUNCTION("""COMPUTED_VALUE"""),0.0)</f>
        <v>0</v>
      </c>
      <c r="D6696" s="2" t="str">
        <f>IFERROR(__xludf.DUMMYFUNCTION("""COMPUTED_VALUE"""),"No")</f>
        <v>No</v>
      </c>
      <c r="E6696" s="2" t="str">
        <f>IFERROR(__xludf.DUMMYFUNCTION("""COMPUTED_VALUE"""),"No")</f>
        <v>No</v>
      </c>
      <c r="F6696" s="2">
        <f>IFERROR(__xludf.DUMMYFUNCTION("""COMPUTED_VALUE"""),1.0)</f>
        <v>1</v>
      </c>
      <c r="G6696" s="2">
        <f>IFERROR(__xludf.DUMMYFUNCTION("""COMPUTED_VALUE"""),0.0)</f>
        <v>0</v>
      </c>
      <c r="H6696" s="2">
        <f>IFERROR(__xludf.DUMMYFUNCTION("""COMPUTED_VALUE"""),2.0)</f>
        <v>2</v>
      </c>
      <c r="I6696" s="2" t="str">
        <f>IFERROR(__xludf.DUMMYFUNCTION("""COMPUTED_VALUE"""),"Mailed check")</f>
        <v>Mailed check</v>
      </c>
      <c r="J6696" s="5">
        <f>IFERROR(__xludf.DUMMYFUNCTION("""COMPUTED_VALUE"""),20.0)</f>
        <v>20</v>
      </c>
      <c r="K6696" s="5">
        <f>IFERROR(__xludf.DUMMYFUNCTION("""COMPUTED_VALUE"""),1149.65)</f>
        <v>1149.65</v>
      </c>
      <c r="L6696" s="2" t="str">
        <f>IFERROR(__xludf.DUMMYFUNCTION("""COMPUTED_VALUE"""),"No")</f>
        <v>No</v>
      </c>
      <c r="M6696" s="6">
        <f>IFERROR(__xludf.DUMMYFUNCTION("""COMPUTED_VALUE"""),57.4825)</f>
        <v>57.4825</v>
      </c>
      <c r="N6696" s="2" t="b">
        <f>IFERROR(__xludf.DUMMYFUNCTION("""COMPUTED_VALUE"""),FALSE)</f>
        <v>0</v>
      </c>
      <c r="O6696" s="2" t="b">
        <f>IFERROR(__xludf.DUMMYFUNCTION("""COMPUTED_VALUE"""),FALSE)</f>
        <v>0</v>
      </c>
      <c r="P6696" s="2" t="b">
        <f>IFERROR(__xludf.DUMMYFUNCTION("""COMPUTED_VALUE"""),TRUE)</f>
        <v>1</v>
      </c>
      <c r="Q6696" s="2" t="b">
        <f>IFERROR(__xludf.DUMMYFUNCTION("""COMPUTED_VALUE"""),FALSE)</f>
        <v>0</v>
      </c>
      <c r="R6696" s="2" t="b">
        <f>IFERROR(__xludf.DUMMYFUNCTION("""COMPUTED_VALUE"""),FALSE)</f>
        <v>0</v>
      </c>
      <c r="S6696" s="2">
        <f>IFERROR(__xludf.DUMMYFUNCTION("""COMPUTED_VALUE"""),0.0)</f>
        <v>0</v>
      </c>
      <c r="T6696" s="7"/>
      <c r="U6696" s="4"/>
      <c r="V6696" s="7"/>
      <c r="W6696" s="7"/>
      <c r="X6696" s="7"/>
      <c r="Y6696" s="7">
        <f>IFERROR(__xludf.DUMMYFUNCTION("""COMPUTED_VALUE"""),42746.573958333334)</f>
        <v>42746.57396</v>
      </c>
      <c r="Z6696" s="5">
        <f>IFERROR(__xludf.DUMMYFUNCTION("""COMPUTED_VALUE"""),20.0)</f>
        <v>20</v>
      </c>
      <c r="AA6696" s="2" t="b">
        <f>IFERROR(__xludf.DUMMYFUNCTION("""COMPUTED_VALUE"""),TRUE)</f>
        <v>1</v>
      </c>
      <c r="AB6696" s="2" t="str">
        <f>IFERROR(__xludf.DUMMYFUNCTION("""COMPUTED_VALUE"""),"2 Year")</f>
        <v>2 Year</v>
      </c>
      <c r="AC6696" s="2" t="str">
        <f>IFERROR(__xludf.DUMMYFUNCTION("""COMPUTED_VALUE"""),"One Line")</f>
        <v>One Line</v>
      </c>
      <c r="AD6696" s="2" t="str">
        <f>IFERROR(__xludf.DUMMYFUNCTION("""COMPUTED_VALUE"""),"No Internet Service")</f>
        <v>No Internet Service</v>
      </c>
    </row>
    <row r="6697">
      <c r="A6697" s="2" t="str">
        <f>IFERROR(__xludf.DUMMYFUNCTION("""COMPUTED_VALUE"""),"9508-ILZDG")</f>
        <v>9508-ILZDG</v>
      </c>
      <c r="B6697" s="2" t="str">
        <f>IFERROR(__xludf.DUMMYFUNCTION("""COMPUTED_VALUE"""),"Female")</f>
        <v>Female</v>
      </c>
      <c r="C6697" s="2">
        <f>IFERROR(__xludf.DUMMYFUNCTION("""COMPUTED_VALUE"""),1.0)</f>
        <v>1</v>
      </c>
      <c r="D6697" s="2" t="str">
        <f>IFERROR(__xludf.DUMMYFUNCTION("""COMPUTED_VALUE"""),"No")</f>
        <v>No</v>
      </c>
      <c r="E6697" s="2" t="str">
        <f>IFERROR(__xludf.DUMMYFUNCTION("""COMPUTED_VALUE"""),"No")</f>
        <v>No</v>
      </c>
      <c r="F6697" s="2">
        <f>IFERROR(__xludf.DUMMYFUNCTION("""COMPUTED_VALUE"""),2.0)</f>
        <v>2</v>
      </c>
      <c r="G6697" s="2">
        <f>IFERROR(__xludf.DUMMYFUNCTION("""COMPUTED_VALUE"""),2.0)</f>
        <v>2</v>
      </c>
      <c r="H6697" s="2">
        <f>IFERROR(__xludf.DUMMYFUNCTION("""COMPUTED_VALUE"""),0.0)</f>
        <v>0</v>
      </c>
      <c r="I6697" s="2" t="str">
        <f>IFERROR(__xludf.DUMMYFUNCTION("""COMPUTED_VALUE"""),"Electronic check")</f>
        <v>Electronic check</v>
      </c>
      <c r="J6697" s="5">
        <f>IFERROR(__xludf.DUMMYFUNCTION("""COMPUTED_VALUE"""),96.35)</f>
        <v>96.35</v>
      </c>
      <c r="K6697" s="5">
        <f>IFERROR(__xludf.DUMMYFUNCTION("""COMPUTED_VALUE"""),3190.25)</f>
        <v>3190.25</v>
      </c>
      <c r="L6697" s="2" t="str">
        <f>IFERROR(__xludf.DUMMYFUNCTION("""COMPUTED_VALUE"""),"No")</f>
        <v>No</v>
      </c>
      <c r="M6697" s="6">
        <f>IFERROR(__xludf.DUMMYFUNCTION("""COMPUTED_VALUE"""),33.11105345096004)</f>
        <v>33.11105345</v>
      </c>
      <c r="N6697" s="2" t="b">
        <f>IFERROR(__xludf.DUMMYFUNCTION("""COMPUTED_VALUE"""),TRUE)</f>
        <v>1</v>
      </c>
      <c r="O6697" s="2" t="b">
        <f>IFERROR(__xludf.DUMMYFUNCTION("""COMPUTED_VALUE"""),FALSE)</f>
        <v>0</v>
      </c>
      <c r="P6697" s="2" t="b">
        <f>IFERROR(__xludf.DUMMYFUNCTION("""COMPUTED_VALUE"""),TRUE)</f>
        <v>1</v>
      </c>
      <c r="Q6697" s="2" t="b">
        <f>IFERROR(__xludf.DUMMYFUNCTION("""COMPUTED_VALUE"""),TRUE)</f>
        <v>1</v>
      </c>
      <c r="R6697" s="2" t="b">
        <f>IFERROR(__xludf.DUMMYFUNCTION("""COMPUTED_VALUE"""),TRUE)</f>
        <v>1</v>
      </c>
      <c r="S6697" s="2">
        <f>IFERROR(__xludf.DUMMYFUNCTION("""COMPUTED_VALUE"""),0.0)</f>
        <v>0</v>
      </c>
      <c r="T6697" s="7"/>
      <c r="U6697" s="4"/>
      <c r="V6697" s="7"/>
      <c r="W6697" s="7"/>
      <c r="X6697" s="7"/>
      <c r="Y6697" s="7">
        <f>IFERROR(__xludf.DUMMYFUNCTION("""COMPUTED_VALUE"""),43487.87212419997)</f>
        <v>43487.87212</v>
      </c>
      <c r="Z6697" s="5">
        <f>IFERROR(__xludf.DUMMYFUNCTION("""COMPUTED_VALUE"""),96.35)</f>
        <v>96.35</v>
      </c>
      <c r="AA6697" s="2" t="b">
        <f>IFERROR(__xludf.DUMMYFUNCTION("""COMPUTED_VALUE"""),TRUE)</f>
        <v>1</v>
      </c>
      <c r="AB6697" s="2" t="str">
        <f>IFERROR(__xludf.DUMMYFUNCTION("""COMPUTED_VALUE"""),"Month-to-Month")</f>
        <v>Month-to-Month</v>
      </c>
      <c r="AC6697" s="2" t="str">
        <f>IFERROR(__xludf.DUMMYFUNCTION("""COMPUTED_VALUE"""),"Two or More Lines")</f>
        <v>Two or More Lines</v>
      </c>
      <c r="AD6697" s="2" t="str">
        <f>IFERROR(__xludf.DUMMYFUNCTION("""COMPUTED_VALUE"""),"Fiber Optic")</f>
        <v>Fiber Optic</v>
      </c>
    </row>
    <row r="6698">
      <c r="A6698" s="2" t="str">
        <f>IFERROR(__xludf.DUMMYFUNCTION("""COMPUTED_VALUE"""),"9509-MPYOD")</f>
        <v>9509-MPYOD</v>
      </c>
      <c r="B6698" s="2" t="str">
        <f>IFERROR(__xludf.DUMMYFUNCTION("""COMPUTED_VALUE"""),"Female")</f>
        <v>Female</v>
      </c>
      <c r="C6698" s="2">
        <f>IFERROR(__xludf.DUMMYFUNCTION("""COMPUTED_VALUE"""),0.0)</f>
        <v>0</v>
      </c>
      <c r="D6698" s="2" t="str">
        <f>IFERROR(__xludf.DUMMYFUNCTION("""COMPUTED_VALUE"""),"No")</f>
        <v>No</v>
      </c>
      <c r="E6698" s="2" t="str">
        <f>IFERROR(__xludf.DUMMYFUNCTION("""COMPUTED_VALUE"""),"No")</f>
        <v>No</v>
      </c>
      <c r="F6698" s="2">
        <f>IFERROR(__xludf.DUMMYFUNCTION("""COMPUTED_VALUE"""),1.0)</f>
        <v>1</v>
      </c>
      <c r="G6698" s="2">
        <f>IFERROR(__xludf.DUMMYFUNCTION("""COMPUTED_VALUE"""),0.0)</f>
        <v>0</v>
      </c>
      <c r="H6698" s="2">
        <f>IFERROR(__xludf.DUMMYFUNCTION("""COMPUTED_VALUE"""),1.0)</f>
        <v>1</v>
      </c>
      <c r="I6698" s="2" t="str">
        <f>IFERROR(__xludf.DUMMYFUNCTION("""COMPUTED_VALUE"""),"Mailed check")</f>
        <v>Mailed check</v>
      </c>
      <c r="J6698" s="5">
        <f>IFERROR(__xludf.DUMMYFUNCTION("""COMPUTED_VALUE"""),20.75)</f>
        <v>20.75</v>
      </c>
      <c r="K6698" s="5">
        <f>IFERROR(__xludf.DUMMYFUNCTION("""COMPUTED_VALUE"""),700.45)</f>
        <v>700.45</v>
      </c>
      <c r="L6698" s="2" t="str">
        <f>IFERROR(__xludf.DUMMYFUNCTION("""COMPUTED_VALUE"""),"No")</f>
        <v>No</v>
      </c>
      <c r="M6698" s="6">
        <f>IFERROR(__xludf.DUMMYFUNCTION("""COMPUTED_VALUE"""),33.7566265060241)</f>
        <v>33.75662651</v>
      </c>
      <c r="N6698" s="2" t="b">
        <f>IFERROR(__xludf.DUMMYFUNCTION("""COMPUTED_VALUE"""),TRUE)</f>
        <v>1</v>
      </c>
      <c r="O6698" s="2" t="b">
        <f>IFERROR(__xludf.DUMMYFUNCTION("""COMPUTED_VALUE"""),FALSE)</f>
        <v>0</v>
      </c>
      <c r="P6698" s="2" t="b">
        <f>IFERROR(__xludf.DUMMYFUNCTION("""COMPUTED_VALUE"""),TRUE)</f>
        <v>1</v>
      </c>
      <c r="Q6698" s="2" t="b">
        <f>IFERROR(__xludf.DUMMYFUNCTION("""COMPUTED_VALUE"""),FALSE)</f>
        <v>0</v>
      </c>
      <c r="R6698" s="2" t="b">
        <f>IFERROR(__xludf.DUMMYFUNCTION("""COMPUTED_VALUE"""),FALSE)</f>
        <v>0</v>
      </c>
      <c r="S6698" s="2">
        <f>IFERROR(__xludf.DUMMYFUNCTION("""COMPUTED_VALUE"""),0.0)</f>
        <v>0</v>
      </c>
      <c r="T6698" s="7"/>
      <c r="U6698" s="4"/>
      <c r="V6698" s="7"/>
      <c r="W6698" s="7"/>
      <c r="X6698" s="7"/>
      <c r="Y6698" s="7">
        <f>IFERROR(__xludf.DUMMYFUNCTION("""COMPUTED_VALUE"""),43468.2359437751)</f>
        <v>43468.23594</v>
      </c>
      <c r="Z6698" s="5">
        <f>IFERROR(__xludf.DUMMYFUNCTION("""COMPUTED_VALUE"""),20.75)</f>
        <v>20.75</v>
      </c>
      <c r="AA6698" s="2" t="b">
        <f>IFERROR(__xludf.DUMMYFUNCTION("""COMPUTED_VALUE"""),TRUE)</f>
        <v>1</v>
      </c>
      <c r="AB6698" s="2" t="str">
        <f>IFERROR(__xludf.DUMMYFUNCTION("""COMPUTED_VALUE"""),"1 Year")</f>
        <v>1 Year</v>
      </c>
      <c r="AC6698" s="2" t="str">
        <f>IFERROR(__xludf.DUMMYFUNCTION("""COMPUTED_VALUE"""),"One Line")</f>
        <v>One Line</v>
      </c>
      <c r="AD6698" s="2" t="str">
        <f>IFERROR(__xludf.DUMMYFUNCTION("""COMPUTED_VALUE"""),"No Internet Service")</f>
        <v>No Internet Service</v>
      </c>
    </row>
    <row r="6699">
      <c r="A6699" s="2" t="str">
        <f>IFERROR(__xludf.DUMMYFUNCTION("""COMPUTED_VALUE"""),"9512-PHSMG")</f>
        <v>9512-PHSMG</v>
      </c>
      <c r="B6699" s="2" t="str">
        <f>IFERROR(__xludf.DUMMYFUNCTION("""COMPUTED_VALUE"""),"Female")</f>
        <v>Female</v>
      </c>
      <c r="C6699" s="2">
        <f>IFERROR(__xludf.DUMMYFUNCTION("""COMPUTED_VALUE"""),0.0)</f>
        <v>0</v>
      </c>
      <c r="D6699" s="2" t="str">
        <f>IFERROR(__xludf.DUMMYFUNCTION("""COMPUTED_VALUE"""),"Yes")</f>
        <v>Yes</v>
      </c>
      <c r="E6699" s="2" t="str">
        <f>IFERROR(__xludf.DUMMYFUNCTION("""COMPUTED_VALUE"""),"No")</f>
        <v>No</v>
      </c>
      <c r="F6699" s="2">
        <f>IFERROR(__xludf.DUMMYFUNCTION("""COMPUTED_VALUE"""),1.0)</f>
        <v>1</v>
      </c>
      <c r="G6699" s="2">
        <f>IFERROR(__xludf.DUMMYFUNCTION("""COMPUTED_VALUE"""),0.0)</f>
        <v>0</v>
      </c>
      <c r="H6699" s="2">
        <f>IFERROR(__xludf.DUMMYFUNCTION("""COMPUTED_VALUE"""),0.0)</f>
        <v>0</v>
      </c>
      <c r="I6699" s="2" t="str">
        <f>IFERROR(__xludf.DUMMYFUNCTION("""COMPUTED_VALUE"""),"Mailed check")</f>
        <v>Mailed check</v>
      </c>
      <c r="J6699" s="5">
        <f>IFERROR(__xludf.DUMMYFUNCTION("""COMPUTED_VALUE"""),20.55)</f>
        <v>20.55</v>
      </c>
      <c r="K6699" s="5">
        <f>IFERROR(__xludf.DUMMYFUNCTION("""COMPUTED_VALUE"""),252.75)</f>
        <v>252.75</v>
      </c>
      <c r="L6699" s="2" t="str">
        <f>IFERROR(__xludf.DUMMYFUNCTION("""COMPUTED_VALUE"""),"No")</f>
        <v>No</v>
      </c>
      <c r="M6699" s="6">
        <f>IFERROR(__xludf.DUMMYFUNCTION("""COMPUTED_VALUE"""),12.2992700729927)</f>
        <v>12.29927007</v>
      </c>
      <c r="N6699" s="2" t="b">
        <f>IFERROR(__xludf.DUMMYFUNCTION("""COMPUTED_VALUE"""),TRUE)</f>
        <v>1</v>
      </c>
      <c r="O6699" s="2" t="b">
        <f>IFERROR(__xludf.DUMMYFUNCTION("""COMPUTED_VALUE"""),FALSE)</f>
        <v>0</v>
      </c>
      <c r="P6699" s="2" t="b">
        <f>IFERROR(__xludf.DUMMYFUNCTION("""COMPUTED_VALUE"""),TRUE)</f>
        <v>1</v>
      </c>
      <c r="Q6699" s="2" t="b">
        <f>IFERROR(__xludf.DUMMYFUNCTION("""COMPUTED_VALUE"""),FALSE)</f>
        <v>0</v>
      </c>
      <c r="R6699" s="2" t="b">
        <f>IFERROR(__xludf.DUMMYFUNCTION("""COMPUTED_VALUE"""),FALSE)</f>
        <v>0</v>
      </c>
      <c r="S6699" s="2">
        <f>IFERROR(__xludf.DUMMYFUNCTION("""COMPUTED_VALUE"""),1.0)</f>
        <v>1</v>
      </c>
      <c r="T6699" s="7"/>
      <c r="U6699" s="4"/>
      <c r="V6699" s="7"/>
      <c r="W6699" s="7"/>
      <c r="X6699" s="7"/>
      <c r="Y6699" s="7">
        <f>IFERROR(__xludf.DUMMYFUNCTION("""COMPUTED_VALUE"""),44120.89720194647)</f>
        <v>44120.8972</v>
      </c>
      <c r="Z6699" s="5">
        <f>IFERROR(__xludf.DUMMYFUNCTION("""COMPUTED_VALUE"""),20.55)</f>
        <v>20.55</v>
      </c>
      <c r="AA6699" s="2" t="b">
        <f>IFERROR(__xludf.DUMMYFUNCTION("""COMPUTED_VALUE"""),TRUE)</f>
        <v>1</v>
      </c>
      <c r="AB6699" s="2" t="str">
        <f>IFERROR(__xludf.DUMMYFUNCTION("""COMPUTED_VALUE"""),"Month-to-Month")</f>
        <v>Month-to-Month</v>
      </c>
      <c r="AC6699" s="2" t="str">
        <f>IFERROR(__xludf.DUMMYFUNCTION("""COMPUTED_VALUE"""),"One Line")</f>
        <v>One Line</v>
      </c>
      <c r="AD6699" s="2" t="str">
        <f>IFERROR(__xludf.DUMMYFUNCTION("""COMPUTED_VALUE"""),"No Internet Service")</f>
        <v>No Internet Service</v>
      </c>
    </row>
    <row r="6700">
      <c r="A6700" s="2" t="str">
        <f>IFERROR(__xludf.DUMMYFUNCTION("""COMPUTED_VALUE"""),"9512-UIBFX")</f>
        <v>9512-UIBFX</v>
      </c>
      <c r="B6700" s="2" t="str">
        <f>IFERROR(__xludf.DUMMYFUNCTION("""COMPUTED_VALUE"""),"Male")</f>
        <v>Male</v>
      </c>
      <c r="C6700" s="2">
        <f>IFERROR(__xludf.DUMMYFUNCTION("""COMPUTED_VALUE"""),0.0)</f>
        <v>0</v>
      </c>
      <c r="D6700" s="2" t="str">
        <f>IFERROR(__xludf.DUMMYFUNCTION("""COMPUTED_VALUE"""),"Yes")</f>
        <v>Yes</v>
      </c>
      <c r="E6700" s="2" t="str">
        <f>IFERROR(__xludf.DUMMYFUNCTION("""COMPUTED_VALUE"""),"Yes")</f>
        <v>Yes</v>
      </c>
      <c r="F6700" s="2">
        <f>IFERROR(__xludf.DUMMYFUNCTION("""COMPUTED_VALUE"""),1.0)</f>
        <v>1</v>
      </c>
      <c r="G6700" s="2">
        <f>IFERROR(__xludf.DUMMYFUNCTION("""COMPUTED_VALUE"""),2.0)</f>
        <v>2</v>
      </c>
      <c r="H6700" s="2">
        <f>IFERROR(__xludf.DUMMYFUNCTION("""COMPUTED_VALUE"""),0.0)</f>
        <v>0</v>
      </c>
      <c r="I6700" s="2" t="str">
        <f>IFERROR(__xludf.DUMMYFUNCTION("""COMPUTED_VALUE"""),"Mailed check")</f>
        <v>Mailed check</v>
      </c>
      <c r="J6700" s="5">
        <f>IFERROR(__xludf.DUMMYFUNCTION("""COMPUTED_VALUE"""),95.15)</f>
        <v>95.15</v>
      </c>
      <c r="K6700" s="5">
        <f>IFERROR(__xludf.DUMMYFUNCTION("""COMPUTED_VALUE"""),1779.95)</f>
        <v>1779.95</v>
      </c>
      <c r="L6700" s="2" t="str">
        <f>IFERROR(__xludf.DUMMYFUNCTION("""COMPUTED_VALUE"""),"Yes")</f>
        <v>Yes</v>
      </c>
      <c r="M6700" s="6">
        <f>IFERROR(__xludf.DUMMYFUNCTION("""COMPUTED_VALUE"""),18.706778770362586)</f>
        <v>18.70677877</v>
      </c>
      <c r="N6700" s="2" t="b">
        <f>IFERROR(__xludf.DUMMYFUNCTION("""COMPUTED_VALUE"""),FALSE)</f>
        <v>0</v>
      </c>
      <c r="O6700" s="2" t="b">
        <f>IFERROR(__xludf.DUMMYFUNCTION("""COMPUTED_VALUE"""),TRUE)</f>
        <v>1</v>
      </c>
      <c r="P6700" s="2" t="b">
        <f>IFERROR(__xludf.DUMMYFUNCTION("""COMPUTED_VALUE"""),TRUE)</f>
        <v>1</v>
      </c>
      <c r="Q6700" s="2" t="b">
        <f>IFERROR(__xludf.DUMMYFUNCTION("""COMPUTED_VALUE"""),TRUE)</f>
        <v>1</v>
      </c>
      <c r="R6700" s="2" t="b">
        <f>IFERROR(__xludf.DUMMYFUNCTION("""COMPUTED_VALUE"""),TRUE)</f>
        <v>1</v>
      </c>
      <c r="S6700" s="2">
        <f>IFERROR(__xludf.DUMMYFUNCTION("""COMPUTED_VALUE"""),3.0)</f>
        <v>3</v>
      </c>
      <c r="T6700" s="7"/>
      <c r="U6700" s="4"/>
      <c r="V6700" s="7"/>
      <c r="W6700" s="7"/>
      <c r="X6700" s="7"/>
      <c r="Y6700" s="7">
        <f>IFERROR(__xludf.DUMMYFUNCTION("""COMPUTED_VALUE"""),43926.002145734805)</f>
        <v>43926.00215</v>
      </c>
      <c r="Z6700" s="5">
        <f>IFERROR(__xludf.DUMMYFUNCTION("""COMPUTED_VALUE"""),95.15)</f>
        <v>95.15</v>
      </c>
      <c r="AA6700" s="2" t="b">
        <f>IFERROR(__xludf.DUMMYFUNCTION("""COMPUTED_VALUE"""),TRUE)</f>
        <v>1</v>
      </c>
      <c r="AB6700" s="2" t="str">
        <f>IFERROR(__xludf.DUMMYFUNCTION("""COMPUTED_VALUE"""),"Month-to-Month")</f>
        <v>Month-to-Month</v>
      </c>
      <c r="AC6700" s="2" t="str">
        <f>IFERROR(__xludf.DUMMYFUNCTION("""COMPUTED_VALUE"""),"One Line")</f>
        <v>One Line</v>
      </c>
      <c r="AD6700" s="2" t="str">
        <f>IFERROR(__xludf.DUMMYFUNCTION("""COMPUTED_VALUE"""),"Fiber Optic")</f>
        <v>Fiber Optic</v>
      </c>
    </row>
    <row r="6701">
      <c r="A6701" s="2" t="str">
        <f>IFERROR(__xludf.DUMMYFUNCTION("""COMPUTED_VALUE"""),"9513-DXHDA")</f>
        <v>9513-DXHDA</v>
      </c>
      <c r="B6701" s="2" t="str">
        <f>IFERROR(__xludf.DUMMYFUNCTION("""COMPUTED_VALUE"""),"Male")</f>
        <v>Male</v>
      </c>
      <c r="C6701" s="2">
        <f>IFERROR(__xludf.DUMMYFUNCTION("""COMPUTED_VALUE"""),0.0)</f>
        <v>0</v>
      </c>
      <c r="D6701" s="2" t="str">
        <f>IFERROR(__xludf.DUMMYFUNCTION("""COMPUTED_VALUE"""),"No")</f>
        <v>No</v>
      </c>
      <c r="E6701" s="2" t="str">
        <f>IFERROR(__xludf.DUMMYFUNCTION("""COMPUTED_VALUE"""),"No")</f>
        <v>No</v>
      </c>
      <c r="F6701" s="2">
        <f>IFERROR(__xludf.DUMMYFUNCTION("""COMPUTED_VALUE"""),1.0)</f>
        <v>1</v>
      </c>
      <c r="G6701" s="2">
        <f>IFERROR(__xludf.DUMMYFUNCTION("""COMPUTED_VALUE"""),1.0)</f>
        <v>1</v>
      </c>
      <c r="H6701" s="2">
        <f>IFERROR(__xludf.DUMMYFUNCTION("""COMPUTED_VALUE"""),1.0)</f>
        <v>1</v>
      </c>
      <c r="I6701" s="2" t="str">
        <f>IFERROR(__xludf.DUMMYFUNCTION("""COMPUTED_VALUE"""),"Electronic check")</f>
        <v>Electronic check</v>
      </c>
      <c r="J6701" s="5">
        <f>IFERROR(__xludf.DUMMYFUNCTION("""COMPUTED_VALUE"""),81.7)</f>
        <v>81.7</v>
      </c>
      <c r="K6701" s="5">
        <f>IFERROR(__xludf.DUMMYFUNCTION("""COMPUTED_VALUE"""),2212.55)</f>
        <v>2212.55</v>
      </c>
      <c r="L6701" s="2" t="str">
        <f>IFERROR(__xludf.DUMMYFUNCTION("""COMPUTED_VALUE"""),"No")</f>
        <v>No</v>
      </c>
      <c r="M6701" s="6">
        <f>IFERROR(__xludf.DUMMYFUNCTION("""COMPUTED_VALUE"""),27.081395348837212)</f>
        <v>27.08139535</v>
      </c>
      <c r="N6701" s="2" t="b">
        <f>IFERROR(__xludf.DUMMYFUNCTION("""COMPUTED_VALUE"""),FALSE)</f>
        <v>0</v>
      </c>
      <c r="O6701" s="2" t="b">
        <f>IFERROR(__xludf.DUMMYFUNCTION("""COMPUTED_VALUE"""),FALSE)</f>
        <v>0</v>
      </c>
      <c r="P6701" s="2" t="b">
        <f>IFERROR(__xludf.DUMMYFUNCTION("""COMPUTED_VALUE"""),TRUE)</f>
        <v>1</v>
      </c>
      <c r="Q6701" s="2" t="b">
        <f>IFERROR(__xludf.DUMMYFUNCTION("""COMPUTED_VALUE"""),TRUE)</f>
        <v>1</v>
      </c>
      <c r="R6701" s="2" t="b">
        <f>IFERROR(__xludf.DUMMYFUNCTION("""COMPUTED_VALUE"""),TRUE)</f>
        <v>1</v>
      </c>
      <c r="S6701" s="2">
        <f>IFERROR(__xludf.DUMMYFUNCTION("""COMPUTED_VALUE"""),0.0)</f>
        <v>0</v>
      </c>
      <c r="T6701" s="7"/>
      <c r="U6701" s="4"/>
      <c r="V6701" s="7"/>
      <c r="W6701" s="7"/>
      <c r="X6701" s="7"/>
      <c r="Y6701" s="7">
        <f>IFERROR(__xludf.DUMMYFUNCTION("""COMPUTED_VALUE"""),43671.2742248062)</f>
        <v>43671.27422</v>
      </c>
      <c r="Z6701" s="5">
        <f>IFERROR(__xludf.DUMMYFUNCTION("""COMPUTED_VALUE"""),81.7)</f>
        <v>81.7</v>
      </c>
      <c r="AA6701" s="2" t="b">
        <f>IFERROR(__xludf.DUMMYFUNCTION("""COMPUTED_VALUE"""),TRUE)</f>
        <v>1</v>
      </c>
      <c r="AB6701" s="2" t="str">
        <f>IFERROR(__xludf.DUMMYFUNCTION("""COMPUTED_VALUE"""),"1 Year")</f>
        <v>1 Year</v>
      </c>
      <c r="AC6701" s="2" t="str">
        <f>IFERROR(__xludf.DUMMYFUNCTION("""COMPUTED_VALUE"""),"One Line")</f>
        <v>One Line</v>
      </c>
      <c r="AD6701" s="2" t="str">
        <f>IFERROR(__xludf.DUMMYFUNCTION("""COMPUTED_VALUE"""),"DSL")</f>
        <v>DSL</v>
      </c>
    </row>
    <row r="6702">
      <c r="A6702" s="2" t="str">
        <f>IFERROR(__xludf.DUMMYFUNCTION("""COMPUTED_VALUE"""),"9514-JDSKI")</f>
        <v>9514-JDSKI</v>
      </c>
      <c r="B6702" s="2" t="str">
        <f>IFERROR(__xludf.DUMMYFUNCTION("""COMPUTED_VALUE"""),"Male")</f>
        <v>Male</v>
      </c>
      <c r="C6702" s="2">
        <f>IFERROR(__xludf.DUMMYFUNCTION("""COMPUTED_VALUE"""),1.0)</f>
        <v>1</v>
      </c>
      <c r="D6702" s="2" t="str">
        <f>IFERROR(__xludf.DUMMYFUNCTION("""COMPUTED_VALUE"""),"Yes")</f>
        <v>Yes</v>
      </c>
      <c r="E6702" s="2" t="str">
        <f>IFERROR(__xludf.DUMMYFUNCTION("""COMPUTED_VALUE"""),"No")</f>
        <v>No</v>
      </c>
      <c r="F6702" s="2">
        <f>IFERROR(__xludf.DUMMYFUNCTION("""COMPUTED_VALUE"""),0.0)</f>
        <v>0</v>
      </c>
      <c r="G6702" s="2">
        <f>IFERROR(__xludf.DUMMYFUNCTION("""COMPUTED_VALUE"""),1.0)</f>
        <v>1</v>
      </c>
      <c r="H6702" s="2">
        <f>IFERROR(__xludf.DUMMYFUNCTION("""COMPUTED_VALUE"""),0.0)</f>
        <v>0</v>
      </c>
      <c r="I6702" s="2" t="str">
        <f>IFERROR(__xludf.DUMMYFUNCTION("""COMPUTED_VALUE"""),"Electronic check")</f>
        <v>Electronic check</v>
      </c>
      <c r="J6702" s="5">
        <f>IFERROR(__xludf.DUMMYFUNCTION("""COMPUTED_VALUE"""),40.2)</f>
        <v>40.2</v>
      </c>
      <c r="K6702" s="5">
        <f>IFERROR(__xludf.DUMMYFUNCTION("""COMPUTED_VALUE"""),40.2)</f>
        <v>40.2</v>
      </c>
      <c r="L6702" s="2" t="str">
        <f>IFERROR(__xludf.DUMMYFUNCTION("""COMPUTED_VALUE"""),"Yes")</f>
        <v>Yes</v>
      </c>
      <c r="M6702" s="6">
        <f>IFERROR(__xludf.DUMMYFUNCTION("""COMPUTED_VALUE"""),1.0)</f>
        <v>1</v>
      </c>
      <c r="N6702" s="2" t="b">
        <f>IFERROR(__xludf.DUMMYFUNCTION("""COMPUTED_VALUE"""),FALSE)</f>
        <v>0</v>
      </c>
      <c r="O6702" s="2" t="b">
        <f>IFERROR(__xludf.DUMMYFUNCTION("""COMPUTED_VALUE"""),TRUE)</f>
        <v>1</v>
      </c>
      <c r="P6702" s="2" t="b">
        <f>IFERROR(__xludf.DUMMYFUNCTION("""COMPUTED_VALUE"""),FALSE)</f>
        <v>0</v>
      </c>
      <c r="Q6702" s="2" t="b">
        <f>IFERROR(__xludf.DUMMYFUNCTION("""COMPUTED_VALUE"""),TRUE)</f>
        <v>1</v>
      </c>
      <c r="R6702" s="2" t="b">
        <f>IFERROR(__xludf.DUMMYFUNCTION("""COMPUTED_VALUE"""),FALSE)</f>
        <v>0</v>
      </c>
      <c r="S6702" s="2">
        <f>IFERROR(__xludf.DUMMYFUNCTION("""COMPUTED_VALUE"""),1.0)</f>
        <v>1</v>
      </c>
      <c r="T6702" s="7"/>
      <c r="U6702" s="4"/>
      <c r="V6702" s="7"/>
      <c r="W6702" s="7"/>
      <c r="X6702" s="7"/>
      <c r="Y6702" s="7">
        <f>IFERROR(__xludf.DUMMYFUNCTION("""COMPUTED_VALUE"""),44464.583333333336)</f>
        <v>44464.58333</v>
      </c>
      <c r="Z6702" s="5">
        <f>IFERROR(__xludf.DUMMYFUNCTION("""COMPUTED_VALUE"""),40.2)</f>
        <v>40.2</v>
      </c>
      <c r="AA6702" s="2" t="b">
        <f>IFERROR(__xludf.DUMMYFUNCTION("""COMPUTED_VALUE"""),TRUE)</f>
        <v>1</v>
      </c>
      <c r="AB6702" s="2" t="str">
        <f>IFERROR(__xludf.DUMMYFUNCTION("""COMPUTED_VALUE"""),"Month-to-Month")</f>
        <v>Month-to-Month</v>
      </c>
      <c r="AC6702" s="2" t="str">
        <f>IFERROR(__xludf.DUMMYFUNCTION("""COMPUTED_VALUE"""),"No Phone Service")</f>
        <v>No Phone Service</v>
      </c>
      <c r="AD6702" s="2" t="str">
        <f>IFERROR(__xludf.DUMMYFUNCTION("""COMPUTED_VALUE"""),"DSL")</f>
        <v>DSL</v>
      </c>
    </row>
    <row r="6703">
      <c r="A6703" s="2" t="str">
        <f>IFERROR(__xludf.DUMMYFUNCTION("""COMPUTED_VALUE"""),"9518-IMLHK")</f>
        <v>9518-IMLHK</v>
      </c>
      <c r="B6703" s="2" t="str">
        <f>IFERROR(__xludf.DUMMYFUNCTION("""COMPUTED_VALUE"""),"Male")</f>
        <v>Male</v>
      </c>
      <c r="C6703" s="2">
        <f>IFERROR(__xludf.DUMMYFUNCTION("""COMPUTED_VALUE"""),0.0)</f>
        <v>0</v>
      </c>
      <c r="D6703" s="2" t="str">
        <f>IFERROR(__xludf.DUMMYFUNCTION("""COMPUTED_VALUE"""),"No")</f>
        <v>No</v>
      </c>
      <c r="E6703" s="2" t="str">
        <f>IFERROR(__xludf.DUMMYFUNCTION("""COMPUTED_VALUE"""),"No")</f>
        <v>No</v>
      </c>
      <c r="F6703" s="2">
        <f>IFERROR(__xludf.DUMMYFUNCTION("""COMPUTED_VALUE"""),1.0)</f>
        <v>1</v>
      </c>
      <c r="G6703" s="2">
        <f>IFERROR(__xludf.DUMMYFUNCTION("""COMPUTED_VALUE"""),1.0)</f>
        <v>1</v>
      </c>
      <c r="H6703" s="2">
        <f>IFERROR(__xludf.DUMMYFUNCTION("""COMPUTED_VALUE"""),0.0)</f>
        <v>0</v>
      </c>
      <c r="I6703" s="2" t="str">
        <f>IFERROR(__xludf.DUMMYFUNCTION("""COMPUTED_VALUE"""),"Bank transfer (automatic)")</f>
        <v>Bank transfer (automatic)</v>
      </c>
      <c r="J6703" s="5">
        <f>IFERROR(__xludf.DUMMYFUNCTION("""COMPUTED_VALUE"""),72.45)</f>
        <v>72.45</v>
      </c>
      <c r="K6703" s="5">
        <f>IFERROR(__xludf.DUMMYFUNCTION("""COMPUTED_VALUE"""),2156.25)</f>
        <v>2156.25</v>
      </c>
      <c r="L6703" s="2" t="str">
        <f>IFERROR(__xludf.DUMMYFUNCTION("""COMPUTED_VALUE"""),"No")</f>
        <v>No</v>
      </c>
      <c r="M6703" s="6">
        <f>IFERROR(__xludf.DUMMYFUNCTION("""COMPUTED_VALUE"""),29.76190476190476)</f>
        <v>29.76190476</v>
      </c>
      <c r="N6703" s="2" t="b">
        <f>IFERROR(__xludf.DUMMYFUNCTION("""COMPUTED_VALUE"""),FALSE)</f>
        <v>0</v>
      </c>
      <c r="O6703" s="2" t="b">
        <f>IFERROR(__xludf.DUMMYFUNCTION("""COMPUTED_VALUE"""),FALSE)</f>
        <v>0</v>
      </c>
      <c r="P6703" s="2" t="b">
        <f>IFERROR(__xludf.DUMMYFUNCTION("""COMPUTED_VALUE"""),TRUE)</f>
        <v>1</v>
      </c>
      <c r="Q6703" s="2" t="b">
        <f>IFERROR(__xludf.DUMMYFUNCTION("""COMPUTED_VALUE"""),TRUE)</f>
        <v>1</v>
      </c>
      <c r="R6703" s="2" t="b">
        <f>IFERROR(__xludf.DUMMYFUNCTION("""COMPUTED_VALUE"""),TRUE)</f>
        <v>1</v>
      </c>
      <c r="S6703" s="2">
        <f>IFERROR(__xludf.DUMMYFUNCTION("""COMPUTED_VALUE"""),0.0)</f>
        <v>0</v>
      </c>
      <c r="T6703" s="7"/>
      <c r="U6703" s="4"/>
      <c r="V6703" s="7"/>
      <c r="W6703" s="7"/>
      <c r="X6703" s="7"/>
      <c r="Y6703" s="7">
        <f>IFERROR(__xludf.DUMMYFUNCTION("""COMPUTED_VALUE"""),43589.74206349206)</f>
        <v>43589.74206</v>
      </c>
      <c r="Z6703" s="5">
        <f>IFERROR(__xludf.DUMMYFUNCTION("""COMPUTED_VALUE"""),72.45)</f>
        <v>72.45</v>
      </c>
      <c r="AA6703" s="2" t="b">
        <f>IFERROR(__xludf.DUMMYFUNCTION("""COMPUTED_VALUE"""),TRUE)</f>
        <v>1</v>
      </c>
      <c r="AB6703" s="2" t="str">
        <f>IFERROR(__xludf.DUMMYFUNCTION("""COMPUTED_VALUE"""),"Month-to-Month")</f>
        <v>Month-to-Month</v>
      </c>
      <c r="AC6703" s="2" t="str">
        <f>IFERROR(__xludf.DUMMYFUNCTION("""COMPUTED_VALUE"""),"One Line")</f>
        <v>One Line</v>
      </c>
      <c r="AD6703" s="2" t="str">
        <f>IFERROR(__xludf.DUMMYFUNCTION("""COMPUTED_VALUE"""),"DSL")</f>
        <v>DSL</v>
      </c>
    </row>
    <row r="6704">
      <c r="A6704" s="2" t="str">
        <f>IFERROR(__xludf.DUMMYFUNCTION("""COMPUTED_VALUE"""),"9518-RWHZL")</f>
        <v>9518-RWHZL</v>
      </c>
      <c r="B6704" s="2" t="str">
        <f>IFERROR(__xludf.DUMMYFUNCTION("""COMPUTED_VALUE"""),"Female")</f>
        <v>Female</v>
      </c>
      <c r="C6704" s="2">
        <f>IFERROR(__xludf.DUMMYFUNCTION("""COMPUTED_VALUE"""),0.0)</f>
        <v>0</v>
      </c>
      <c r="D6704" s="2" t="str">
        <f>IFERROR(__xludf.DUMMYFUNCTION("""COMPUTED_VALUE"""),"No")</f>
        <v>No</v>
      </c>
      <c r="E6704" s="2" t="str">
        <f>IFERROR(__xludf.DUMMYFUNCTION("""COMPUTED_VALUE"""),"No")</f>
        <v>No</v>
      </c>
      <c r="F6704" s="2">
        <f>IFERROR(__xludf.DUMMYFUNCTION("""COMPUTED_VALUE"""),2.0)</f>
        <v>2</v>
      </c>
      <c r="G6704" s="2">
        <f>IFERROR(__xludf.DUMMYFUNCTION("""COMPUTED_VALUE"""),2.0)</f>
        <v>2</v>
      </c>
      <c r="H6704" s="2">
        <f>IFERROR(__xludf.DUMMYFUNCTION("""COMPUTED_VALUE"""),1.0)</f>
        <v>1</v>
      </c>
      <c r="I6704" s="2" t="str">
        <f>IFERROR(__xludf.DUMMYFUNCTION("""COMPUTED_VALUE"""),"Credit card (automatic)")</f>
        <v>Credit card (automatic)</v>
      </c>
      <c r="J6704" s="5">
        <f>IFERROR(__xludf.DUMMYFUNCTION("""COMPUTED_VALUE"""),100.05)</f>
        <v>100.05</v>
      </c>
      <c r="K6704" s="5">
        <f>IFERROR(__xludf.DUMMYFUNCTION("""COMPUTED_VALUE"""),6254.2)</f>
        <v>6254.2</v>
      </c>
      <c r="L6704" s="2" t="str">
        <f>IFERROR(__xludf.DUMMYFUNCTION("""COMPUTED_VALUE"""),"Yes")</f>
        <v>Yes</v>
      </c>
      <c r="M6704" s="6">
        <f>IFERROR(__xludf.DUMMYFUNCTION("""COMPUTED_VALUE"""),62.51074462768616)</f>
        <v>62.51074463</v>
      </c>
      <c r="N6704" s="2" t="b">
        <f>IFERROR(__xludf.DUMMYFUNCTION("""COMPUTED_VALUE"""),TRUE)</f>
        <v>1</v>
      </c>
      <c r="O6704" s="2" t="b">
        <f>IFERROR(__xludf.DUMMYFUNCTION("""COMPUTED_VALUE"""),TRUE)</f>
        <v>1</v>
      </c>
      <c r="P6704" s="2" t="b">
        <f>IFERROR(__xludf.DUMMYFUNCTION("""COMPUTED_VALUE"""),TRUE)</f>
        <v>1</v>
      </c>
      <c r="Q6704" s="2" t="b">
        <f>IFERROR(__xludf.DUMMYFUNCTION("""COMPUTED_VALUE"""),TRUE)</f>
        <v>1</v>
      </c>
      <c r="R6704" s="2" t="b">
        <f>IFERROR(__xludf.DUMMYFUNCTION("""COMPUTED_VALUE"""),TRUE)</f>
        <v>1</v>
      </c>
      <c r="S6704" s="2">
        <f>IFERROR(__xludf.DUMMYFUNCTION("""COMPUTED_VALUE"""),0.0)</f>
        <v>0</v>
      </c>
      <c r="T6704" s="7"/>
      <c r="U6704" s="4"/>
      <c r="V6704" s="7"/>
      <c r="W6704" s="7"/>
      <c r="X6704" s="7"/>
      <c r="Y6704" s="7">
        <f>IFERROR(__xludf.DUMMYFUNCTION("""COMPUTED_VALUE"""),42593.63151757455)</f>
        <v>42593.63152</v>
      </c>
      <c r="Z6704" s="5">
        <f>IFERROR(__xludf.DUMMYFUNCTION("""COMPUTED_VALUE"""),100.05)</f>
        <v>100.05</v>
      </c>
      <c r="AA6704" s="2" t="b">
        <f>IFERROR(__xludf.DUMMYFUNCTION("""COMPUTED_VALUE"""),TRUE)</f>
        <v>1</v>
      </c>
      <c r="AB6704" s="2" t="str">
        <f>IFERROR(__xludf.DUMMYFUNCTION("""COMPUTED_VALUE"""),"1 Year")</f>
        <v>1 Year</v>
      </c>
      <c r="AC6704" s="2" t="str">
        <f>IFERROR(__xludf.DUMMYFUNCTION("""COMPUTED_VALUE"""),"Two or More Lines")</f>
        <v>Two or More Lines</v>
      </c>
      <c r="AD6704" s="2" t="str">
        <f>IFERROR(__xludf.DUMMYFUNCTION("""COMPUTED_VALUE"""),"Fiber Optic")</f>
        <v>Fiber Optic</v>
      </c>
    </row>
    <row r="6705">
      <c r="A6705" s="2" t="str">
        <f>IFERROR(__xludf.DUMMYFUNCTION("""COMPUTED_VALUE"""),"9518-XXBXE")</f>
        <v>9518-XXBXE</v>
      </c>
      <c r="B6705" s="2" t="str">
        <f>IFERROR(__xludf.DUMMYFUNCTION("""COMPUTED_VALUE"""),"Male")</f>
        <v>Male</v>
      </c>
      <c r="C6705" s="2">
        <f>IFERROR(__xludf.DUMMYFUNCTION("""COMPUTED_VALUE"""),1.0)</f>
        <v>1</v>
      </c>
      <c r="D6705" s="2" t="str">
        <f>IFERROR(__xludf.DUMMYFUNCTION("""COMPUTED_VALUE"""),"Yes")</f>
        <v>Yes</v>
      </c>
      <c r="E6705" s="2" t="str">
        <f>IFERROR(__xludf.DUMMYFUNCTION("""COMPUTED_VALUE"""),"No")</f>
        <v>No</v>
      </c>
      <c r="F6705" s="2">
        <f>IFERROR(__xludf.DUMMYFUNCTION("""COMPUTED_VALUE"""),1.0)</f>
        <v>1</v>
      </c>
      <c r="G6705" s="2">
        <f>IFERROR(__xludf.DUMMYFUNCTION("""COMPUTED_VALUE"""),2.0)</f>
        <v>2</v>
      </c>
      <c r="H6705" s="2">
        <f>IFERROR(__xludf.DUMMYFUNCTION("""COMPUTED_VALUE"""),0.0)</f>
        <v>0</v>
      </c>
      <c r="I6705" s="2" t="str">
        <f>IFERROR(__xludf.DUMMYFUNCTION("""COMPUTED_VALUE"""),"Electronic check")</f>
        <v>Electronic check</v>
      </c>
      <c r="J6705" s="5">
        <f>IFERROR(__xludf.DUMMYFUNCTION("""COMPUTED_VALUE"""),75.3)</f>
        <v>75.3</v>
      </c>
      <c r="K6705" s="5">
        <f>IFERROR(__xludf.DUMMYFUNCTION("""COMPUTED_VALUE"""),720.45)</f>
        <v>720.45</v>
      </c>
      <c r="L6705" s="2" t="str">
        <f>IFERROR(__xludf.DUMMYFUNCTION("""COMPUTED_VALUE"""),"No")</f>
        <v>No</v>
      </c>
      <c r="M6705" s="6">
        <f>IFERROR(__xludf.DUMMYFUNCTION("""COMPUTED_VALUE"""),9.56772908366534)</f>
        <v>9.567729084</v>
      </c>
      <c r="N6705" s="2" t="b">
        <f>IFERROR(__xludf.DUMMYFUNCTION("""COMPUTED_VALUE"""),FALSE)</f>
        <v>0</v>
      </c>
      <c r="O6705" s="2" t="b">
        <f>IFERROR(__xludf.DUMMYFUNCTION("""COMPUTED_VALUE"""),FALSE)</f>
        <v>0</v>
      </c>
      <c r="P6705" s="2" t="b">
        <f>IFERROR(__xludf.DUMMYFUNCTION("""COMPUTED_VALUE"""),TRUE)</f>
        <v>1</v>
      </c>
      <c r="Q6705" s="2" t="b">
        <f>IFERROR(__xludf.DUMMYFUNCTION("""COMPUTED_VALUE"""),TRUE)</f>
        <v>1</v>
      </c>
      <c r="R6705" s="2" t="b">
        <f>IFERROR(__xludf.DUMMYFUNCTION("""COMPUTED_VALUE"""),TRUE)</f>
        <v>1</v>
      </c>
      <c r="S6705" s="2">
        <f>IFERROR(__xludf.DUMMYFUNCTION("""COMPUTED_VALUE"""),1.0)</f>
        <v>1</v>
      </c>
      <c r="T6705" s="7"/>
      <c r="U6705" s="4"/>
      <c r="V6705" s="7"/>
      <c r="W6705" s="7"/>
      <c r="X6705" s="7"/>
      <c r="Y6705" s="7">
        <f>IFERROR(__xludf.DUMMYFUNCTION("""COMPUTED_VALUE"""),44203.981573705176)</f>
        <v>44203.98157</v>
      </c>
      <c r="Z6705" s="5">
        <f>IFERROR(__xludf.DUMMYFUNCTION("""COMPUTED_VALUE"""),75.3)</f>
        <v>75.3</v>
      </c>
      <c r="AA6705" s="2" t="b">
        <f>IFERROR(__xludf.DUMMYFUNCTION("""COMPUTED_VALUE"""),TRUE)</f>
        <v>1</v>
      </c>
      <c r="AB6705" s="2" t="str">
        <f>IFERROR(__xludf.DUMMYFUNCTION("""COMPUTED_VALUE"""),"Month-to-Month")</f>
        <v>Month-to-Month</v>
      </c>
      <c r="AC6705" s="2" t="str">
        <f>IFERROR(__xludf.DUMMYFUNCTION("""COMPUTED_VALUE"""),"One Line")</f>
        <v>One Line</v>
      </c>
      <c r="AD6705" s="2" t="str">
        <f>IFERROR(__xludf.DUMMYFUNCTION("""COMPUTED_VALUE"""),"Fiber Optic")</f>
        <v>Fiber Optic</v>
      </c>
    </row>
    <row r="6706">
      <c r="A6706" s="2" t="str">
        <f>IFERROR(__xludf.DUMMYFUNCTION("""COMPUTED_VALUE"""),"9522-BNTHX")</f>
        <v>9522-BNTHX</v>
      </c>
      <c r="B6706" s="2" t="str">
        <f>IFERROR(__xludf.DUMMYFUNCTION("""COMPUTED_VALUE"""),"Female")</f>
        <v>Female</v>
      </c>
      <c r="C6706" s="2">
        <f>IFERROR(__xludf.DUMMYFUNCTION("""COMPUTED_VALUE"""),1.0)</f>
        <v>1</v>
      </c>
      <c r="D6706" s="2" t="str">
        <f>IFERROR(__xludf.DUMMYFUNCTION("""COMPUTED_VALUE"""),"No")</f>
        <v>No</v>
      </c>
      <c r="E6706" s="2" t="str">
        <f>IFERROR(__xludf.DUMMYFUNCTION("""COMPUTED_VALUE"""),"No")</f>
        <v>No</v>
      </c>
      <c r="F6706" s="2">
        <f>IFERROR(__xludf.DUMMYFUNCTION("""COMPUTED_VALUE"""),0.0)</f>
        <v>0</v>
      </c>
      <c r="G6706" s="2">
        <f>IFERROR(__xludf.DUMMYFUNCTION("""COMPUTED_VALUE"""),1.0)</f>
        <v>1</v>
      </c>
      <c r="H6706" s="2">
        <f>IFERROR(__xludf.DUMMYFUNCTION("""COMPUTED_VALUE"""),0.0)</f>
        <v>0</v>
      </c>
      <c r="I6706" s="2" t="str">
        <f>IFERROR(__xludf.DUMMYFUNCTION("""COMPUTED_VALUE"""),"Electronic check")</f>
        <v>Electronic check</v>
      </c>
      <c r="J6706" s="5">
        <f>IFERROR(__xludf.DUMMYFUNCTION("""COMPUTED_VALUE"""),56.25)</f>
        <v>56.25</v>
      </c>
      <c r="K6706" s="5">
        <f>IFERROR(__xludf.DUMMYFUNCTION("""COMPUTED_VALUE"""),1765.95)</f>
        <v>1765.95</v>
      </c>
      <c r="L6706" s="2" t="str">
        <f>IFERROR(__xludf.DUMMYFUNCTION("""COMPUTED_VALUE"""),"No")</f>
        <v>No</v>
      </c>
      <c r="M6706" s="6">
        <f>IFERROR(__xludf.DUMMYFUNCTION("""COMPUTED_VALUE"""),31.394666666666666)</f>
        <v>31.39466667</v>
      </c>
      <c r="N6706" s="2" t="b">
        <f>IFERROR(__xludf.DUMMYFUNCTION("""COMPUTED_VALUE"""),TRUE)</f>
        <v>1</v>
      </c>
      <c r="O6706" s="2" t="b">
        <f>IFERROR(__xludf.DUMMYFUNCTION("""COMPUTED_VALUE"""),FALSE)</f>
        <v>0</v>
      </c>
      <c r="P6706" s="2" t="b">
        <f>IFERROR(__xludf.DUMMYFUNCTION("""COMPUTED_VALUE"""),FALSE)</f>
        <v>0</v>
      </c>
      <c r="Q6706" s="2" t="b">
        <f>IFERROR(__xludf.DUMMYFUNCTION("""COMPUTED_VALUE"""),TRUE)</f>
        <v>1</v>
      </c>
      <c r="R6706" s="2" t="b">
        <f>IFERROR(__xludf.DUMMYFUNCTION("""COMPUTED_VALUE"""),FALSE)</f>
        <v>0</v>
      </c>
      <c r="S6706" s="2">
        <f>IFERROR(__xludf.DUMMYFUNCTION("""COMPUTED_VALUE"""),0.0)</f>
        <v>0</v>
      </c>
      <c r="T6706" s="7"/>
      <c r="U6706" s="4"/>
      <c r="V6706" s="7"/>
      <c r="W6706" s="7"/>
      <c r="X6706" s="7"/>
      <c r="Y6706" s="7">
        <f>IFERROR(__xludf.DUMMYFUNCTION("""COMPUTED_VALUE"""),43540.078888888886)</f>
        <v>43540.07889</v>
      </c>
      <c r="Z6706" s="5">
        <f>IFERROR(__xludf.DUMMYFUNCTION("""COMPUTED_VALUE"""),56.25)</f>
        <v>56.25</v>
      </c>
      <c r="AA6706" s="2" t="b">
        <f>IFERROR(__xludf.DUMMYFUNCTION("""COMPUTED_VALUE"""),TRUE)</f>
        <v>1</v>
      </c>
      <c r="AB6706" s="2" t="str">
        <f>IFERROR(__xludf.DUMMYFUNCTION("""COMPUTED_VALUE"""),"Month-to-Month")</f>
        <v>Month-to-Month</v>
      </c>
      <c r="AC6706" s="2" t="str">
        <f>IFERROR(__xludf.DUMMYFUNCTION("""COMPUTED_VALUE"""),"No Phone Service")</f>
        <v>No Phone Service</v>
      </c>
      <c r="AD6706" s="2" t="str">
        <f>IFERROR(__xludf.DUMMYFUNCTION("""COMPUTED_VALUE"""),"DSL")</f>
        <v>DSL</v>
      </c>
    </row>
    <row r="6707">
      <c r="A6707" s="2" t="str">
        <f>IFERROR(__xludf.DUMMYFUNCTION("""COMPUTED_VALUE"""),"9522-ZSINC")</f>
        <v>9522-ZSINC</v>
      </c>
      <c r="B6707" s="2" t="str">
        <f>IFERROR(__xludf.DUMMYFUNCTION("""COMPUTED_VALUE"""),"Male")</f>
        <v>Male</v>
      </c>
      <c r="C6707" s="2">
        <f>IFERROR(__xludf.DUMMYFUNCTION("""COMPUTED_VALUE"""),0.0)</f>
        <v>0</v>
      </c>
      <c r="D6707" s="2" t="str">
        <f>IFERROR(__xludf.DUMMYFUNCTION("""COMPUTED_VALUE"""),"No")</f>
        <v>No</v>
      </c>
      <c r="E6707" s="2" t="str">
        <f>IFERROR(__xludf.DUMMYFUNCTION("""COMPUTED_VALUE"""),"No")</f>
        <v>No</v>
      </c>
      <c r="F6707" s="2">
        <f>IFERROR(__xludf.DUMMYFUNCTION("""COMPUTED_VALUE"""),1.0)</f>
        <v>1</v>
      </c>
      <c r="G6707" s="2">
        <f>IFERROR(__xludf.DUMMYFUNCTION("""COMPUTED_VALUE"""),0.0)</f>
        <v>0</v>
      </c>
      <c r="H6707" s="2">
        <f>IFERROR(__xludf.DUMMYFUNCTION("""COMPUTED_VALUE"""),1.0)</f>
        <v>1</v>
      </c>
      <c r="I6707" s="2" t="str">
        <f>IFERROR(__xludf.DUMMYFUNCTION("""COMPUTED_VALUE"""),"Electronic check")</f>
        <v>Electronic check</v>
      </c>
      <c r="J6707" s="5">
        <f>IFERROR(__xludf.DUMMYFUNCTION("""COMPUTED_VALUE"""),19.95)</f>
        <v>19.95</v>
      </c>
      <c r="K6707" s="5">
        <f>IFERROR(__xludf.DUMMYFUNCTION("""COMPUTED_VALUE"""),253.8)</f>
        <v>253.8</v>
      </c>
      <c r="L6707" s="2" t="str">
        <f>IFERROR(__xludf.DUMMYFUNCTION("""COMPUTED_VALUE"""),"No")</f>
        <v>No</v>
      </c>
      <c r="M6707" s="6">
        <f>IFERROR(__xludf.DUMMYFUNCTION("""COMPUTED_VALUE"""),12.721804511278197)</f>
        <v>12.72180451</v>
      </c>
      <c r="N6707" s="2" t="b">
        <f>IFERROR(__xludf.DUMMYFUNCTION("""COMPUTED_VALUE"""),FALSE)</f>
        <v>0</v>
      </c>
      <c r="O6707" s="2" t="b">
        <f>IFERROR(__xludf.DUMMYFUNCTION("""COMPUTED_VALUE"""),FALSE)</f>
        <v>0</v>
      </c>
      <c r="P6707" s="2" t="b">
        <f>IFERROR(__xludf.DUMMYFUNCTION("""COMPUTED_VALUE"""),TRUE)</f>
        <v>1</v>
      </c>
      <c r="Q6707" s="2" t="b">
        <f>IFERROR(__xludf.DUMMYFUNCTION("""COMPUTED_VALUE"""),FALSE)</f>
        <v>0</v>
      </c>
      <c r="R6707" s="2" t="b">
        <f>IFERROR(__xludf.DUMMYFUNCTION("""COMPUTED_VALUE"""),FALSE)</f>
        <v>0</v>
      </c>
      <c r="S6707" s="2">
        <f>IFERROR(__xludf.DUMMYFUNCTION("""COMPUTED_VALUE"""),0.0)</f>
        <v>0</v>
      </c>
      <c r="T6707" s="7"/>
      <c r="U6707" s="4"/>
      <c r="V6707" s="7"/>
      <c r="W6707" s="7"/>
      <c r="X6707" s="7"/>
      <c r="Y6707" s="7">
        <f>IFERROR(__xludf.DUMMYFUNCTION("""COMPUTED_VALUE"""),44108.045112781954)</f>
        <v>44108.04511</v>
      </c>
      <c r="Z6707" s="5">
        <f>IFERROR(__xludf.DUMMYFUNCTION("""COMPUTED_VALUE"""),19.95)</f>
        <v>19.95</v>
      </c>
      <c r="AA6707" s="2" t="b">
        <f>IFERROR(__xludf.DUMMYFUNCTION("""COMPUTED_VALUE"""),TRUE)</f>
        <v>1</v>
      </c>
      <c r="AB6707" s="2" t="str">
        <f>IFERROR(__xludf.DUMMYFUNCTION("""COMPUTED_VALUE"""),"1 Year")</f>
        <v>1 Year</v>
      </c>
      <c r="AC6707" s="2" t="str">
        <f>IFERROR(__xludf.DUMMYFUNCTION("""COMPUTED_VALUE"""),"One Line")</f>
        <v>One Line</v>
      </c>
      <c r="AD6707" s="2" t="str">
        <f>IFERROR(__xludf.DUMMYFUNCTION("""COMPUTED_VALUE"""),"No Internet Service")</f>
        <v>No Internet Service</v>
      </c>
    </row>
    <row r="6708">
      <c r="A6708" s="2" t="str">
        <f>IFERROR(__xludf.DUMMYFUNCTION("""COMPUTED_VALUE"""),"9524-EGPJC")</f>
        <v>9524-EGPJC</v>
      </c>
      <c r="B6708" s="2" t="str">
        <f>IFERROR(__xludf.DUMMYFUNCTION("""COMPUTED_VALUE"""),"Female")</f>
        <v>Female</v>
      </c>
      <c r="C6708" s="2">
        <f>IFERROR(__xludf.DUMMYFUNCTION("""COMPUTED_VALUE"""),0.0)</f>
        <v>0</v>
      </c>
      <c r="D6708" s="2" t="str">
        <f>IFERROR(__xludf.DUMMYFUNCTION("""COMPUTED_VALUE"""),"No")</f>
        <v>No</v>
      </c>
      <c r="E6708" s="2" t="str">
        <f>IFERROR(__xludf.DUMMYFUNCTION("""COMPUTED_VALUE"""),"No")</f>
        <v>No</v>
      </c>
      <c r="F6708" s="2">
        <f>IFERROR(__xludf.DUMMYFUNCTION("""COMPUTED_VALUE"""),2.0)</f>
        <v>2</v>
      </c>
      <c r="G6708" s="2">
        <f>IFERROR(__xludf.DUMMYFUNCTION("""COMPUTED_VALUE"""),2.0)</f>
        <v>2</v>
      </c>
      <c r="H6708" s="2">
        <f>IFERROR(__xludf.DUMMYFUNCTION("""COMPUTED_VALUE"""),0.0)</f>
        <v>0</v>
      </c>
      <c r="I6708" s="2" t="str">
        <f>IFERROR(__xludf.DUMMYFUNCTION("""COMPUTED_VALUE"""),"Electronic check")</f>
        <v>Electronic check</v>
      </c>
      <c r="J6708" s="5">
        <f>IFERROR(__xludf.DUMMYFUNCTION("""COMPUTED_VALUE"""),90.1)</f>
        <v>90.1</v>
      </c>
      <c r="K6708" s="5">
        <f>IFERROR(__xludf.DUMMYFUNCTION("""COMPUTED_VALUE"""),1612.75)</f>
        <v>1612.75</v>
      </c>
      <c r="L6708" s="2" t="str">
        <f>IFERROR(__xludf.DUMMYFUNCTION("""COMPUTED_VALUE"""),"Yes")</f>
        <v>Yes</v>
      </c>
      <c r="M6708" s="6">
        <f>IFERROR(__xludf.DUMMYFUNCTION("""COMPUTED_VALUE"""),17.89955604883463)</f>
        <v>17.89955605</v>
      </c>
      <c r="N6708" s="2" t="b">
        <f>IFERROR(__xludf.DUMMYFUNCTION("""COMPUTED_VALUE"""),TRUE)</f>
        <v>1</v>
      </c>
      <c r="O6708" s="2" t="b">
        <f>IFERROR(__xludf.DUMMYFUNCTION("""COMPUTED_VALUE"""),TRUE)</f>
        <v>1</v>
      </c>
      <c r="P6708" s="2" t="b">
        <f>IFERROR(__xludf.DUMMYFUNCTION("""COMPUTED_VALUE"""),TRUE)</f>
        <v>1</v>
      </c>
      <c r="Q6708" s="2" t="b">
        <f>IFERROR(__xludf.DUMMYFUNCTION("""COMPUTED_VALUE"""),TRUE)</f>
        <v>1</v>
      </c>
      <c r="R6708" s="2" t="b">
        <f>IFERROR(__xludf.DUMMYFUNCTION("""COMPUTED_VALUE"""),TRUE)</f>
        <v>1</v>
      </c>
      <c r="S6708" s="2">
        <f>IFERROR(__xludf.DUMMYFUNCTION("""COMPUTED_VALUE"""),0.0)</f>
        <v>0</v>
      </c>
      <c r="T6708" s="7"/>
      <c r="U6708" s="4"/>
      <c r="V6708" s="7"/>
      <c r="W6708" s="7"/>
      <c r="X6708" s="7"/>
      <c r="Y6708" s="7">
        <f>IFERROR(__xludf.DUMMYFUNCTION("""COMPUTED_VALUE"""),43950.55517018128)</f>
        <v>43950.55517</v>
      </c>
      <c r="Z6708" s="5">
        <f>IFERROR(__xludf.DUMMYFUNCTION("""COMPUTED_VALUE"""),90.1)</f>
        <v>90.1</v>
      </c>
      <c r="AA6708" s="2" t="b">
        <f>IFERROR(__xludf.DUMMYFUNCTION("""COMPUTED_VALUE"""),TRUE)</f>
        <v>1</v>
      </c>
      <c r="AB6708" s="2" t="str">
        <f>IFERROR(__xludf.DUMMYFUNCTION("""COMPUTED_VALUE"""),"Month-to-Month")</f>
        <v>Month-to-Month</v>
      </c>
      <c r="AC6708" s="2" t="str">
        <f>IFERROR(__xludf.DUMMYFUNCTION("""COMPUTED_VALUE"""),"Two or More Lines")</f>
        <v>Two or More Lines</v>
      </c>
      <c r="AD6708" s="2" t="str">
        <f>IFERROR(__xludf.DUMMYFUNCTION("""COMPUTED_VALUE"""),"Fiber Optic")</f>
        <v>Fiber Optic</v>
      </c>
    </row>
    <row r="6709">
      <c r="A6709" s="2" t="str">
        <f>IFERROR(__xludf.DUMMYFUNCTION("""COMPUTED_VALUE"""),"9526-BIHHD")</f>
        <v>9526-BIHHD</v>
      </c>
      <c r="B6709" s="2" t="str">
        <f>IFERROR(__xludf.DUMMYFUNCTION("""COMPUTED_VALUE"""),"Male")</f>
        <v>Male</v>
      </c>
      <c r="C6709" s="2">
        <f>IFERROR(__xludf.DUMMYFUNCTION("""COMPUTED_VALUE"""),0.0)</f>
        <v>0</v>
      </c>
      <c r="D6709" s="2" t="str">
        <f>IFERROR(__xludf.DUMMYFUNCTION("""COMPUTED_VALUE"""),"No")</f>
        <v>No</v>
      </c>
      <c r="E6709" s="2" t="str">
        <f>IFERROR(__xludf.DUMMYFUNCTION("""COMPUTED_VALUE"""),"No")</f>
        <v>No</v>
      </c>
      <c r="F6709" s="2">
        <f>IFERROR(__xludf.DUMMYFUNCTION("""COMPUTED_VALUE"""),0.0)</f>
        <v>0</v>
      </c>
      <c r="G6709" s="2">
        <f>IFERROR(__xludf.DUMMYFUNCTION("""COMPUTED_VALUE"""),1.0)</f>
        <v>1</v>
      </c>
      <c r="H6709" s="2">
        <f>IFERROR(__xludf.DUMMYFUNCTION("""COMPUTED_VALUE"""),0.0)</f>
        <v>0</v>
      </c>
      <c r="I6709" s="2" t="str">
        <f>IFERROR(__xludf.DUMMYFUNCTION("""COMPUTED_VALUE"""),"Mailed check")</f>
        <v>Mailed check</v>
      </c>
      <c r="J6709" s="5">
        <f>IFERROR(__xludf.DUMMYFUNCTION("""COMPUTED_VALUE"""),29.7)</f>
        <v>29.7</v>
      </c>
      <c r="K6709" s="5">
        <f>IFERROR(__xludf.DUMMYFUNCTION("""COMPUTED_VALUE"""),29.7)</f>
        <v>29.7</v>
      </c>
      <c r="L6709" s="2" t="str">
        <f>IFERROR(__xludf.DUMMYFUNCTION("""COMPUTED_VALUE"""),"Yes")</f>
        <v>Yes</v>
      </c>
      <c r="M6709" s="6">
        <f>IFERROR(__xludf.DUMMYFUNCTION("""COMPUTED_VALUE"""),1.0)</f>
        <v>1</v>
      </c>
      <c r="N6709" s="2" t="b">
        <f>IFERROR(__xludf.DUMMYFUNCTION("""COMPUTED_VALUE"""),FALSE)</f>
        <v>0</v>
      </c>
      <c r="O6709" s="2" t="b">
        <f>IFERROR(__xludf.DUMMYFUNCTION("""COMPUTED_VALUE"""),TRUE)</f>
        <v>1</v>
      </c>
      <c r="P6709" s="2" t="b">
        <f>IFERROR(__xludf.DUMMYFUNCTION("""COMPUTED_VALUE"""),FALSE)</f>
        <v>0</v>
      </c>
      <c r="Q6709" s="2" t="b">
        <f>IFERROR(__xludf.DUMMYFUNCTION("""COMPUTED_VALUE"""),TRUE)</f>
        <v>1</v>
      </c>
      <c r="R6709" s="2" t="b">
        <f>IFERROR(__xludf.DUMMYFUNCTION("""COMPUTED_VALUE"""),FALSE)</f>
        <v>0</v>
      </c>
      <c r="S6709" s="2">
        <f>IFERROR(__xludf.DUMMYFUNCTION("""COMPUTED_VALUE"""),0.0)</f>
        <v>0</v>
      </c>
      <c r="T6709" s="7"/>
      <c r="U6709" s="4"/>
      <c r="V6709" s="7"/>
      <c r="W6709" s="7"/>
      <c r="X6709" s="7"/>
      <c r="Y6709" s="7">
        <f>IFERROR(__xludf.DUMMYFUNCTION("""COMPUTED_VALUE"""),44464.583333333336)</f>
        <v>44464.58333</v>
      </c>
      <c r="Z6709" s="5">
        <f>IFERROR(__xludf.DUMMYFUNCTION("""COMPUTED_VALUE"""),29.7)</f>
        <v>29.7</v>
      </c>
      <c r="AA6709" s="2" t="b">
        <f>IFERROR(__xludf.DUMMYFUNCTION("""COMPUTED_VALUE"""),TRUE)</f>
        <v>1</v>
      </c>
      <c r="AB6709" s="2" t="str">
        <f>IFERROR(__xludf.DUMMYFUNCTION("""COMPUTED_VALUE"""),"Month-to-Month")</f>
        <v>Month-to-Month</v>
      </c>
      <c r="AC6709" s="2" t="str">
        <f>IFERROR(__xludf.DUMMYFUNCTION("""COMPUTED_VALUE"""),"No Phone Service")</f>
        <v>No Phone Service</v>
      </c>
      <c r="AD6709" s="2" t="str">
        <f>IFERROR(__xludf.DUMMYFUNCTION("""COMPUTED_VALUE"""),"DSL")</f>
        <v>DSL</v>
      </c>
    </row>
    <row r="6710">
      <c r="A6710" s="2" t="str">
        <f>IFERROR(__xludf.DUMMYFUNCTION("""COMPUTED_VALUE"""),"9526-JAWYF")</f>
        <v>9526-JAWYF</v>
      </c>
      <c r="B6710" s="2" t="str">
        <f>IFERROR(__xludf.DUMMYFUNCTION("""COMPUTED_VALUE"""),"Male")</f>
        <v>Male</v>
      </c>
      <c r="C6710" s="2">
        <f>IFERROR(__xludf.DUMMYFUNCTION("""COMPUTED_VALUE"""),0.0)</f>
        <v>0</v>
      </c>
      <c r="D6710" s="2" t="str">
        <f>IFERROR(__xludf.DUMMYFUNCTION("""COMPUTED_VALUE"""),"No")</f>
        <v>No</v>
      </c>
      <c r="E6710" s="2" t="str">
        <f>IFERROR(__xludf.DUMMYFUNCTION("""COMPUTED_VALUE"""),"No")</f>
        <v>No</v>
      </c>
      <c r="F6710" s="2">
        <f>IFERROR(__xludf.DUMMYFUNCTION("""COMPUTED_VALUE"""),1.0)</f>
        <v>1</v>
      </c>
      <c r="G6710" s="2">
        <f>IFERROR(__xludf.DUMMYFUNCTION("""COMPUTED_VALUE"""),2.0)</f>
        <v>2</v>
      </c>
      <c r="H6710" s="2">
        <f>IFERROR(__xludf.DUMMYFUNCTION("""COMPUTED_VALUE"""),0.0)</f>
        <v>0</v>
      </c>
      <c r="I6710" s="2" t="str">
        <f>IFERROR(__xludf.DUMMYFUNCTION("""COMPUTED_VALUE"""),"Electronic check")</f>
        <v>Electronic check</v>
      </c>
      <c r="J6710" s="5">
        <f>IFERROR(__xludf.DUMMYFUNCTION("""COMPUTED_VALUE"""),89.8)</f>
        <v>89.8</v>
      </c>
      <c r="K6710" s="5">
        <f>IFERROR(__xludf.DUMMYFUNCTION("""COMPUTED_VALUE"""),2335.3)</f>
        <v>2335.3</v>
      </c>
      <c r="L6710" s="2" t="str">
        <f>IFERROR(__xludf.DUMMYFUNCTION("""COMPUTED_VALUE"""),"Yes")</f>
        <v>Yes</v>
      </c>
      <c r="M6710" s="6">
        <f>IFERROR(__xludf.DUMMYFUNCTION("""COMPUTED_VALUE"""),26.005567928730514)</f>
        <v>26.00556793</v>
      </c>
      <c r="N6710" s="2" t="b">
        <f>IFERROR(__xludf.DUMMYFUNCTION("""COMPUTED_VALUE"""),FALSE)</f>
        <v>0</v>
      </c>
      <c r="O6710" s="2" t="b">
        <f>IFERROR(__xludf.DUMMYFUNCTION("""COMPUTED_VALUE"""),TRUE)</f>
        <v>1</v>
      </c>
      <c r="P6710" s="2" t="b">
        <f>IFERROR(__xludf.DUMMYFUNCTION("""COMPUTED_VALUE"""),TRUE)</f>
        <v>1</v>
      </c>
      <c r="Q6710" s="2" t="b">
        <f>IFERROR(__xludf.DUMMYFUNCTION("""COMPUTED_VALUE"""),TRUE)</f>
        <v>1</v>
      </c>
      <c r="R6710" s="2" t="b">
        <f>IFERROR(__xludf.DUMMYFUNCTION("""COMPUTED_VALUE"""),TRUE)</f>
        <v>1</v>
      </c>
      <c r="S6710" s="2">
        <f>IFERROR(__xludf.DUMMYFUNCTION("""COMPUTED_VALUE"""),0.0)</f>
        <v>0</v>
      </c>
      <c r="T6710" s="7"/>
      <c r="U6710" s="4"/>
      <c r="V6710" s="7"/>
      <c r="W6710" s="7"/>
      <c r="X6710" s="7"/>
      <c r="Y6710" s="7">
        <f>IFERROR(__xludf.DUMMYFUNCTION("""COMPUTED_VALUE"""),43703.99730883445)</f>
        <v>43703.99731</v>
      </c>
      <c r="Z6710" s="5">
        <f>IFERROR(__xludf.DUMMYFUNCTION("""COMPUTED_VALUE"""),89.8)</f>
        <v>89.8</v>
      </c>
      <c r="AA6710" s="2" t="b">
        <f>IFERROR(__xludf.DUMMYFUNCTION("""COMPUTED_VALUE"""),TRUE)</f>
        <v>1</v>
      </c>
      <c r="AB6710" s="2" t="str">
        <f>IFERROR(__xludf.DUMMYFUNCTION("""COMPUTED_VALUE"""),"Month-to-Month")</f>
        <v>Month-to-Month</v>
      </c>
      <c r="AC6710" s="2" t="str">
        <f>IFERROR(__xludf.DUMMYFUNCTION("""COMPUTED_VALUE"""),"One Line")</f>
        <v>One Line</v>
      </c>
      <c r="AD6710" s="2" t="str">
        <f>IFERROR(__xludf.DUMMYFUNCTION("""COMPUTED_VALUE"""),"Fiber Optic")</f>
        <v>Fiber Optic</v>
      </c>
    </row>
    <row r="6711">
      <c r="A6711" s="2" t="str">
        <f>IFERROR(__xludf.DUMMYFUNCTION("""COMPUTED_VALUE"""),"9529-OFXHY")</f>
        <v>9529-OFXHY</v>
      </c>
      <c r="B6711" s="2" t="str">
        <f>IFERROR(__xludf.DUMMYFUNCTION("""COMPUTED_VALUE"""),"Male")</f>
        <v>Male</v>
      </c>
      <c r="C6711" s="2">
        <f>IFERROR(__xludf.DUMMYFUNCTION("""COMPUTED_VALUE"""),0.0)</f>
        <v>0</v>
      </c>
      <c r="D6711" s="2" t="str">
        <f>IFERROR(__xludf.DUMMYFUNCTION("""COMPUTED_VALUE"""),"No")</f>
        <v>No</v>
      </c>
      <c r="E6711" s="2" t="str">
        <f>IFERROR(__xludf.DUMMYFUNCTION("""COMPUTED_VALUE"""),"No")</f>
        <v>No</v>
      </c>
      <c r="F6711" s="2">
        <f>IFERROR(__xludf.DUMMYFUNCTION("""COMPUTED_VALUE"""),2.0)</f>
        <v>2</v>
      </c>
      <c r="G6711" s="2">
        <f>IFERROR(__xludf.DUMMYFUNCTION("""COMPUTED_VALUE"""),2.0)</f>
        <v>2</v>
      </c>
      <c r="H6711" s="2">
        <f>IFERROR(__xludf.DUMMYFUNCTION("""COMPUTED_VALUE"""),0.0)</f>
        <v>0</v>
      </c>
      <c r="I6711" s="2" t="str">
        <f>IFERROR(__xludf.DUMMYFUNCTION("""COMPUTED_VALUE"""),"Bank transfer (automatic)")</f>
        <v>Bank transfer (automatic)</v>
      </c>
      <c r="J6711" s="5">
        <f>IFERROR(__xludf.DUMMYFUNCTION("""COMPUTED_VALUE"""),87.75)</f>
        <v>87.75</v>
      </c>
      <c r="K6711" s="5">
        <f>IFERROR(__xludf.DUMMYFUNCTION("""COMPUTED_VALUE"""),1242.2)</f>
        <v>1242.2</v>
      </c>
      <c r="L6711" s="2" t="str">
        <f>IFERROR(__xludf.DUMMYFUNCTION("""COMPUTED_VALUE"""),"No")</f>
        <v>No</v>
      </c>
      <c r="M6711" s="6">
        <f>IFERROR(__xludf.DUMMYFUNCTION("""COMPUTED_VALUE"""),14.156125356125356)</f>
        <v>14.15612536</v>
      </c>
      <c r="N6711" s="2" t="b">
        <f>IFERROR(__xludf.DUMMYFUNCTION("""COMPUTED_VALUE"""),FALSE)</f>
        <v>0</v>
      </c>
      <c r="O6711" s="2" t="b">
        <f>IFERROR(__xludf.DUMMYFUNCTION("""COMPUTED_VALUE"""),FALSE)</f>
        <v>0</v>
      </c>
      <c r="P6711" s="2" t="b">
        <f>IFERROR(__xludf.DUMMYFUNCTION("""COMPUTED_VALUE"""),TRUE)</f>
        <v>1</v>
      </c>
      <c r="Q6711" s="2" t="b">
        <f>IFERROR(__xludf.DUMMYFUNCTION("""COMPUTED_VALUE"""),TRUE)</f>
        <v>1</v>
      </c>
      <c r="R6711" s="2" t="b">
        <f>IFERROR(__xludf.DUMMYFUNCTION("""COMPUTED_VALUE"""),TRUE)</f>
        <v>1</v>
      </c>
      <c r="S6711" s="2">
        <f>IFERROR(__xludf.DUMMYFUNCTION("""COMPUTED_VALUE"""),0.0)</f>
        <v>0</v>
      </c>
      <c r="T6711" s="7"/>
      <c r="U6711" s="4"/>
      <c r="V6711" s="7"/>
      <c r="W6711" s="7"/>
      <c r="X6711" s="7"/>
      <c r="Y6711" s="7">
        <f>IFERROR(__xludf.DUMMYFUNCTION("""COMPUTED_VALUE"""),44064.41785375119)</f>
        <v>44064.41785</v>
      </c>
      <c r="Z6711" s="5">
        <f>IFERROR(__xludf.DUMMYFUNCTION("""COMPUTED_VALUE"""),87.75)</f>
        <v>87.75</v>
      </c>
      <c r="AA6711" s="2" t="b">
        <f>IFERROR(__xludf.DUMMYFUNCTION("""COMPUTED_VALUE"""),TRUE)</f>
        <v>1</v>
      </c>
      <c r="AB6711" s="2" t="str">
        <f>IFERROR(__xludf.DUMMYFUNCTION("""COMPUTED_VALUE"""),"Month-to-Month")</f>
        <v>Month-to-Month</v>
      </c>
      <c r="AC6711" s="2" t="str">
        <f>IFERROR(__xludf.DUMMYFUNCTION("""COMPUTED_VALUE"""),"Two or More Lines")</f>
        <v>Two or More Lines</v>
      </c>
      <c r="AD6711" s="2" t="str">
        <f>IFERROR(__xludf.DUMMYFUNCTION("""COMPUTED_VALUE"""),"Fiber Optic")</f>
        <v>Fiber Optic</v>
      </c>
    </row>
    <row r="6712">
      <c r="A6712" s="2" t="str">
        <f>IFERROR(__xludf.DUMMYFUNCTION("""COMPUTED_VALUE"""),"9530-EHPOH")</f>
        <v>9530-EHPOH</v>
      </c>
      <c r="B6712" s="2" t="str">
        <f>IFERROR(__xludf.DUMMYFUNCTION("""COMPUTED_VALUE"""),"Male")</f>
        <v>Male</v>
      </c>
      <c r="C6712" s="2">
        <f>IFERROR(__xludf.DUMMYFUNCTION("""COMPUTED_VALUE"""),0.0)</f>
        <v>0</v>
      </c>
      <c r="D6712" s="2" t="str">
        <f>IFERROR(__xludf.DUMMYFUNCTION("""COMPUTED_VALUE"""),"No")</f>
        <v>No</v>
      </c>
      <c r="E6712" s="2" t="str">
        <f>IFERROR(__xludf.DUMMYFUNCTION("""COMPUTED_VALUE"""),"No")</f>
        <v>No</v>
      </c>
      <c r="F6712" s="2">
        <f>IFERROR(__xludf.DUMMYFUNCTION("""COMPUTED_VALUE"""),2.0)</f>
        <v>2</v>
      </c>
      <c r="G6712" s="2">
        <f>IFERROR(__xludf.DUMMYFUNCTION("""COMPUTED_VALUE"""),1.0)</f>
        <v>1</v>
      </c>
      <c r="H6712" s="2">
        <f>IFERROR(__xludf.DUMMYFUNCTION("""COMPUTED_VALUE"""),0.0)</f>
        <v>0</v>
      </c>
      <c r="I6712" s="2" t="str">
        <f>IFERROR(__xludf.DUMMYFUNCTION("""COMPUTED_VALUE"""),"Electronic check")</f>
        <v>Electronic check</v>
      </c>
      <c r="J6712" s="5">
        <f>IFERROR(__xludf.DUMMYFUNCTION("""COMPUTED_VALUE"""),53.75)</f>
        <v>53.75</v>
      </c>
      <c r="K6712" s="5">
        <f>IFERROR(__xludf.DUMMYFUNCTION("""COMPUTED_VALUE"""),608.0)</f>
        <v>608</v>
      </c>
      <c r="L6712" s="2" t="str">
        <f>IFERROR(__xludf.DUMMYFUNCTION("""COMPUTED_VALUE"""),"Yes")</f>
        <v>Yes</v>
      </c>
      <c r="M6712" s="6">
        <f>IFERROR(__xludf.DUMMYFUNCTION("""COMPUTED_VALUE"""),11.311627906976744)</f>
        <v>11.31162791</v>
      </c>
      <c r="N6712" s="2" t="b">
        <f>IFERROR(__xludf.DUMMYFUNCTION("""COMPUTED_VALUE"""),FALSE)</f>
        <v>0</v>
      </c>
      <c r="O6712" s="2" t="b">
        <f>IFERROR(__xludf.DUMMYFUNCTION("""COMPUTED_VALUE"""),TRUE)</f>
        <v>1</v>
      </c>
      <c r="P6712" s="2" t="b">
        <f>IFERROR(__xludf.DUMMYFUNCTION("""COMPUTED_VALUE"""),TRUE)</f>
        <v>1</v>
      </c>
      <c r="Q6712" s="2" t="b">
        <f>IFERROR(__xludf.DUMMYFUNCTION("""COMPUTED_VALUE"""),TRUE)</f>
        <v>1</v>
      </c>
      <c r="R6712" s="2" t="b">
        <f>IFERROR(__xludf.DUMMYFUNCTION("""COMPUTED_VALUE"""),TRUE)</f>
        <v>1</v>
      </c>
      <c r="S6712" s="2">
        <f>IFERROR(__xludf.DUMMYFUNCTION("""COMPUTED_VALUE"""),0.0)</f>
        <v>0</v>
      </c>
      <c r="T6712" s="7"/>
      <c r="U6712" s="4"/>
      <c r="V6712" s="7"/>
      <c r="W6712" s="7"/>
      <c r="X6712" s="7"/>
      <c r="Y6712" s="7">
        <f>IFERROR(__xludf.DUMMYFUNCTION("""COMPUTED_VALUE"""),44150.93798449612)</f>
        <v>44150.93798</v>
      </c>
      <c r="Z6712" s="5">
        <f>IFERROR(__xludf.DUMMYFUNCTION("""COMPUTED_VALUE"""),53.75)</f>
        <v>53.75</v>
      </c>
      <c r="AA6712" s="2" t="b">
        <f>IFERROR(__xludf.DUMMYFUNCTION("""COMPUTED_VALUE"""),TRUE)</f>
        <v>1</v>
      </c>
      <c r="AB6712" s="2" t="str">
        <f>IFERROR(__xludf.DUMMYFUNCTION("""COMPUTED_VALUE"""),"Month-to-Month")</f>
        <v>Month-to-Month</v>
      </c>
      <c r="AC6712" s="2" t="str">
        <f>IFERROR(__xludf.DUMMYFUNCTION("""COMPUTED_VALUE"""),"Two or More Lines")</f>
        <v>Two or More Lines</v>
      </c>
      <c r="AD6712" s="2" t="str">
        <f>IFERROR(__xludf.DUMMYFUNCTION("""COMPUTED_VALUE"""),"DSL")</f>
        <v>DSL</v>
      </c>
    </row>
    <row r="6713">
      <c r="A6713" s="2" t="str">
        <f>IFERROR(__xludf.DUMMYFUNCTION("""COMPUTED_VALUE"""),"9530-GRMJG")</f>
        <v>9530-GRMJG</v>
      </c>
      <c r="B6713" s="2" t="str">
        <f>IFERROR(__xludf.DUMMYFUNCTION("""COMPUTED_VALUE"""),"Male")</f>
        <v>Male</v>
      </c>
      <c r="C6713" s="2">
        <f>IFERROR(__xludf.DUMMYFUNCTION("""COMPUTED_VALUE"""),0.0)</f>
        <v>0</v>
      </c>
      <c r="D6713" s="2" t="str">
        <f>IFERROR(__xludf.DUMMYFUNCTION("""COMPUTED_VALUE"""),"Yes")</f>
        <v>Yes</v>
      </c>
      <c r="E6713" s="2" t="str">
        <f>IFERROR(__xludf.DUMMYFUNCTION("""COMPUTED_VALUE"""),"Yes")</f>
        <v>Yes</v>
      </c>
      <c r="F6713" s="2">
        <f>IFERROR(__xludf.DUMMYFUNCTION("""COMPUTED_VALUE"""),2.0)</f>
        <v>2</v>
      </c>
      <c r="G6713" s="2">
        <f>IFERROR(__xludf.DUMMYFUNCTION("""COMPUTED_VALUE"""),1.0)</f>
        <v>1</v>
      </c>
      <c r="H6713" s="2">
        <f>IFERROR(__xludf.DUMMYFUNCTION("""COMPUTED_VALUE"""),2.0)</f>
        <v>2</v>
      </c>
      <c r="I6713" s="2" t="str">
        <f>IFERROR(__xludf.DUMMYFUNCTION("""COMPUTED_VALUE"""),"Electronic check")</f>
        <v>Electronic check</v>
      </c>
      <c r="J6713" s="5">
        <f>IFERROR(__xludf.DUMMYFUNCTION("""COMPUTED_VALUE"""),84.1)</f>
        <v>84.1</v>
      </c>
      <c r="K6713" s="5">
        <f>IFERROR(__xludf.DUMMYFUNCTION("""COMPUTED_VALUE"""),5979.7)</f>
        <v>5979.7</v>
      </c>
      <c r="L6713" s="2" t="str">
        <f>IFERROR(__xludf.DUMMYFUNCTION("""COMPUTED_VALUE"""),"No")</f>
        <v>No</v>
      </c>
      <c r="M6713" s="6">
        <f>IFERROR(__xludf.DUMMYFUNCTION("""COMPUTED_VALUE"""),71.10225921521997)</f>
        <v>71.10225922</v>
      </c>
      <c r="N6713" s="2" t="b">
        <f>IFERROR(__xludf.DUMMYFUNCTION("""COMPUTED_VALUE"""),FALSE)</f>
        <v>0</v>
      </c>
      <c r="O6713" s="2" t="b">
        <f>IFERROR(__xludf.DUMMYFUNCTION("""COMPUTED_VALUE"""),FALSE)</f>
        <v>0</v>
      </c>
      <c r="P6713" s="2" t="b">
        <f>IFERROR(__xludf.DUMMYFUNCTION("""COMPUTED_VALUE"""),TRUE)</f>
        <v>1</v>
      </c>
      <c r="Q6713" s="2" t="b">
        <f>IFERROR(__xludf.DUMMYFUNCTION("""COMPUTED_VALUE"""),TRUE)</f>
        <v>1</v>
      </c>
      <c r="R6713" s="2" t="b">
        <f>IFERROR(__xludf.DUMMYFUNCTION("""COMPUTED_VALUE"""),TRUE)</f>
        <v>1</v>
      </c>
      <c r="S6713" s="2">
        <f>IFERROR(__xludf.DUMMYFUNCTION("""COMPUTED_VALUE"""),3.0)</f>
        <v>3</v>
      </c>
      <c r="T6713" s="7"/>
      <c r="U6713" s="4"/>
      <c r="V6713" s="7"/>
      <c r="W6713" s="7"/>
      <c r="X6713" s="7"/>
      <c r="Y6713" s="7">
        <f>IFERROR(__xludf.DUMMYFUNCTION("""COMPUTED_VALUE"""),42332.306282203725)</f>
        <v>42332.30628</v>
      </c>
      <c r="Z6713" s="5">
        <f>IFERROR(__xludf.DUMMYFUNCTION("""COMPUTED_VALUE"""),84.1)</f>
        <v>84.1</v>
      </c>
      <c r="AA6713" s="2" t="b">
        <f>IFERROR(__xludf.DUMMYFUNCTION("""COMPUTED_VALUE"""),TRUE)</f>
        <v>1</v>
      </c>
      <c r="AB6713" s="2" t="str">
        <f>IFERROR(__xludf.DUMMYFUNCTION("""COMPUTED_VALUE"""),"2 Year")</f>
        <v>2 Year</v>
      </c>
      <c r="AC6713" s="2" t="str">
        <f>IFERROR(__xludf.DUMMYFUNCTION("""COMPUTED_VALUE"""),"Two or More Lines")</f>
        <v>Two or More Lines</v>
      </c>
      <c r="AD6713" s="2" t="str">
        <f>IFERROR(__xludf.DUMMYFUNCTION("""COMPUTED_VALUE"""),"DSL")</f>
        <v>DSL</v>
      </c>
    </row>
    <row r="6714">
      <c r="A6714" s="2" t="str">
        <f>IFERROR(__xludf.DUMMYFUNCTION("""COMPUTED_VALUE"""),"9531-NSBMR")</f>
        <v>9531-NSBMR</v>
      </c>
      <c r="B6714" s="2" t="str">
        <f>IFERROR(__xludf.DUMMYFUNCTION("""COMPUTED_VALUE"""),"Female")</f>
        <v>Female</v>
      </c>
      <c r="C6714" s="2">
        <f>IFERROR(__xludf.DUMMYFUNCTION("""COMPUTED_VALUE"""),0.0)</f>
        <v>0</v>
      </c>
      <c r="D6714" s="2" t="str">
        <f>IFERROR(__xludf.DUMMYFUNCTION("""COMPUTED_VALUE"""),"No")</f>
        <v>No</v>
      </c>
      <c r="E6714" s="2" t="str">
        <f>IFERROR(__xludf.DUMMYFUNCTION("""COMPUTED_VALUE"""),"No")</f>
        <v>No</v>
      </c>
      <c r="F6714" s="2">
        <f>IFERROR(__xludf.DUMMYFUNCTION("""COMPUTED_VALUE"""),1.0)</f>
        <v>1</v>
      </c>
      <c r="G6714" s="2">
        <f>IFERROR(__xludf.DUMMYFUNCTION("""COMPUTED_VALUE"""),0.0)</f>
        <v>0</v>
      </c>
      <c r="H6714" s="2">
        <f>IFERROR(__xludf.DUMMYFUNCTION("""COMPUTED_VALUE"""),1.0)</f>
        <v>1</v>
      </c>
      <c r="I6714" s="2" t="str">
        <f>IFERROR(__xludf.DUMMYFUNCTION("""COMPUTED_VALUE"""),"Bank transfer (automatic)")</f>
        <v>Bank transfer (automatic)</v>
      </c>
      <c r="J6714" s="5">
        <f>IFERROR(__xludf.DUMMYFUNCTION("""COMPUTED_VALUE"""),19.25)</f>
        <v>19.25</v>
      </c>
      <c r="K6714" s="5">
        <f>IFERROR(__xludf.DUMMYFUNCTION("""COMPUTED_VALUE"""),679.8)</f>
        <v>679.8</v>
      </c>
      <c r="L6714" s="2" t="str">
        <f>IFERROR(__xludf.DUMMYFUNCTION("""COMPUTED_VALUE"""),"No")</f>
        <v>No</v>
      </c>
      <c r="M6714" s="6">
        <f>IFERROR(__xludf.DUMMYFUNCTION("""COMPUTED_VALUE"""),35.31428571428571)</f>
        <v>35.31428571</v>
      </c>
      <c r="N6714" s="2" t="b">
        <f>IFERROR(__xludf.DUMMYFUNCTION("""COMPUTED_VALUE"""),TRUE)</f>
        <v>1</v>
      </c>
      <c r="O6714" s="2" t="b">
        <f>IFERROR(__xludf.DUMMYFUNCTION("""COMPUTED_VALUE"""),FALSE)</f>
        <v>0</v>
      </c>
      <c r="P6714" s="2" t="b">
        <f>IFERROR(__xludf.DUMMYFUNCTION("""COMPUTED_VALUE"""),TRUE)</f>
        <v>1</v>
      </c>
      <c r="Q6714" s="2" t="b">
        <f>IFERROR(__xludf.DUMMYFUNCTION("""COMPUTED_VALUE"""),FALSE)</f>
        <v>0</v>
      </c>
      <c r="R6714" s="2" t="b">
        <f>IFERROR(__xludf.DUMMYFUNCTION("""COMPUTED_VALUE"""),FALSE)</f>
        <v>0</v>
      </c>
      <c r="S6714" s="2">
        <f>IFERROR(__xludf.DUMMYFUNCTION("""COMPUTED_VALUE"""),0.0)</f>
        <v>0</v>
      </c>
      <c r="T6714" s="7"/>
      <c r="U6714" s="4"/>
      <c r="V6714" s="7"/>
      <c r="W6714" s="7"/>
      <c r="X6714" s="7"/>
      <c r="Y6714" s="7">
        <f>IFERROR(__xludf.DUMMYFUNCTION("""COMPUTED_VALUE"""),43420.857142857145)</f>
        <v>43420.85714</v>
      </c>
      <c r="Z6714" s="5">
        <f>IFERROR(__xludf.DUMMYFUNCTION("""COMPUTED_VALUE"""),19.25)</f>
        <v>19.25</v>
      </c>
      <c r="AA6714" s="2" t="b">
        <f>IFERROR(__xludf.DUMMYFUNCTION("""COMPUTED_VALUE"""),TRUE)</f>
        <v>1</v>
      </c>
      <c r="AB6714" s="2" t="str">
        <f>IFERROR(__xludf.DUMMYFUNCTION("""COMPUTED_VALUE"""),"1 Year")</f>
        <v>1 Year</v>
      </c>
      <c r="AC6714" s="2" t="str">
        <f>IFERROR(__xludf.DUMMYFUNCTION("""COMPUTED_VALUE"""),"One Line")</f>
        <v>One Line</v>
      </c>
      <c r="AD6714" s="2" t="str">
        <f>IFERROR(__xludf.DUMMYFUNCTION("""COMPUTED_VALUE"""),"No Internet Service")</f>
        <v>No Internet Service</v>
      </c>
    </row>
    <row r="6715">
      <c r="A6715" s="2" t="str">
        <f>IFERROR(__xludf.DUMMYFUNCTION("""COMPUTED_VALUE"""),"9534-NSXEM")</f>
        <v>9534-NSXEM</v>
      </c>
      <c r="B6715" s="2" t="str">
        <f>IFERROR(__xludf.DUMMYFUNCTION("""COMPUTED_VALUE"""),"Male")</f>
        <v>Male</v>
      </c>
      <c r="C6715" s="2">
        <f>IFERROR(__xludf.DUMMYFUNCTION("""COMPUTED_VALUE"""),0.0)</f>
        <v>0</v>
      </c>
      <c r="D6715" s="2" t="str">
        <f>IFERROR(__xludf.DUMMYFUNCTION("""COMPUTED_VALUE"""),"No")</f>
        <v>No</v>
      </c>
      <c r="E6715" s="2" t="str">
        <f>IFERROR(__xludf.DUMMYFUNCTION("""COMPUTED_VALUE"""),"No")</f>
        <v>No</v>
      </c>
      <c r="F6715" s="2">
        <f>IFERROR(__xludf.DUMMYFUNCTION("""COMPUTED_VALUE"""),1.0)</f>
        <v>1</v>
      </c>
      <c r="G6715" s="2">
        <f>IFERROR(__xludf.DUMMYFUNCTION("""COMPUTED_VALUE"""),0.0)</f>
        <v>0</v>
      </c>
      <c r="H6715" s="2">
        <f>IFERROR(__xludf.DUMMYFUNCTION("""COMPUTED_VALUE"""),1.0)</f>
        <v>1</v>
      </c>
      <c r="I6715" s="2" t="str">
        <f>IFERROR(__xludf.DUMMYFUNCTION("""COMPUTED_VALUE"""),"Credit card (automatic)")</f>
        <v>Credit card (automatic)</v>
      </c>
      <c r="J6715" s="5">
        <f>IFERROR(__xludf.DUMMYFUNCTION("""COMPUTED_VALUE"""),20.65)</f>
        <v>20.65</v>
      </c>
      <c r="K6715" s="5">
        <f>IFERROR(__xludf.DUMMYFUNCTION("""COMPUTED_VALUE"""),595.5)</f>
        <v>595.5</v>
      </c>
      <c r="L6715" s="2" t="str">
        <f>IFERROR(__xludf.DUMMYFUNCTION("""COMPUTED_VALUE"""),"No")</f>
        <v>No</v>
      </c>
      <c r="M6715" s="6">
        <f>IFERROR(__xludf.DUMMYFUNCTION("""COMPUTED_VALUE"""),28.837772397094433)</f>
        <v>28.8377724</v>
      </c>
      <c r="N6715" s="2" t="b">
        <f>IFERROR(__xludf.DUMMYFUNCTION("""COMPUTED_VALUE"""),FALSE)</f>
        <v>0</v>
      </c>
      <c r="O6715" s="2" t="b">
        <f>IFERROR(__xludf.DUMMYFUNCTION("""COMPUTED_VALUE"""),FALSE)</f>
        <v>0</v>
      </c>
      <c r="P6715" s="2" t="b">
        <f>IFERROR(__xludf.DUMMYFUNCTION("""COMPUTED_VALUE"""),TRUE)</f>
        <v>1</v>
      </c>
      <c r="Q6715" s="2" t="b">
        <f>IFERROR(__xludf.DUMMYFUNCTION("""COMPUTED_VALUE"""),FALSE)</f>
        <v>0</v>
      </c>
      <c r="R6715" s="2" t="b">
        <f>IFERROR(__xludf.DUMMYFUNCTION("""COMPUTED_VALUE"""),FALSE)</f>
        <v>0</v>
      </c>
      <c r="S6715" s="2">
        <f>IFERROR(__xludf.DUMMYFUNCTION("""COMPUTED_VALUE"""),0.0)</f>
        <v>0</v>
      </c>
      <c r="T6715" s="7"/>
      <c r="U6715" s="4"/>
      <c r="V6715" s="7"/>
      <c r="W6715" s="7"/>
      <c r="X6715" s="7"/>
      <c r="Y6715" s="7">
        <f>IFERROR(__xludf.DUMMYFUNCTION("""COMPUTED_VALUE"""),43617.85108958838)</f>
        <v>43617.85109</v>
      </c>
      <c r="Z6715" s="5">
        <f>IFERROR(__xludf.DUMMYFUNCTION("""COMPUTED_VALUE"""),20.65)</f>
        <v>20.65</v>
      </c>
      <c r="AA6715" s="2" t="b">
        <f>IFERROR(__xludf.DUMMYFUNCTION("""COMPUTED_VALUE"""),TRUE)</f>
        <v>1</v>
      </c>
      <c r="AB6715" s="2" t="str">
        <f>IFERROR(__xludf.DUMMYFUNCTION("""COMPUTED_VALUE"""),"1 Year")</f>
        <v>1 Year</v>
      </c>
      <c r="AC6715" s="2" t="str">
        <f>IFERROR(__xludf.DUMMYFUNCTION("""COMPUTED_VALUE"""),"One Line")</f>
        <v>One Line</v>
      </c>
      <c r="AD6715" s="2" t="str">
        <f>IFERROR(__xludf.DUMMYFUNCTION("""COMPUTED_VALUE"""),"No Internet Service")</f>
        <v>No Internet Service</v>
      </c>
    </row>
    <row r="6716">
      <c r="A6716" s="2" t="str">
        <f>IFERROR(__xludf.DUMMYFUNCTION("""COMPUTED_VALUE"""),"9537-JALFH")</f>
        <v>9537-JALFH</v>
      </c>
      <c r="B6716" s="2" t="str">
        <f>IFERROR(__xludf.DUMMYFUNCTION("""COMPUTED_VALUE"""),"Male")</f>
        <v>Male</v>
      </c>
      <c r="C6716" s="2">
        <f>IFERROR(__xludf.DUMMYFUNCTION("""COMPUTED_VALUE"""),0.0)</f>
        <v>0</v>
      </c>
      <c r="D6716" s="2" t="str">
        <f>IFERROR(__xludf.DUMMYFUNCTION("""COMPUTED_VALUE"""),"Yes")</f>
        <v>Yes</v>
      </c>
      <c r="E6716" s="2" t="str">
        <f>IFERROR(__xludf.DUMMYFUNCTION("""COMPUTED_VALUE"""),"Yes")</f>
        <v>Yes</v>
      </c>
      <c r="F6716" s="2">
        <f>IFERROR(__xludf.DUMMYFUNCTION("""COMPUTED_VALUE"""),1.0)</f>
        <v>1</v>
      </c>
      <c r="G6716" s="2">
        <f>IFERROR(__xludf.DUMMYFUNCTION("""COMPUTED_VALUE"""),0.0)</f>
        <v>0</v>
      </c>
      <c r="H6716" s="2">
        <f>IFERROR(__xludf.DUMMYFUNCTION("""COMPUTED_VALUE"""),2.0)</f>
        <v>2</v>
      </c>
      <c r="I6716" s="2" t="str">
        <f>IFERROR(__xludf.DUMMYFUNCTION("""COMPUTED_VALUE"""),"Bank transfer (automatic)")</f>
        <v>Bank transfer (automatic)</v>
      </c>
      <c r="J6716" s="5">
        <f>IFERROR(__xludf.DUMMYFUNCTION("""COMPUTED_VALUE"""),19.9)</f>
        <v>19.9</v>
      </c>
      <c r="K6716" s="5">
        <f>IFERROR(__xludf.DUMMYFUNCTION("""COMPUTED_VALUE"""),1356.7)</f>
        <v>1356.7</v>
      </c>
      <c r="L6716" s="2" t="str">
        <f>IFERROR(__xludf.DUMMYFUNCTION("""COMPUTED_VALUE"""),"No")</f>
        <v>No</v>
      </c>
      <c r="M6716" s="6">
        <f>IFERROR(__xludf.DUMMYFUNCTION("""COMPUTED_VALUE"""),68.17587939698493)</f>
        <v>68.1758794</v>
      </c>
      <c r="N6716" s="2" t="b">
        <f>IFERROR(__xludf.DUMMYFUNCTION("""COMPUTED_VALUE"""),FALSE)</f>
        <v>0</v>
      </c>
      <c r="O6716" s="2" t="b">
        <f>IFERROR(__xludf.DUMMYFUNCTION("""COMPUTED_VALUE"""),FALSE)</f>
        <v>0</v>
      </c>
      <c r="P6716" s="2" t="b">
        <f>IFERROR(__xludf.DUMMYFUNCTION("""COMPUTED_VALUE"""),TRUE)</f>
        <v>1</v>
      </c>
      <c r="Q6716" s="2" t="b">
        <f>IFERROR(__xludf.DUMMYFUNCTION("""COMPUTED_VALUE"""),FALSE)</f>
        <v>0</v>
      </c>
      <c r="R6716" s="2" t="b">
        <f>IFERROR(__xludf.DUMMYFUNCTION("""COMPUTED_VALUE"""),FALSE)</f>
        <v>0</v>
      </c>
      <c r="S6716" s="2">
        <f>IFERROR(__xludf.DUMMYFUNCTION("""COMPUTED_VALUE"""),3.0)</f>
        <v>3</v>
      </c>
      <c r="T6716" s="7"/>
      <c r="U6716" s="4"/>
      <c r="V6716" s="7"/>
      <c r="W6716" s="7"/>
      <c r="X6716" s="7"/>
      <c r="Y6716" s="7">
        <f>IFERROR(__xludf.DUMMYFUNCTION("""COMPUTED_VALUE"""),42421.317001675045)</f>
        <v>42421.317</v>
      </c>
      <c r="Z6716" s="5">
        <f>IFERROR(__xludf.DUMMYFUNCTION("""COMPUTED_VALUE"""),19.900000000000002)</f>
        <v>19.9</v>
      </c>
      <c r="AA6716" s="2" t="b">
        <f>IFERROR(__xludf.DUMMYFUNCTION("""COMPUTED_VALUE"""),TRUE)</f>
        <v>1</v>
      </c>
      <c r="AB6716" s="2" t="str">
        <f>IFERROR(__xludf.DUMMYFUNCTION("""COMPUTED_VALUE"""),"2 Year")</f>
        <v>2 Year</v>
      </c>
      <c r="AC6716" s="2" t="str">
        <f>IFERROR(__xludf.DUMMYFUNCTION("""COMPUTED_VALUE"""),"One Line")</f>
        <v>One Line</v>
      </c>
      <c r="AD6716" s="2" t="str">
        <f>IFERROR(__xludf.DUMMYFUNCTION("""COMPUTED_VALUE"""),"No Internet Service")</f>
        <v>No Internet Service</v>
      </c>
    </row>
    <row r="6717">
      <c r="A6717" s="2" t="str">
        <f>IFERROR(__xludf.DUMMYFUNCTION("""COMPUTED_VALUE"""),"9537-VHDTA")</f>
        <v>9537-VHDTA</v>
      </c>
      <c r="B6717" s="2" t="str">
        <f>IFERROR(__xludf.DUMMYFUNCTION("""COMPUTED_VALUE"""),"Female")</f>
        <v>Female</v>
      </c>
      <c r="C6717" s="2">
        <f>IFERROR(__xludf.DUMMYFUNCTION("""COMPUTED_VALUE"""),0.0)</f>
        <v>0</v>
      </c>
      <c r="D6717" s="2" t="str">
        <f>IFERROR(__xludf.DUMMYFUNCTION("""COMPUTED_VALUE"""),"No")</f>
        <v>No</v>
      </c>
      <c r="E6717" s="2" t="str">
        <f>IFERROR(__xludf.DUMMYFUNCTION("""COMPUTED_VALUE"""),"Yes")</f>
        <v>Yes</v>
      </c>
      <c r="F6717" s="2">
        <f>IFERROR(__xludf.DUMMYFUNCTION("""COMPUTED_VALUE"""),1.0)</f>
        <v>1</v>
      </c>
      <c r="G6717" s="2">
        <f>IFERROR(__xludf.DUMMYFUNCTION("""COMPUTED_VALUE"""),1.0)</f>
        <v>1</v>
      </c>
      <c r="H6717" s="2">
        <f>IFERROR(__xludf.DUMMYFUNCTION("""COMPUTED_VALUE"""),0.0)</f>
        <v>0</v>
      </c>
      <c r="I6717" s="2" t="str">
        <f>IFERROR(__xludf.DUMMYFUNCTION("""COMPUTED_VALUE"""),"Mailed check")</f>
        <v>Mailed check</v>
      </c>
      <c r="J6717" s="5">
        <f>IFERROR(__xludf.DUMMYFUNCTION("""COMPUTED_VALUE"""),51.2)</f>
        <v>51.2</v>
      </c>
      <c r="K6717" s="5">
        <f>IFERROR(__xludf.DUMMYFUNCTION("""COMPUTED_VALUE"""),51.2)</f>
        <v>51.2</v>
      </c>
      <c r="L6717" s="2" t="str">
        <f>IFERROR(__xludf.DUMMYFUNCTION("""COMPUTED_VALUE"""),"No")</f>
        <v>No</v>
      </c>
      <c r="M6717" s="6">
        <f>IFERROR(__xludf.DUMMYFUNCTION("""COMPUTED_VALUE"""),1.0)</f>
        <v>1</v>
      </c>
      <c r="N6717" s="2" t="b">
        <f>IFERROR(__xludf.DUMMYFUNCTION("""COMPUTED_VALUE"""),TRUE)</f>
        <v>1</v>
      </c>
      <c r="O6717" s="2" t="b">
        <f>IFERROR(__xludf.DUMMYFUNCTION("""COMPUTED_VALUE"""),FALSE)</f>
        <v>0</v>
      </c>
      <c r="P6717" s="2" t="b">
        <f>IFERROR(__xludf.DUMMYFUNCTION("""COMPUTED_VALUE"""),TRUE)</f>
        <v>1</v>
      </c>
      <c r="Q6717" s="2" t="b">
        <f>IFERROR(__xludf.DUMMYFUNCTION("""COMPUTED_VALUE"""),TRUE)</f>
        <v>1</v>
      </c>
      <c r="R6717" s="2" t="b">
        <f>IFERROR(__xludf.DUMMYFUNCTION("""COMPUTED_VALUE"""),TRUE)</f>
        <v>1</v>
      </c>
      <c r="S6717" s="2">
        <f>IFERROR(__xludf.DUMMYFUNCTION("""COMPUTED_VALUE"""),2.0)</f>
        <v>2</v>
      </c>
      <c r="T6717" s="7"/>
      <c r="U6717" s="4"/>
      <c r="V6717" s="7"/>
      <c r="W6717" s="7"/>
      <c r="X6717" s="7"/>
      <c r="Y6717" s="7">
        <f>IFERROR(__xludf.DUMMYFUNCTION("""COMPUTED_VALUE"""),44464.583333333336)</f>
        <v>44464.58333</v>
      </c>
      <c r="Z6717" s="5">
        <f>IFERROR(__xludf.DUMMYFUNCTION("""COMPUTED_VALUE"""),51.2)</f>
        <v>51.2</v>
      </c>
      <c r="AA6717" s="2" t="b">
        <f>IFERROR(__xludf.DUMMYFUNCTION("""COMPUTED_VALUE"""),TRUE)</f>
        <v>1</v>
      </c>
      <c r="AB6717" s="2" t="str">
        <f>IFERROR(__xludf.DUMMYFUNCTION("""COMPUTED_VALUE"""),"Month-to-Month")</f>
        <v>Month-to-Month</v>
      </c>
      <c r="AC6717" s="2" t="str">
        <f>IFERROR(__xludf.DUMMYFUNCTION("""COMPUTED_VALUE"""),"One Line")</f>
        <v>One Line</v>
      </c>
      <c r="AD6717" s="2" t="str">
        <f>IFERROR(__xludf.DUMMYFUNCTION("""COMPUTED_VALUE"""),"DSL")</f>
        <v>DSL</v>
      </c>
    </row>
    <row r="6718">
      <c r="A6718" s="2" t="str">
        <f>IFERROR(__xludf.DUMMYFUNCTION("""COMPUTED_VALUE"""),"9540-JYROE")</f>
        <v>9540-JYROE</v>
      </c>
      <c r="B6718" s="2" t="str">
        <f>IFERROR(__xludf.DUMMYFUNCTION("""COMPUTED_VALUE"""),"Male")</f>
        <v>Male</v>
      </c>
      <c r="C6718" s="2">
        <f>IFERROR(__xludf.DUMMYFUNCTION("""COMPUTED_VALUE"""),0.0)</f>
        <v>0</v>
      </c>
      <c r="D6718" s="2" t="str">
        <f>IFERROR(__xludf.DUMMYFUNCTION("""COMPUTED_VALUE"""),"No")</f>
        <v>No</v>
      </c>
      <c r="E6718" s="2" t="str">
        <f>IFERROR(__xludf.DUMMYFUNCTION("""COMPUTED_VALUE"""),"No")</f>
        <v>No</v>
      </c>
      <c r="F6718" s="2">
        <f>IFERROR(__xludf.DUMMYFUNCTION("""COMPUTED_VALUE"""),1.0)</f>
        <v>1</v>
      </c>
      <c r="G6718" s="2">
        <f>IFERROR(__xludf.DUMMYFUNCTION("""COMPUTED_VALUE"""),2.0)</f>
        <v>2</v>
      </c>
      <c r="H6718" s="2">
        <f>IFERROR(__xludf.DUMMYFUNCTION("""COMPUTED_VALUE"""),0.0)</f>
        <v>0</v>
      </c>
      <c r="I6718" s="2" t="str">
        <f>IFERROR(__xludf.DUMMYFUNCTION("""COMPUTED_VALUE"""),"Mailed check")</f>
        <v>Mailed check</v>
      </c>
      <c r="J6718" s="5">
        <f>IFERROR(__xludf.DUMMYFUNCTION("""COMPUTED_VALUE"""),70.1)</f>
        <v>70.1</v>
      </c>
      <c r="K6718" s="5">
        <f>IFERROR(__xludf.DUMMYFUNCTION("""COMPUTED_VALUE"""),551.35)</f>
        <v>551.35</v>
      </c>
      <c r="L6718" s="2" t="str">
        <f>IFERROR(__xludf.DUMMYFUNCTION("""COMPUTED_VALUE"""),"Yes")</f>
        <v>Yes</v>
      </c>
      <c r="M6718" s="6">
        <f>IFERROR(__xludf.DUMMYFUNCTION("""COMPUTED_VALUE"""),7.865192582025679)</f>
        <v>7.865192582</v>
      </c>
      <c r="N6718" s="2" t="b">
        <f>IFERROR(__xludf.DUMMYFUNCTION("""COMPUTED_VALUE"""),FALSE)</f>
        <v>0</v>
      </c>
      <c r="O6718" s="2" t="b">
        <f>IFERROR(__xludf.DUMMYFUNCTION("""COMPUTED_VALUE"""),TRUE)</f>
        <v>1</v>
      </c>
      <c r="P6718" s="2" t="b">
        <f>IFERROR(__xludf.DUMMYFUNCTION("""COMPUTED_VALUE"""),TRUE)</f>
        <v>1</v>
      </c>
      <c r="Q6718" s="2" t="b">
        <f>IFERROR(__xludf.DUMMYFUNCTION("""COMPUTED_VALUE"""),TRUE)</f>
        <v>1</v>
      </c>
      <c r="R6718" s="2" t="b">
        <f>IFERROR(__xludf.DUMMYFUNCTION("""COMPUTED_VALUE"""),TRUE)</f>
        <v>1</v>
      </c>
      <c r="S6718" s="2">
        <f>IFERROR(__xludf.DUMMYFUNCTION("""COMPUTED_VALUE"""),0.0)</f>
        <v>0</v>
      </c>
      <c r="T6718" s="7"/>
      <c r="U6718" s="4"/>
      <c r="V6718" s="7"/>
      <c r="W6718" s="7"/>
      <c r="X6718" s="7"/>
      <c r="Y6718" s="7">
        <f>IFERROR(__xludf.DUMMYFUNCTION("""COMPUTED_VALUE"""),44255.767058963385)</f>
        <v>44255.76706</v>
      </c>
      <c r="Z6718" s="5">
        <f>IFERROR(__xludf.DUMMYFUNCTION("""COMPUTED_VALUE"""),70.1)</f>
        <v>70.1</v>
      </c>
      <c r="AA6718" s="2" t="b">
        <f>IFERROR(__xludf.DUMMYFUNCTION("""COMPUTED_VALUE"""),TRUE)</f>
        <v>1</v>
      </c>
      <c r="AB6718" s="2" t="str">
        <f>IFERROR(__xludf.DUMMYFUNCTION("""COMPUTED_VALUE"""),"Month-to-Month")</f>
        <v>Month-to-Month</v>
      </c>
      <c r="AC6718" s="2" t="str">
        <f>IFERROR(__xludf.DUMMYFUNCTION("""COMPUTED_VALUE"""),"One Line")</f>
        <v>One Line</v>
      </c>
      <c r="AD6718" s="2" t="str">
        <f>IFERROR(__xludf.DUMMYFUNCTION("""COMPUTED_VALUE"""),"Fiber Optic")</f>
        <v>Fiber Optic</v>
      </c>
    </row>
    <row r="6719">
      <c r="A6719" s="2" t="str">
        <f>IFERROR(__xludf.DUMMYFUNCTION("""COMPUTED_VALUE"""),"9541-PWTWO")</f>
        <v>9541-PWTWO</v>
      </c>
      <c r="B6719" s="2" t="str">
        <f>IFERROR(__xludf.DUMMYFUNCTION("""COMPUTED_VALUE"""),"Female")</f>
        <v>Female</v>
      </c>
      <c r="C6719" s="2">
        <f>IFERROR(__xludf.DUMMYFUNCTION("""COMPUTED_VALUE"""),0.0)</f>
        <v>0</v>
      </c>
      <c r="D6719" s="2" t="str">
        <f>IFERROR(__xludf.DUMMYFUNCTION("""COMPUTED_VALUE"""),"No")</f>
        <v>No</v>
      </c>
      <c r="E6719" s="2" t="str">
        <f>IFERROR(__xludf.DUMMYFUNCTION("""COMPUTED_VALUE"""),"No")</f>
        <v>No</v>
      </c>
      <c r="F6719" s="2">
        <f>IFERROR(__xludf.DUMMYFUNCTION("""COMPUTED_VALUE"""),2.0)</f>
        <v>2</v>
      </c>
      <c r="G6719" s="2">
        <f>IFERROR(__xludf.DUMMYFUNCTION("""COMPUTED_VALUE"""),1.0)</f>
        <v>1</v>
      </c>
      <c r="H6719" s="2">
        <f>IFERROR(__xludf.DUMMYFUNCTION("""COMPUTED_VALUE"""),2.0)</f>
        <v>2</v>
      </c>
      <c r="I6719" s="2" t="str">
        <f>IFERROR(__xludf.DUMMYFUNCTION("""COMPUTED_VALUE"""),"Bank transfer (automatic)")</f>
        <v>Bank transfer (automatic)</v>
      </c>
      <c r="J6719" s="5">
        <f>IFERROR(__xludf.DUMMYFUNCTION("""COMPUTED_VALUE"""),80.95)</f>
        <v>80.95</v>
      </c>
      <c r="K6719" s="5">
        <f>IFERROR(__xludf.DUMMYFUNCTION("""COMPUTED_VALUE"""),4233.95)</f>
        <v>4233.95</v>
      </c>
      <c r="L6719" s="2" t="str">
        <f>IFERROR(__xludf.DUMMYFUNCTION("""COMPUTED_VALUE"""),"No")</f>
        <v>No</v>
      </c>
      <c r="M6719" s="6">
        <f>IFERROR(__xludf.DUMMYFUNCTION("""COMPUTED_VALUE"""),52.30327362569487)</f>
        <v>52.30327363</v>
      </c>
      <c r="N6719" s="2" t="b">
        <f>IFERROR(__xludf.DUMMYFUNCTION("""COMPUTED_VALUE"""),TRUE)</f>
        <v>1</v>
      </c>
      <c r="O6719" s="2" t="b">
        <f>IFERROR(__xludf.DUMMYFUNCTION("""COMPUTED_VALUE"""),FALSE)</f>
        <v>0</v>
      </c>
      <c r="P6719" s="2" t="b">
        <f>IFERROR(__xludf.DUMMYFUNCTION("""COMPUTED_VALUE"""),TRUE)</f>
        <v>1</v>
      </c>
      <c r="Q6719" s="2" t="b">
        <f>IFERROR(__xludf.DUMMYFUNCTION("""COMPUTED_VALUE"""),TRUE)</f>
        <v>1</v>
      </c>
      <c r="R6719" s="2" t="b">
        <f>IFERROR(__xludf.DUMMYFUNCTION("""COMPUTED_VALUE"""),TRUE)</f>
        <v>1</v>
      </c>
      <c r="S6719" s="2">
        <f>IFERROR(__xludf.DUMMYFUNCTION("""COMPUTED_VALUE"""),0.0)</f>
        <v>0</v>
      </c>
      <c r="T6719" s="7"/>
      <c r="U6719" s="4"/>
      <c r="V6719" s="7"/>
      <c r="W6719" s="7"/>
      <c r="X6719" s="7"/>
      <c r="Y6719" s="7">
        <f>IFERROR(__xludf.DUMMYFUNCTION("""COMPUTED_VALUE"""),42904.10876055178)</f>
        <v>42904.10876</v>
      </c>
      <c r="Z6719" s="5">
        <f>IFERROR(__xludf.DUMMYFUNCTION("""COMPUTED_VALUE"""),80.95)</f>
        <v>80.95</v>
      </c>
      <c r="AA6719" s="2" t="b">
        <f>IFERROR(__xludf.DUMMYFUNCTION("""COMPUTED_VALUE"""),TRUE)</f>
        <v>1</v>
      </c>
      <c r="AB6719" s="2" t="str">
        <f>IFERROR(__xludf.DUMMYFUNCTION("""COMPUTED_VALUE"""),"2 Year")</f>
        <v>2 Year</v>
      </c>
      <c r="AC6719" s="2" t="str">
        <f>IFERROR(__xludf.DUMMYFUNCTION("""COMPUTED_VALUE"""),"Two or More Lines")</f>
        <v>Two or More Lines</v>
      </c>
      <c r="AD6719" s="2" t="str">
        <f>IFERROR(__xludf.DUMMYFUNCTION("""COMPUTED_VALUE"""),"DSL")</f>
        <v>DSL</v>
      </c>
    </row>
    <row r="6720">
      <c r="A6720" s="2" t="str">
        <f>IFERROR(__xludf.DUMMYFUNCTION("""COMPUTED_VALUE"""),"9541-ZPSEA")</f>
        <v>9541-ZPSEA</v>
      </c>
      <c r="B6720" s="2" t="str">
        <f>IFERROR(__xludf.DUMMYFUNCTION("""COMPUTED_VALUE"""),"Male")</f>
        <v>Male</v>
      </c>
      <c r="C6720" s="2">
        <f>IFERROR(__xludf.DUMMYFUNCTION("""COMPUTED_VALUE"""),0.0)</f>
        <v>0</v>
      </c>
      <c r="D6720" s="2" t="str">
        <f>IFERROR(__xludf.DUMMYFUNCTION("""COMPUTED_VALUE"""),"Yes")</f>
        <v>Yes</v>
      </c>
      <c r="E6720" s="2" t="str">
        <f>IFERROR(__xludf.DUMMYFUNCTION("""COMPUTED_VALUE"""),"Yes")</f>
        <v>Yes</v>
      </c>
      <c r="F6720" s="2">
        <f>IFERROR(__xludf.DUMMYFUNCTION("""COMPUTED_VALUE"""),1.0)</f>
        <v>1</v>
      </c>
      <c r="G6720" s="2">
        <f>IFERROR(__xludf.DUMMYFUNCTION("""COMPUTED_VALUE"""),2.0)</f>
        <v>2</v>
      </c>
      <c r="H6720" s="2">
        <f>IFERROR(__xludf.DUMMYFUNCTION("""COMPUTED_VALUE"""),2.0)</f>
        <v>2</v>
      </c>
      <c r="I6720" s="2" t="str">
        <f>IFERROR(__xludf.DUMMYFUNCTION("""COMPUTED_VALUE"""),"Credit card (automatic)")</f>
        <v>Credit card (automatic)</v>
      </c>
      <c r="J6720" s="5">
        <f>IFERROR(__xludf.DUMMYFUNCTION("""COMPUTED_VALUE"""),80.35)</f>
        <v>80.35</v>
      </c>
      <c r="K6720" s="5">
        <f>IFERROR(__xludf.DUMMYFUNCTION("""COMPUTED_VALUE"""),5375.15)</f>
        <v>5375.15</v>
      </c>
      <c r="L6720" s="2" t="str">
        <f>IFERROR(__xludf.DUMMYFUNCTION("""COMPUTED_VALUE"""),"No")</f>
        <v>No</v>
      </c>
      <c r="M6720" s="6">
        <f>IFERROR(__xludf.DUMMYFUNCTION("""COMPUTED_VALUE"""),66.89670192906036)</f>
        <v>66.89670193</v>
      </c>
      <c r="N6720" s="2" t="b">
        <f>IFERROR(__xludf.DUMMYFUNCTION("""COMPUTED_VALUE"""),FALSE)</f>
        <v>0</v>
      </c>
      <c r="O6720" s="2" t="b">
        <f>IFERROR(__xludf.DUMMYFUNCTION("""COMPUTED_VALUE"""),FALSE)</f>
        <v>0</v>
      </c>
      <c r="P6720" s="2" t="b">
        <f>IFERROR(__xludf.DUMMYFUNCTION("""COMPUTED_VALUE"""),TRUE)</f>
        <v>1</v>
      </c>
      <c r="Q6720" s="2" t="b">
        <f>IFERROR(__xludf.DUMMYFUNCTION("""COMPUTED_VALUE"""),TRUE)</f>
        <v>1</v>
      </c>
      <c r="R6720" s="2" t="b">
        <f>IFERROR(__xludf.DUMMYFUNCTION("""COMPUTED_VALUE"""),TRUE)</f>
        <v>1</v>
      </c>
      <c r="S6720" s="2">
        <f>IFERROR(__xludf.DUMMYFUNCTION("""COMPUTED_VALUE"""),3.0)</f>
        <v>3</v>
      </c>
      <c r="T6720" s="7"/>
      <c r="U6720" s="4"/>
      <c r="V6720" s="7"/>
      <c r="W6720" s="7"/>
      <c r="X6720" s="7"/>
      <c r="Y6720" s="7">
        <f>IFERROR(__xludf.DUMMYFUNCTION("""COMPUTED_VALUE"""),42460.22531632442)</f>
        <v>42460.22532</v>
      </c>
      <c r="Z6720" s="5">
        <f>IFERROR(__xludf.DUMMYFUNCTION("""COMPUTED_VALUE"""),80.35)</f>
        <v>80.35</v>
      </c>
      <c r="AA6720" s="2" t="b">
        <f>IFERROR(__xludf.DUMMYFUNCTION("""COMPUTED_VALUE"""),TRUE)</f>
        <v>1</v>
      </c>
      <c r="AB6720" s="2" t="str">
        <f>IFERROR(__xludf.DUMMYFUNCTION("""COMPUTED_VALUE"""),"2 Year")</f>
        <v>2 Year</v>
      </c>
      <c r="AC6720" s="2" t="str">
        <f>IFERROR(__xludf.DUMMYFUNCTION("""COMPUTED_VALUE"""),"One Line")</f>
        <v>One Line</v>
      </c>
      <c r="AD6720" s="2" t="str">
        <f>IFERROR(__xludf.DUMMYFUNCTION("""COMPUTED_VALUE"""),"Fiber Optic")</f>
        <v>Fiber Optic</v>
      </c>
    </row>
    <row r="6721">
      <c r="A6721" s="2" t="str">
        <f>IFERROR(__xludf.DUMMYFUNCTION("""COMPUTED_VALUE"""),"9544-PYPSJ")</f>
        <v>9544-PYPSJ</v>
      </c>
      <c r="B6721" s="2" t="str">
        <f>IFERROR(__xludf.DUMMYFUNCTION("""COMPUTED_VALUE"""),"Female")</f>
        <v>Female</v>
      </c>
      <c r="C6721" s="2">
        <f>IFERROR(__xludf.DUMMYFUNCTION("""COMPUTED_VALUE"""),1.0)</f>
        <v>1</v>
      </c>
      <c r="D6721" s="2" t="str">
        <f>IFERROR(__xludf.DUMMYFUNCTION("""COMPUTED_VALUE"""),"Yes")</f>
        <v>Yes</v>
      </c>
      <c r="E6721" s="2" t="str">
        <f>IFERROR(__xludf.DUMMYFUNCTION("""COMPUTED_VALUE"""),"Yes")</f>
        <v>Yes</v>
      </c>
      <c r="F6721" s="2">
        <f>IFERROR(__xludf.DUMMYFUNCTION("""COMPUTED_VALUE"""),2.0)</f>
        <v>2</v>
      </c>
      <c r="G6721" s="2">
        <f>IFERROR(__xludf.DUMMYFUNCTION("""COMPUTED_VALUE"""),2.0)</f>
        <v>2</v>
      </c>
      <c r="H6721" s="2">
        <f>IFERROR(__xludf.DUMMYFUNCTION("""COMPUTED_VALUE"""),0.0)</f>
        <v>0</v>
      </c>
      <c r="I6721" s="2" t="str">
        <f>IFERROR(__xludf.DUMMYFUNCTION("""COMPUTED_VALUE"""),"Credit card (automatic)")</f>
        <v>Credit card (automatic)</v>
      </c>
      <c r="J6721" s="5">
        <f>IFERROR(__xludf.DUMMYFUNCTION("""COMPUTED_VALUE"""),96.1)</f>
        <v>96.1</v>
      </c>
      <c r="K6721" s="5">
        <f>IFERROR(__xludf.DUMMYFUNCTION("""COMPUTED_VALUE"""),6019.35)</f>
        <v>6019.35</v>
      </c>
      <c r="L6721" s="2" t="str">
        <f>IFERROR(__xludf.DUMMYFUNCTION("""COMPUTED_VALUE"""),"No")</f>
        <v>No</v>
      </c>
      <c r="M6721" s="6">
        <f>IFERROR(__xludf.DUMMYFUNCTION("""COMPUTED_VALUE"""),62.63631633714881)</f>
        <v>62.63631634</v>
      </c>
      <c r="N6721" s="2" t="b">
        <f>IFERROR(__xludf.DUMMYFUNCTION("""COMPUTED_VALUE"""),TRUE)</f>
        <v>1</v>
      </c>
      <c r="O6721" s="2" t="b">
        <f>IFERROR(__xludf.DUMMYFUNCTION("""COMPUTED_VALUE"""),FALSE)</f>
        <v>0</v>
      </c>
      <c r="P6721" s="2" t="b">
        <f>IFERROR(__xludf.DUMMYFUNCTION("""COMPUTED_VALUE"""),TRUE)</f>
        <v>1</v>
      </c>
      <c r="Q6721" s="2" t="b">
        <f>IFERROR(__xludf.DUMMYFUNCTION("""COMPUTED_VALUE"""),TRUE)</f>
        <v>1</v>
      </c>
      <c r="R6721" s="2" t="b">
        <f>IFERROR(__xludf.DUMMYFUNCTION("""COMPUTED_VALUE"""),TRUE)</f>
        <v>1</v>
      </c>
      <c r="S6721" s="2">
        <f>IFERROR(__xludf.DUMMYFUNCTION("""COMPUTED_VALUE"""),3.0)</f>
        <v>3</v>
      </c>
      <c r="T6721" s="7"/>
      <c r="U6721" s="4"/>
      <c r="V6721" s="7"/>
      <c r="W6721" s="7"/>
      <c r="X6721" s="7"/>
      <c r="Y6721" s="7">
        <f>IFERROR(__xludf.DUMMYFUNCTION("""COMPUTED_VALUE"""),42589.81204474506)</f>
        <v>42589.81204</v>
      </c>
      <c r="Z6721" s="5">
        <f>IFERROR(__xludf.DUMMYFUNCTION("""COMPUTED_VALUE"""),96.1)</f>
        <v>96.1</v>
      </c>
      <c r="AA6721" s="2" t="b">
        <f>IFERROR(__xludf.DUMMYFUNCTION("""COMPUTED_VALUE"""),TRUE)</f>
        <v>1</v>
      </c>
      <c r="AB6721" s="2" t="str">
        <f>IFERROR(__xludf.DUMMYFUNCTION("""COMPUTED_VALUE"""),"Month-to-Month")</f>
        <v>Month-to-Month</v>
      </c>
      <c r="AC6721" s="2" t="str">
        <f>IFERROR(__xludf.DUMMYFUNCTION("""COMPUTED_VALUE"""),"Two or More Lines")</f>
        <v>Two or More Lines</v>
      </c>
      <c r="AD6721" s="2" t="str">
        <f>IFERROR(__xludf.DUMMYFUNCTION("""COMPUTED_VALUE"""),"Fiber Optic")</f>
        <v>Fiber Optic</v>
      </c>
    </row>
    <row r="6722">
      <c r="A6722" s="2" t="str">
        <f>IFERROR(__xludf.DUMMYFUNCTION("""COMPUTED_VALUE"""),"9546-CQJSU")</f>
        <v>9546-CQJSU</v>
      </c>
      <c r="B6722" s="2" t="str">
        <f>IFERROR(__xludf.DUMMYFUNCTION("""COMPUTED_VALUE"""),"Female")</f>
        <v>Female</v>
      </c>
      <c r="C6722" s="2">
        <f>IFERROR(__xludf.DUMMYFUNCTION("""COMPUTED_VALUE"""),0.0)</f>
        <v>0</v>
      </c>
      <c r="D6722" s="2" t="str">
        <f>IFERROR(__xludf.DUMMYFUNCTION("""COMPUTED_VALUE"""),"No")</f>
        <v>No</v>
      </c>
      <c r="E6722" s="2" t="str">
        <f>IFERROR(__xludf.DUMMYFUNCTION("""COMPUTED_VALUE"""),"No")</f>
        <v>No</v>
      </c>
      <c r="F6722" s="2">
        <f>IFERROR(__xludf.DUMMYFUNCTION("""COMPUTED_VALUE"""),2.0)</f>
        <v>2</v>
      </c>
      <c r="G6722" s="2">
        <f>IFERROR(__xludf.DUMMYFUNCTION("""COMPUTED_VALUE"""),2.0)</f>
        <v>2</v>
      </c>
      <c r="H6722" s="2">
        <f>IFERROR(__xludf.DUMMYFUNCTION("""COMPUTED_VALUE"""),0.0)</f>
        <v>0</v>
      </c>
      <c r="I6722" s="2" t="str">
        <f>IFERROR(__xludf.DUMMYFUNCTION("""COMPUTED_VALUE"""),"Electronic check")</f>
        <v>Electronic check</v>
      </c>
      <c r="J6722" s="5">
        <f>IFERROR(__xludf.DUMMYFUNCTION("""COMPUTED_VALUE"""),91.4)</f>
        <v>91.4</v>
      </c>
      <c r="K6722" s="5">
        <f>IFERROR(__xludf.DUMMYFUNCTION("""COMPUTED_VALUE"""),193.6)</f>
        <v>193.6</v>
      </c>
      <c r="L6722" s="2" t="str">
        <f>IFERROR(__xludf.DUMMYFUNCTION("""COMPUTED_VALUE"""),"Yes")</f>
        <v>Yes</v>
      </c>
      <c r="M6722" s="6">
        <f>IFERROR(__xludf.DUMMYFUNCTION("""COMPUTED_VALUE"""),2.1181619256017505)</f>
        <v>2.118161926</v>
      </c>
      <c r="N6722" s="2" t="b">
        <f>IFERROR(__xludf.DUMMYFUNCTION("""COMPUTED_VALUE"""),TRUE)</f>
        <v>1</v>
      </c>
      <c r="O6722" s="2" t="b">
        <f>IFERROR(__xludf.DUMMYFUNCTION("""COMPUTED_VALUE"""),TRUE)</f>
        <v>1</v>
      </c>
      <c r="P6722" s="2" t="b">
        <f>IFERROR(__xludf.DUMMYFUNCTION("""COMPUTED_VALUE"""),TRUE)</f>
        <v>1</v>
      </c>
      <c r="Q6722" s="2" t="b">
        <f>IFERROR(__xludf.DUMMYFUNCTION("""COMPUTED_VALUE"""),TRUE)</f>
        <v>1</v>
      </c>
      <c r="R6722" s="2" t="b">
        <f>IFERROR(__xludf.DUMMYFUNCTION("""COMPUTED_VALUE"""),TRUE)</f>
        <v>1</v>
      </c>
      <c r="S6722" s="2">
        <f>IFERROR(__xludf.DUMMYFUNCTION("""COMPUTED_VALUE"""),0.0)</f>
        <v>0</v>
      </c>
      <c r="T6722" s="7"/>
      <c r="U6722" s="4"/>
      <c r="V6722" s="7"/>
      <c r="W6722" s="7"/>
      <c r="X6722" s="7"/>
      <c r="Y6722" s="7">
        <f>IFERROR(__xludf.DUMMYFUNCTION("""COMPUTED_VALUE"""),44430.57257476295)</f>
        <v>44430.57257</v>
      </c>
      <c r="Z6722" s="5">
        <f>IFERROR(__xludf.DUMMYFUNCTION("""COMPUTED_VALUE"""),91.39999999999999)</f>
        <v>91.4</v>
      </c>
      <c r="AA6722" s="2" t="b">
        <f>IFERROR(__xludf.DUMMYFUNCTION("""COMPUTED_VALUE"""),TRUE)</f>
        <v>1</v>
      </c>
      <c r="AB6722" s="2" t="str">
        <f>IFERROR(__xludf.DUMMYFUNCTION("""COMPUTED_VALUE"""),"Month-to-Month")</f>
        <v>Month-to-Month</v>
      </c>
      <c r="AC6722" s="2" t="str">
        <f>IFERROR(__xludf.DUMMYFUNCTION("""COMPUTED_VALUE"""),"Two or More Lines")</f>
        <v>Two or More Lines</v>
      </c>
      <c r="AD6722" s="2" t="str">
        <f>IFERROR(__xludf.DUMMYFUNCTION("""COMPUTED_VALUE"""),"Fiber Optic")</f>
        <v>Fiber Optic</v>
      </c>
    </row>
    <row r="6723">
      <c r="A6723" s="2" t="str">
        <f>IFERROR(__xludf.DUMMYFUNCTION("""COMPUTED_VALUE"""),"9546-KDTRB")</f>
        <v>9546-KDTRB</v>
      </c>
      <c r="B6723" s="2" t="str">
        <f>IFERROR(__xludf.DUMMYFUNCTION("""COMPUTED_VALUE"""),"Female")</f>
        <v>Female</v>
      </c>
      <c r="C6723" s="2">
        <f>IFERROR(__xludf.DUMMYFUNCTION("""COMPUTED_VALUE"""),0.0)</f>
        <v>0</v>
      </c>
      <c r="D6723" s="2" t="str">
        <f>IFERROR(__xludf.DUMMYFUNCTION("""COMPUTED_VALUE"""),"No")</f>
        <v>No</v>
      </c>
      <c r="E6723" s="2" t="str">
        <f>IFERROR(__xludf.DUMMYFUNCTION("""COMPUTED_VALUE"""),"No")</f>
        <v>No</v>
      </c>
      <c r="F6723" s="2">
        <f>IFERROR(__xludf.DUMMYFUNCTION("""COMPUTED_VALUE"""),2.0)</f>
        <v>2</v>
      </c>
      <c r="G6723" s="2">
        <f>IFERROR(__xludf.DUMMYFUNCTION("""COMPUTED_VALUE"""),0.0)</f>
        <v>0</v>
      </c>
      <c r="H6723" s="2">
        <f>IFERROR(__xludf.DUMMYFUNCTION("""COMPUTED_VALUE"""),0.0)</f>
        <v>0</v>
      </c>
      <c r="I6723" s="2" t="str">
        <f>IFERROR(__xludf.DUMMYFUNCTION("""COMPUTED_VALUE"""),"Bank transfer (automatic)")</f>
        <v>Bank transfer (automatic)</v>
      </c>
      <c r="J6723" s="5">
        <f>IFERROR(__xludf.DUMMYFUNCTION("""COMPUTED_VALUE"""),24.7)</f>
        <v>24.7</v>
      </c>
      <c r="K6723" s="5">
        <f>IFERROR(__xludf.DUMMYFUNCTION("""COMPUTED_VALUE"""),465.85)</f>
        <v>465.85</v>
      </c>
      <c r="L6723" s="2" t="str">
        <f>IFERROR(__xludf.DUMMYFUNCTION("""COMPUTED_VALUE"""),"No")</f>
        <v>No</v>
      </c>
      <c r="M6723" s="6">
        <f>IFERROR(__xludf.DUMMYFUNCTION("""COMPUTED_VALUE"""),18.860323886639677)</f>
        <v>18.86032389</v>
      </c>
      <c r="N6723" s="2" t="b">
        <f>IFERROR(__xludf.DUMMYFUNCTION("""COMPUTED_VALUE"""),TRUE)</f>
        <v>1</v>
      </c>
      <c r="O6723" s="2" t="b">
        <f>IFERROR(__xludf.DUMMYFUNCTION("""COMPUTED_VALUE"""),FALSE)</f>
        <v>0</v>
      </c>
      <c r="P6723" s="2" t="b">
        <f>IFERROR(__xludf.DUMMYFUNCTION("""COMPUTED_VALUE"""),TRUE)</f>
        <v>1</v>
      </c>
      <c r="Q6723" s="2" t="b">
        <f>IFERROR(__xludf.DUMMYFUNCTION("""COMPUTED_VALUE"""),FALSE)</f>
        <v>0</v>
      </c>
      <c r="R6723" s="2" t="b">
        <f>IFERROR(__xludf.DUMMYFUNCTION("""COMPUTED_VALUE"""),FALSE)</f>
        <v>0</v>
      </c>
      <c r="S6723" s="2">
        <f>IFERROR(__xludf.DUMMYFUNCTION("""COMPUTED_VALUE"""),0.0)</f>
        <v>0</v>
      </c>
      <c r="T6723" s="7"/>
      <c r="U6723" s="4"/>
      <c r="V6723" s="7"/>
      <c r="W6723" s="7"/>
      <c r="X6723" s="7"/>
      <c r="Y6723" s="7">
        <f>IFERROR(__xludf.DUMMYFUNCTION("""COMPUTED_VALUE"""),43921.33181511471)</f>
        <v>43921.33182</v>
      </c>
      <c r="Z6723" s="5">
        <f>IFERROR(__xludf.DUMMYFUNCTION("""COMPUTED_VALUE"""),24.7)</f>
        <v>24.7</v>
      </c>
      <c r="AA6723" s="2" t="b">
        <f>IFERROR(__xludf.DUMMYFUNCTION("""COMPUTED_VALUE"""),TRUE)</f>
        <v>1</v>
      </c>
      <c r="AB6723" s="2" t="str">
        <f>IFERROR(__xludf.DUMMYFUNCTION("""COMPUTED_VALUE"""),"Month-to-Month")</f>
        <v>Month-to-Month</v>
      </c>
      <c r="AC6723" s="2" t="str">
        <f>IFERROR(__xludf.DUMMYFUNCTION("""COMPUTED_VALUE"""),"Two or More Lines")</f>
        <v>Two or More Lines</v>
      </c>
      <c r="AD6723" s="2" t="str">
        <f>IFERROR(__xludf.DUMMYFUNCTION("""COMPUTED_VALUE"""),"No Internet Service")</f>
        <v>No Internet Service</v>
      </c>
    </row>
    <row r="6724">
      <c r="A6724" s="2" t="str">
        <f>IFERROR(__xludf.DUMMYFUNCTION("""COMPUTED_VALUE"""),"9547-ITEFG")</f>
        <v>9547-ITEFG</v>
      </c>
      <c r="B6724" s="2" t="str">
        <f>IFERROR(__xludf.DUMMYFUNCTION("""COMPUTED_VALUE"""),"Male")</f>
        <v>Male</v>
      </c>
      <c r="C6724" s="2">
        <f>IFERROR(__xludf.DUMMYFUNCTION("""COMPUTED_VALUE"""),0.0)</f>
        <v>0</v>
      </c>
      <c r="D6724" s="2" t="str">
        <f>IFERROR(__xludf.DUMMYFUNCTION("""COMPUTED_VALUE"""),"Yes")</f>
        <v>Yes</v>
      </c>
      <c r="E6724" s="2" t="str">
        <f>IFERROR(__xludf.DUMMYFUNCTION("""COMPUTED_VALUE"""),"Yes")</f>
        <v>Yes</v>
      </c>
      <c r="F6724" s="2">
        <f>IFERROR(__xludf.DUMMYFUNCTION("""COMPUTED_VALUE"""),2.0)</f>
        <v>2</v>
      </c>
      <c r="G6724" s="2">
        <f>IFERROR(__xludf.DUMMYFUNCTION("""COMPUTED_VALUE"""),2.0)</f>
        <v>2</v>
      </c>
      <c r="H6724" s="2">
        <f>IFERROR(__xludf.DUMMYFUNCTION("""COMPUTED_VALUE"""),0.0)</f>
        <v>0</v>
      </c>
      <c r="I6724" s="2" t="str">
        <f>IFERROR(__xludf.DUMMYFUNCTION("""COMPUTED_VALUE"""),"Credit card (automatic)")</f>
        <v>Credit card (automatic)</v>
      </c>
      <c r="J6724" s="5">
        <f>IFERROR(__xludf.DUMMYFUNCTION("""COMPUTED_VALUE"""),102.6)</f>
        <v>102.6</v>
      </c>
      <c r="K6724" s="5">
        <f>IFERROR(__xludf.DUMMYFUNCTION("""COMPUTED_VALUE"""),897.75)</f>
        <v>897.75</v>
      </c>
      <c r="L6724" s="2" t="str">
        <f>IFERROR(__xludf.DUMMYFUNCTION("""COMPUTED_VALUE"""),"No")</f>
        <v>No</v>
      </c>
      <c r="M6724" s="6">
        <f>IFERROR(__xludf.DUMMYFUNCTION("""COMPUTED_VALUE"""),8.75)</f>
        <v>8.75</v>
      </c>
      <c r="N6724" s="2" t="b">
        <f>IFERROR(__xludf.DUMMYFUNCTION("""COMPUTED_VALUE"""),FALSE)</f>
        <v>0</v>
      </c>
      <c r="O6724" s="2" t="b">
        <f>IFERROR(__xludf.DUMMYFUNCTION("""COMPUTED_VALUE"""),FALSE)</f>
        <v>0</v>
      </c>
      <c r="P6724" s="2" t="b">
        <f>IFERROR(__xludf.DUMMYFUNCTION("""COMPUTED_VALUE"""),TRUE)</f>
        <v>1</v>
      </c>
      <c r="Q6724" s="2" t="b">
        <f>IFERROR(__xludf.DUMMYFUNCTION("""COMPUTED_VALUE"""),TRUE)</f>
        <v>1</v>
      </c>
      <c r="R6724" s="2" t="b">
        <f>IFERROR(__xludf.DUMMYFUNCTION("""COMPUTED_VALUE"""),TRUE)</f>
        <v>1</v>
      </c>
      <c r="S6724" s="2">
        <f>IFERROR(__xludf.DUMMYFUNCTION("""COMPUTED_VALUE"""),3.0)</f>
        <v>3</v>
      </c>
      <c r="T6724" s="7"/>
      <c r="U6724" s="4"/>
      <c r="V6724" s="7"/>
      <c r="W6724" s="7"/>
      <c r="X6724" s="7"/>
      <c r="Y6724" s="7">
        <f>IFERROR(__xludf.DUMMYFUNCTION("""COMPUTED_VALUE"""),44228.854166666664)</f>
        <v>44228.85417</v>
      </c>
      <c r="Z6724" s="5">
        <f>IFERROR(__xludf.DUMMYFUNCTION("""COMPUTED_VALUE"""),102.6)</f>
        <v>102.6</v>
      </c>
      <c r="AA6724" s="2" t="b">
        <f>IFERROR(__xludf.DUMMYFUNCTION("""COMPUTED_VALUE"""),TRUE)</f>
        <v>1</v>
      </c>
      <c r="AB6724" s="2" t="str">
        <f>IFERROR(__xludf.DUMMYFUNCTION("""COMPUTED_VALUE"""),"Month-to-Month")</f>
        <v>Month-to-Month</v>
      </c>
      <c r="AC6724" s="2" t="str">
        <f>IFERROR(__xludf.DUMMYFUNCTION("""COMPUTED_VALUE"""),"Two or More Lines")</f>
        <v>Two or More Lines</v>
      </c>
      <c r="AD6724" s="2" t="str">
        <f>IFERROR(__xludf.DUMMYFUNCTION("""COMPUTED_VALUE"""),"Fiber Optic")</f>
        <v>Fiber Optic</v>
      </c>
    </row>
    <row r="6725">
      <c r="A6725" s="2" t="str">
        <f>IFERROR(__xludf.DUMMYFUNCTION("""COMPUTED_VALUE"""),"9548-LERKT")</f>
        <v>9548-LERKT</v>
      </c>
      <c r="B6725" s="2" t="str">
        <f>IFERROR(__xludf.DUMMYFUNCTION("""COMPUTED_VALUE"""),"Male")</f>
        <v>Male</v>
      </c>
      <c r="C6725" s="2">
        <f>IFERROR(__xludf.DUMMYFUNCTION("""COMPUTED_VALUE"""),0.0)</f>
        <v>0</v>
      </c>
      <c r="D6725" s="2" t="str">
        <f>IFERROR(__xludf.DUMMYFUNCTION("""COMPUTED_VALUE"""),"Yes")</f>
        <v>Yes</v>
      </c>
      <c r="E6725" s="2" t="str">
        <f>IFERROR(__xludf.DUMMYFUNCTION("""COMPUTED_VALUE"""),"No")</f>
        <v>No</v>
      </c>
      <c r="F6725" s="2">
        <f>IFERROR(__xludf.DUMMYFUNCTION("""COMPUTED_VALUE"""),1.0)</f>
        <v>1</v>
      </c>
      <c r="G6725" s="2">
        <f>IFERROR(__xludf.DUMMYFUNCTION("""COMPUTED_VALUE"""),0.0)</f>
        <v>0</v>
      </c>
      <c r="H6725" s="2">
        <f>IFERROR(__xludf.DUMMYFUNCTION("""COMPUTED_VALUE"""),2.0)</f>
        <v>2</v>
      </c>
      <c r="I6725" s="2" t="str">
        <f>IFERROR(__xludf.DUMMYFUNCTION("""COMPUTED_VALUE"""),"Mailed check")</f>
        <v>Mailed check</v>
      </c>
      <c r="J6725" s="5">
        <f>IFERROR(__xludf.DUMMYFUNCTION("""COMPUTED_VALUE"""),19.75)</f>
        <v>19.75</v>
      </c>
      <c r="K6725" s="5">
        <f>IFERROR(__xludf.DUMMYFUNCTION("""COMPUTED_VALUE"""),483.15)</f>
        <v>483.15</v>
      </c>
      <c r="L6725" s="2" t="str">
        <f>IFERROR(__xludf.DUMMYFUNCTION("""COMPUTED_VALUE"""),"No")</f>
        <v>No</v>
      </c>
      <c r="M6725" s="6">
        <f>IFERROR(__xludf.DUMMYFUNCTION("""COMPUTED_VALUE"""),24.463291139240503)</f>
        <v>24.46329114</v>
      </c>
      <c r="N6725" s="2" t="b">
        <f>IFERROR(__xludf.DUMMYFUNCTION("""COMPUTED_VALUE"""),FALSE)</f>
        <v>0</v>
      </c>
      <c r="O6725" s="2" t="b">
        <f>IFERROR(__xludf.DUMMYFUNCTION("""COMPUTED_VALUE"""),FALSE)</f>
        <v>0</v>
      </c>
      <c r="P6725" s="2" t="b">
        <f>IFERROR(__xludf.DUMMYFUNCTION("""COMPUTED_VALUE"""),TRUE)</f>
        <v>1</v>
      </c>
      <c r="Q6725" s="2" t="b">
        <f>IFERROR(__xludf.DUMMYFUNCTION("""COMPUTED_VALUE"""),FALSE)</f>
        <v>0</v>
      </c>
      <c r="R6725" s="2" t="b">
        <f>IFERROR(__xludf.DUMMYFUNCTION("""COMPUTED_VALUE"""),FALSE)</f>
        <v>0</v>
      </c>
      <c r="S6725" s="2">
        <f>IFERROR(__xludf.DUMMYFUNCTION("""COMPUTED_VALUE"""),1.0)</f>
        <v>1</v>
      </c>
      <c r="T6725" s="7"/>
      <c r="U6725" s="4"/>
      <c r="V6725" s="7"/>
      <c r="W6725" s="7"/>
      <c r="X6725" s="7"/>
      <c r="Y6725" s="7">
        <f>IFERROR(__xludf.DUMMYFUNCTION("""COMPUTED_VALUE"""),43750.9082278481)</f>
        <v>43750.90823</v>
      </c>
      <c r="Z6725" s="5">
        <f>IFERROR(__xludf.DUMMYFUNCTION("""COMPUTED_VALUE"""),19.75)</f>
        <v>19.75</v>
      </c>
      <c r="AA6725" s="2" t="b">
        <f>IFERROR(__xludf.DUMMYFUNCTION("""COMPUTED_VALUE"""),TRUE)</f>
        <v>1</v>
      </c>
      <c r="AB6725" s="2" t="str">
        <f>IFERROR(__xludf.DUMMYFUNCTION("""COMPUTED_VALUE"""),"2 Year")</f>
        <v>2 Year</v>
      </c>
      <c r="AC6725" s="2" t="str">
        <f>IFERROR(__xludf.DUMMYFUNCTION("""COMPUTED_VALUE"""),"One Line")</f>
        <v>One Line</v>
      </c>
      <c r="AD6725" s="2" t="str">
        <f>IFERROR(__xludf.DUMMYFUNCTION("""COMPUTED_VALUE"""),"No Internet Service")</f>
        <v>No Internet Service</v>
      </c>
    </row>
    <row r="6726">
      <c r="A6726" s="2" t="str">
        <f>IFERROR(__xludf.DUMMYFUNCTION("""COMPUTED_VALUE"""),"9548-LIGTA")</f>
        <v>9548-LIGTA</v>
      </c>
      <c r="B6726" s="2" t="str">
        <f>IFERROR(__xludf.DUMMYFUNCTION("""COMPUTED_VALUE"""),"Male")</f>
        <v>Male</v>
      </c>
      <c r="C6726" s="2">
        <f>IFERROR(__xludf.DUMMYFUNCTION("""COMPUTED_VALUE"""),0.0)</f>
        <v>0</v>
      </c>
      <c r="D6726" s="2" t="str">
        <f>IFERROR(__xludf.DUMMYFUNCTION("""COMPUTED_VALUE"""),"Yes")</f>
        <v>Yes</v>
      </c>
      <c r="E6726" s="2" t="str">
        <f>IFERROR(__xludf.DUMMYFUNCTION("""COMPUTED_VALUE"""),"No")</f>
        <v>No</v>
      </c>
      <c r="F6726" s="2">
        <f>IFERROR(__xludf.DUMMYFUNCTION("""COMPUTED_VALUE"""),1.0)</f>
        <v>1</v>
      </c>
      <c r="G6726" s="2">
        <f>IFERROR(__xludf.DUMMYFUNCTION("""COMPUTED_VALUE"""),1.0)</f>
        <v>1</v>
      </c>
      <c r="H6726" s="2">
        <f>IFERROR(__xludf.DUMMYFUNCTION("""COMPUTED_VALUE"""),2.0)</f>
        <v>2</v>
      </c>
      <c r="I6726" s="2" t="str">
        <f>IFERROR(__xludf.DUMMYFUNCTION("""COMPUTED_VALUE"""),"Mailed check")</f>
        <v>Mailed check</v>
      </c>
      <c r="J6726" s="5">
        <f>IFERROR(__xludf.DUMMYFUNCTION("""COMPUTED_VALUE"""),81.05)</f>
        <v>81.05</v>
      </c>
      <c r="K6726" s="5">
        <f>IFERROR(__xludf.DUMMYFUNCTION("""COMPUTED_VALUE"""),4747.65)</f>
        <v>4747.65</v>
      </c>
      <c r="L6726" s="2" t="str">
        <f>IFERROR(__xludf.DUMMYFUNCTION("""COMPUTED_VALUE"""),"No")</f>
        <v>No</v>
      </c>
      <c r="M6726" s="6">
        <f>IFERROR(__xludf.DUMMYFUNCTION("""COMPUTED_VALUE"""),58.57680444170265)</f>
        <v>58.57680444</v>
      </c>
      <c r="N6726" s="2" t="b">
        <f>IFERROR(__xludf.DUMMYFUNCTION("""COMPUTED_VALUE"""),FALSE)</f>
        <v>0</v>
      </c>
      <c r="O6726" s="2" t="b">
        <f>IFERROR(__xludf.DUMMYFUNCTION("""COMPUTED_VALUE"""),FALSE)</f>
        <v>0</v>
      </c>
      <c r="P6726" s="2" t="b">
        <f>IFERROR(__xludf.DUMMYFUNCTION("""COMPUTED_VALUE"""),TRUE)</f>
        <v>1</v>
      </c>
      <c r="Q6726" s="2" t="b">
        <f>IFERROR(__xludf.DUMMYFUNCTION("""COMPUTED_VALUE"""),TRUE)</f>
        <v>1</v>
      </c>
      <c r="R6726" s="2" t="b">
        <f>IFERROR(__xludf.DUMMYFUNCTION("""COMPUTED_VALUE"""),TRUE)</f>
        <v>1</v>
      </c>
      <c r="S6726" s="2">
        <f>IFERROR(__xludf.DUMMYFUNCTION("""COMPUTED_VALUE"""),1.0)</f>
        <v>1</v>
      </c>
      <c r="T6726" s="7"/>
      <c r="U6726" s="4"/>
      <c r="V6726" s="7"/>
      <c r="W6726" s="7"/>
      <c r="X6726" s="7"/>
      <c r="Y6726" s="7">
        <f>IFERROR(__xludf.DUMMYFUNCTION("""COMPUTED_VALUE"""),42713.28886489821)</f>
        <v>42713.28886</v>
      </c>
      <c r="Z6726" s="5">
        <f>IFERROR(__xludf.DUMMYFUNCTION("""COMPUTED_VALUE"""),81.05)</f>
        <v>81.05</v>
      </c>
      <c r="AA6726" s="2" t="b">
        <f>IFERROR(__xludf.DUMMYFUNCTION("""COMPUTED_VALUE"""),TRUE)</f>
        <v>1</v>
      </c>
      <c r="AB6726" s="2" t="str">
        <f>IFERROR(__xludf.DUMMYFUNCTION("""COMPUTED_VALUE"""),"2 Year")</f>
        <v>2 Year</v>
      </c>
      <c r="AC6726" s="2" t="str">
        <f>IFERROR(__xludf.DUMMYFUNCTION("""COMPUTED_VALUE"""),"One Line")</f>
        <v>One Line</v>
      </c>
      <c r="AD6726" s="2" t="str">
        <f>IFERROR(__xludf.DUMMYFUNCTION("""COMPUTED_VALUE"""),"DSL")</f>
        <v>DSL</v>
      </c>
    </row>
    <row r="6727">
      <c r="A6727" s="2" t="str">
        <f>IFERROR(__xludf.DUMMYFUNCTION("""COMPUTED_VALUE"""),"9548-ZMVTX")</f>
        <v>9548-ZMVTX</v>
      </c>
      <c r="B6727" s="2" t="str">
        <f>IFERROR(__xludf.DUMMYFUNCTION("""COMPUTED_VALUE"""),"Male")</f>
        <v>Male</v>
      </c>
      <c r="C6727" s="2">
        <f>IFERROR(__xludf.DUMMYFUNCTION("""COMPUTED_VALUE"""),0.0)</f>
        <v>0</v>
      </c>
      <c r="D6727" s="2" t="str">
        <f>IFERROR(__xludf.DUMMYFUNCTION("""COMPUTED_VALUE"""),"Yes")</f>
        <v>Yes</v>
      </c>
      <c r="E6727" s="2" t="str">
        <f>IFERROR(__xludf.DUMMYFUNCTION("""COMPUTED_VALUE"""),"Yes")</f>
        <v>Yes</v>
      </c>
      <c r="F6727" s="2">
        <f>IFERROR(__xludf.DUMMYFUNCTION("""COMPUTED_VALUE"""),2.0)</f>
        <v>2</v>
      </c>
      <c r="G6727" s="2">
        <f>IFERROR(__xludf.DUMMYFUNCTION("""COMPUTED_VALUE"""),2.0)</f>
        <v>2</v>
      </c>
      <c r="H6727" s="2">
        <f>IFERROR(__xludf.DUMMYFUNCTION("""COMPUTED_VALUE"""),2.0)</f>
        <v>2</v>
      </c>
      <c r="I6727" s="2" t="str">
        <f>IFERROR(__xludf.DUMMYFUNCTION("""COMPUTED_VALUE"""),"Bank transfer (automatic)")</f>
        <v>Bank transfer (automatic)</v>
      </c>
      <c r="J6727" s="5">
        <f>IFERROR(__xludf.DUMMYFUNCTION("""COMPUTED_VALUE"""),90.45)</f>
        <v>90.45</v>
      </c>
      <c r="K6727" s="5">
        <f>IFERROR(__xludf.DUMMYFUNCTION("""COMPUTED_VALUE"""),6565.85)</f>
        <v>6565.85</v>
      </c>
      <c r="L6727" s="2" t="str">
        <f>IFERROR(__xludf.DUMMYFUNCTION("""COMPUTED_VALUE"""),"No")</f>
        <v>No</v>
      </c>
      <c r="M6727" s="6">
        <f>IFERROR(__xludf.DUMMYFUNCTION("""COMPUTED_VALUE"""),72.5909342177999)</f>
        <v>72.59093422</v>
      </c>
      <c r="N6727" s="2" t="b">
        <f>IFERROR(__xludf.DUMMYFUNCTION("""COMPUTED_VALUE"""),FALSE)</f>
        <v>0</v>
      </c>
      <c r="O6727" s="2" t="b">
        <f>IFERROR(__xludf.DUMMYFUNCTION("""COMPUTED_VALUE"""),FALSE)</f>
        <v>0</v>
      </c>
      <c r="P6727" s="2" t="b">
        <f>IFERROR(__xludf.DUMMYFUNCTION("""COMPUTED_VALUE"""),TRUE)</f>
        <v>1</v>
      </c>
      <c r="Q6727" s="2" t="b">
        <f>IFERROR(__xludf.DUMMYFUNCTION("""COMPUTED_VALUE"""),TRUE)</f>
        <v>1</v>
      </c>
      <c r="R6727" s="2" t="b">
        <f>IFERROR(__xludf.DUMMYFUNCTION("""COMPUTED_VALUE"""),TRUE)</f>
        <v>1</v>
      </c>
      <c r="S6727" s="2">
        <f>IFERROR(__xludf.DUMMYFUNCTION("""COMPUTED_VALUE"""),3.0)</f>
        <v>3</v>
      </c>
      <c r="T6727" s="7"/>
      <c r="U6727" s="4"/>
      <c r="V6727" s="7"/>
      <c r="W6727" s="7"/>
      <c r="X6727" s="7"/>
      <c r="Y6727" s="7">
        <f>IFERROR(__xludf.DUMMYFUNCTION("""COMPUTED_VALUE"""),42287.025750875255)</f>
        <v>42287.02575</v>
      </c>
      <c r="Z6727" s="5">
        <f>IFERROR(__xludf.DUMMYFUNCTION("""COMPUTED_VALUE"""),90.44999999999999)</f>
        <v>90.45</v>
      </c>
      <c r="AA6727" s="2" t="b">
        <f>IFERROR(__xludf.DUMMYFUNCTION("""COMPUTED_VALUE"""),TRUE)</f>
        <v>1</v>
      </c>
      <c r="AB6727" s="2" t="str">
        <f>IFERROR(__xludf.DUMMYFUNCTION("""COMPUTED_VALUE"""),"2 Year")</f>
        <v>2 Year</v>
      </c>
      <c r="AC6727" s="2" t="str">
        <f>IFERROR(__xludf.DUMMYFUNCTION("""COMPUTED_VALUE"""),"Two or More Lines")</f>
        <v>Two or More Lines</v>
      </c>
      <c r="AD6727" s="2" t="str">
        <f>IFERROR(__xludf.DUMMYFUNCTION("""COMPUTED_VALUE"""),"Fiber Optic")</f>
        <v>Fiber Optic</v>
      </c>
    </row>
    <row r="6728">
      <c r="A6728" s="2" t="str">
        <f>IFERROR(__xludf.DUMMYFUNCTION("""COMPUTED_VALUE"""),"9552-TGUZV")</f>
        <v>9552-TGUZV</v>
      </c>
      <c r="B6728" s="2" t="str">
        <f>IFERROR(__xludf.DUMMYFUNCTION("""COMPUTED_VALUE"""),"Male")</f>
        <v>Male</v>
      </c>
      <c r="C6728" s="2">
        <f>IFERROR(__xludf.DUMMYFUNCTION("""COMPUTED_VALUE"""),0.0)</f>
        <v>0</v>
      </c>
      <c r="D6728" s="2" t="str">
        <f>IFERROR(__xludf.DUMMYFUNCTION("""COMPUTED_VALUE"""),"Yes")</f>
        <v>Yes</v>
      </c>
      <c r="E6728" s="2" t="str">
        <f>IFERROR(__xludf.DUMMYFUNCTION("""COMPUTED_VALUE"""),"No")</f>
        <v>No</v>
      </c>
      <c r="F6728" s="2">
        <f>IFERROR(__xludf.DUMMYFUNCTION("""COMPUTED_VALUE"""),1.0)</f>
        <v>1</v>
      </c>
      <c r="G6728" s="2">
        <f>IFERROR(__xludf.DUMMYFUNCTION("""COMPUTED_VALUE"""),2.0)</f>
        <v>2</v>
      </c>
      <c r="H6728" s="2">
        <f>IFERROR(__xludf.DUMMYFUNCTION("""COMPUTED_VALUE"""),0.0)</f>
        <v>0</v>
      </c>
      <c r="I6728" s="2" t="str">
        <f>IFERROR(__xludf.DUMMYFUNCTION("""COMPUTED_VALUE"""),"Mailed check")</f>
        <v>Mailed check</v>
      </c>
      <c r="J6728" s="5">
        <f>IFERROR(__xludf.DUMMYFUNCTION("""COMPUTED_VALUE"""),75.0)</f>
        <v>75</v>
      </c>
      <c r="K6728" s="5">
        <f>IFERROR(__xludf.DUMMYFUNCTION("""COMPUTED_VALUE"""),658.1)</f>
        <v>658.1</v>
      </c>
      <c r="L6728" s="2" t="str">
        <f>IFERROR(__xludf.DUMMYFUNCTION("""COMPUTED_VALUE"""),"No")</f>
        <v>No</v>
      </c>
      <c r="M6728" s="6">
        <f>IFERROR(__xludf.DUMMYFUNCTION("""COMPUTED_VALUE"""),8.774666666666667)</f>
        <v>8.774666667</v>
      </c>
      <c r="N6728" s="2" t="b">
        <f>IFERROR(__xludf.DUMMYFUNCTION("""COMPUTED_VALUE"""),FALSE)</f>
        <v>0</v>
      </c>
      <c r="O6728" s="2" t="b">
        <f>IFERROR(__xludf.DUMMYFUNCTION("""COMPUTED_VALUE"""),FALSE)</f>
        <v>0</v>
      </c>
      <c r="P6728" s="2" t="b">
        <f>IFERROR(__xludf.DUMMYFUNCTION("""COMPUTED_VALUE"""),TRUE)</f>
        <v>1</v>
      </c>
      <c r="Q6728" s="2" t="b">
        <f>IFERROR(__xludf.DUMMYFUNCTION("""COMPUTED_VALUE"""),TRUE)</f>
        <v>1</v>
      </c>
      <c r="R6728" s="2" t="b">
        <f>IFERROR(__xludf.DUMMYFUNCTION("""COMPUTED_VALUE"""),TRUE)</f>
        <v>1</v>
      </c>
      <c r="S6728" s="2">
        <f>IFERROR(__xludf.DUMMYFUNCTION("""COMPUTED_VALUE"""),1.0)</f>
        <v>1</v>
      </c>
      <c r="T6728" s="7"/>
      <c r="U6728" s="4"/>
      <c r="V6728" s="7"/>
      <c r="W6728" s="7"/>
      <c r="X6728" s="7"/>
      <c r="Y6728" s="7">
        <f>IFERROR(__xludf.DUMMYFUNCTION("""COMPUTED_VALUE"""),44228.10388888889)</f>
        <v>44228.10389</v>
      </c>
      <c r="Z6728" s="5">
        <f>IFERROR(__xludf.DUMMYFUNCTION("""COMPUTED_VALUE"""),75.0)</f>
        <v>75</v>
      </c>
      <c r="AA6728" s="2" t="b">
        <f>IFERROR(__xludf.DUMMYFUNCTION("""COMPUTED_VALUE"""),TRUE)</f>
        <v>1</v>
      </c>
      <c r="AB6728" s="2" t="str">
        <f>IFERROR(__xludf.DUMMYFUNCTION("""COMPUTED_VALUE"""),"Month-to-Month")</f>
        <v>Month-to-Month</v>
      </c>
      <c r="AC6728" s="2" t="str">
        <f>IFERROR(__xludf.DUMMYFUNCTION("""COMPUTED_VALUE"""),"One Line")</f>
        <v>One Line</v>
      </c>
      <c r="AD6728" s="2" t="str">
        <f>IFERROR(__xludf.DUMMYFUNCTION("""COMPUTED_VALUE"""),"Fiber Optic")</f>
        <v>Fiber Optic</v>
      </c>
    </row>
    <row r="6729">
      <c r="A6729" s="2" t="str">
        <f>IFERROR(__xludf.DUMMYFUNCTION("""COMPUTED_VALUE"""),"9553-DLCLU")</f>
        <v>9553-DLCLU</v>
      </c>
      <c r="B6729" s="2" t="str">
        <f>IFERROR(__xludf.DUMMYFUNCTION("""COMPUTED_VALUE"""),"Female")</f>
        <v>Female</v>
      </c>
      <c r="C6729" s="2">
        <f>IFERROR(__xludf.DUMMYFUNCTION("""COMPUTED_VALUE"""),0.0)</f>
        <v>0</v>
      </c>
      <c r="D6729" s="2" t="str">
        <f>IFERROR(__xludf.DUMMYFUNCTION("""COMPUTED_VALUE"""),"No")</f>
        <v>No</v>
      </c>
      <c r="E6729" s="2" t="str">
        <f>IFERROR(__xludf.DUMMYFUNCTION("""COMPUTED_VALUE"""),"Yes")</f>
        <v>Yes</v>
      </c>
      <c r="F6729" s="2">
        <f>IFERROR(__xludf.DUMMYFUNCTION("""COMPUTED_VALUE"""),2.0)</f>
        <v>2</v>
      </c>
      <c r="G6729" s="2">
        <f>IFERROR(__xludf.DUMMYFUNCTION("""COMPUTED_VALUE"""),1.0)</f>
        <v>1</v>
      </c>
      <c r="H6729" s="2">
        <f>IFERROR(__xludf.DUMMYFUNCTION("""COMPUTED_VALUE"""),2.0)</f>
        <v>2</v>
      </c>
      <c r="I6729" s="2" t="str">
        <f>IFERROR(__xludf.DUMMYFUNCTION("""COMPUTED_VALUE"""),"Credit card (automatic)")</f>
        <v>Credit card (automatic)</v>
      </c>
      <c r="J6729" s="5">
        <f>IFERROR(__xludf.DUMMYFUNCTION("""COMPUTED_VALUE"""),88.95)</f>
        <v>88.95</v>
      </c>
      <c r="K6729" s="5">
        <f>IFERROR(__xludf.DUMMYFUNCTION("""COMPUTED_VALUE"""),1161.75)</f>
        <v>1161.75</v>
      </c>
      <c r="L6729" s="2" t="str">
        <f>IFERROR(__xludf.DUMMYFUNCTION("""COMPUTED_VALUE"""),"No")</f>
        <v>No</v>
      </c>
      <c r="M6729" s="6">
        <f>IFERROR(__xludf.DUMMYFUNCTION("""COMPUTED_VALUE"""),13.06070826306914)</f>
        <v>13.06070826</v>
      </c>
      <c r="N6729" s="2" t="b">
        <f>IFERROR(__xludf.DUMMYFUNCTION("""COMPUTED_VALUE"""),TRUE)</f>
        <v>1</v>
      </c>
      <c r="O6729" s="2" t="b">
        <f>IFERROR(__xludf.DUMMYFUNCTION("""COMPUTED_VALUE"""),FALSE)</f>
        <v>0</v>
      </c>
      <c r="P6729" s="2" t="b">
        <f>IFERROR(__xludf.DUMMYFUNCTION("""COMPUTED_VALUE"""),TRUE)</f>
        <v>1</v>
      </c>
      <c r="Q6729" s="2" t="b">
        <f>IFERROR(__xludf.DUMMYFUNCTION("""COMPUTED_VALUE"""),TRUE)</f>
        <v>1</v>
      </c>
      <c r="R6729" s="2" t="b">
        <f>IFERROR(__xludf.DUMMYFUNCTION("""COMPUTED_VALUE"""),TRUE)</f>
        <v>1</v>
      </c>
      <c r="S6729" s="2">
        <f>IFERROR(__xludf.DUMMYFUNCTION("""COMPUTED_VALUE"""),2.0)</f>
        <v>2</v>
      </c>
      <c r="T6729" s="7"/>
      <c r="U6729" s="4"/>
      <c r="V6729" s="7"/>
      <c r="W6729" s="7"/>
      <c r="X6729" s="7"/>
      <c r="Y6729" s="7">
        <f>IFERROR(__xludf.DUMMYFUNCTION("""COMPUTED_VALUE"""),44097.73679033165)</f>
        <v>44097.73679</v>
      </c>
      <c r="Z6729" s="5">
        <f>IFERROR(__xludf.DUMMYFUNCTION("""COMPUTED_VALUE"""),88.95)</f>
        <v>88.95</v>
      </c>
      <c r="AA6729" s="2" t="b">
        <f>IFERROR(__xludf.DUMMYFUNCTION("""COMPUTED_VALUE"""),TRUE)</f>
        <v>1</v>
      </c>
      <c r="AB6729" s="2" t="str">
        <f>IFERROR(__xludf.DUMMYFUNCTION("""COMPUTED_VALUE"""),"2 Year")</f>
        <v>2 Year</v>
      </c>
      <c r="AC6729" s="2" t="str">
        <f>IFERROR(__xludf.DUMMYFUNCTION("""COMPUTED_VALUE"""),"Two or More Lines")</f>
        <v>Two or More Lines</v>
      </c>
      <c r="AD6729" s="2" t="str">
        <f>IFERROR(__xludf.DUMMYFUNCTION("""COMPUTED_VALUE"""),"DSL")</f>
        <v>DSL</v>
      </c>
    </row>
    <row r="6730">
      <c r="A6730" s="2" t="str">
        <f>IFERROR(__xludf.DUMMYFUNCTION("""COMPUTED_VALUE"""),"9554-DFKIC")</f>
        <v>9554-DFKIC</v>
      </c>
      <c r="B6730" s="2" t="str">
        <f>IFERROR(__xludf.DUMMYFUNCTION("""COMPUTED_VALUE"""),"Male")</f>
        <v>Male</v>
      </c>
      <c r="C6730" s="2">
        <f>IFERROR(__xludf.DUMMYFUNCTION("""COMPUTED_VALUE"""),0.0)</f>
        <v>0</v>
      </c>
      <c r="D6730" s="2" t="str">
        <f>IFERROR(__xludf.DUMMYFUNCTION("""COMPUTED_VALUE"""),"Yes")</f>
        <v>Yes</v>
      </c>
      <c r="E6730" s="2" t="str">
        <f>IFERROR(__xludf.DUMMYFUNCTION("""COMPUTED_VALUE"""),"Yes")</f>
        <v>Yes</v>
      </c>
      <c r="F6730" s="2">
        <f>IFERROR(__xludf.DUMMYFUNCTION("""COMPUTED_VALUE"""),2.0)</f>
        <v>2</v>
      </c>
      <c r="G6730" s="2">
        <f>IFERROR(__xludf.DUMMYFUNCTION("""COMPUTED_VALUE"""),1.0)</f>
        <v>1</v>
      </c>
      <c r="H6730" s="2">
        <f>IFERROR(__xludf.DUMMYFUNCTION("""COMPUTED_VALUE"""),0.0)</f>
        <v>0</v>
      </c>
      <c r="I6730" s="2" t="str">
        <f>IFERROR(__xludf.DUMMYFUNCTION("""COMPUTED_VALUE"""),"Bank transfer (automatic)")</f>
        <v>Bank transfer (automatic)</v>
      </c>
      <c r="J6730" s="5">
        <f>IFERROR(__xludf.DUMMYFUNCTION("""COMPUTED_VALUE"""),54.45)</f>
        <v>54.45</v>
      </c>
      <c r="K6730" s="5">
        <f>IFERROR(__xludf.DUMMYFUNCTION("""COMPUTED_VALUE"""),1588.7)</f>
        <v>1588.7</v>
      </c>
      <c r="L6730" s="2" t="str">
        <f>IFERROR(__xludf.DUMMYFUNCTION("""COMPUTED_VALUE"""),"No")</f>
        <v>No</v>
      </c>
      <c r="M6730" s="6">
        <f>IFERROR(__xludf.DUMMYFUNCTION("""COMPUTED_VALUE"""),29.177226813590448)</f>
        <v>29.17722681</v>
      </c>
      <c r="N6730" s="2" t="b">
        <f>IFERROR(__xludf.DUMMYFUNCTION("""COMPUTED_VALUE"""),FALSE)</f>
        <v>0</v>
      </c>
      <c r="O6730" s="2" t="b">
        <f>IFERROR(__xludf.DUMMYFUNCTION("""COMPUTED_VALUE"""),FALSE)</f>
        <v>0</v>
      </c>
      <c r="P6730" s="2" t="b">
        <f>IFERROR(__xludf.DUMMYFUNCTION("""COMPUTED_VALUE"""),TRUE)</f>
        <v>1</v>
      </c>
      <c r="Q6730" s="2" t="b">
        <f>IFERROR(__xludf.DUMMYFUNCTION("""COMPUTED_VALUE"""),TRUE)</f>
        <v>1</v>
      </c>
      <c r="R6730" s="2" t="b">
        <f>IFERROR(__xludf.DUMMYFUNCTION("""COMPUTED_VALUE"""),TRUE)</f>
        <v>1</v>
      </c>
      <c r="S6730" s="2">
        <f>IFERROR(__xludf.DUMMYFUNCTION("""COMPUTED_VALUE"""),3.0)</f>
        <v>3</v>
      </c>
      <c r="T6730" s="7"/>
      <c r="U6730" s="4"/>
      <c r="V6730" s="7"/>
      <c r="W6730" s="7"/>
      <c r="X6730" s="7"/>
      <c r="Y6730" s="7">
        <f>IFERROR(__xludf.DUMMYFUNCTION("""COMPUTED_VALUE"""),43607.52601775329)</f>
        <v>43607.52602</v>
      </c>
      <c r="Z6730" s="5">
        <f>IFERROR(__xludf.DUMMYFUNCTION("""COMPUTED_VALUE"""),54.45)</f>
        <v>54.45</v>
      </c>
      <c r="AA6730" s="2" t="b">
        <f>IFERROR(__xludf.DUMMYFUNCTION("""COMPUTED_VALUE"""),TRUE)</f>
        <v>1</v>
      </c>
      <c r="AB6730" s="2" t="str">
        <f>IFERROR(__xludf.DUMMYFUNCTION("""COMPUTED_VALUE"""),"Month-to-Month")</f>
        <v>Month-to-Month</v>
      </c>
      <c r="AC6730" s="2" t="str">
        <f>IFERROR(__xludf.DUMMYFUNCTION("""COMPUTED_VALUE"""),"Two or More Lines")</f>
        <v>Two or More Lines</v>
      </c>
      <c r="AD6730" s="2" t="str">
        <f>IFERROR(__xludf.DUMMYFUNCTION("""COMPUTED_VALUE"""),"DSL")</f>
        <v>DSL</v>
      </c>
    </row>
    <row r="6731">
      <c r="A6731" s="2" t="str">
        <f>IFERROR(__xludf.DUMMYFUNCTION("""COMPUTED_VALUE"""),"9555-SAHUZ")</f>
        <v>9555-SAHUZ</v>
      </c>
      <c r="B6731" s="2" t="str">
        <f>IFERROR(__xludf.DUMMYFUNCTION("""COMPUTED_VALUE"""),"Female")</f>
        <v>Female</v>
      </c>
      <c r="C6731" s="2">
        <f>IFERROR(__xludf.DUMMYFUNCTION("""COMPUTED_VALUE"""),0.0)</f>
        <v>0</v>
      </c>
      <c r="D6731" s="2" t="str">
        <f>IFERROR(__xludf.DUMMYFUNCTION("""COMPUTED_VALUE"""),"Yes")</f>
        <v>Yes</v>
      </c>
      <c r="E6731" s="2" t="str">
        <f>IFERROR(__xludf.DUMMYFUNCTION("""COMPUTED_VALUE"""),"Yes")</f>
        <v>Yes</v>
      </c>
      <c r="F6731" s="2">
        <f>IFERROR(__xludf.DUMMYFUNCTION("""COMPUTED_VALUE"""),1.0)</f>
        <v>1</v>
      </c>
      <c r="G6731" s="2">
        <f>IFERROR(__xludf.DUMMYFUNCTION("""COMPUTED_VALUE"""),1.0)</f>
        <v>1</v>
      </c>
      <c r="H6731" s="2">
        <f>IFERROR(__xludf.DUMMYFUNCTION("""COMPUTED_VALUE"""),0.0)</f>
        <v>0</v>
      </c>
      <c r="I6731" s="2" t="str">
        <f>IFERROR(__xludf.DUMMYFUNCTION("""COMPUTED_VALUE"""),"Electronic check")</f>
        <v>Electronic check</v>
      </c>
      <c r="J6731" s="5">
        <f>IFERROR(__xludf.DUMMYFUNCTION("""COMPUTED_VALUE"""),54.5)</f>
        <v>54.5</v>
      </c>
      <c r="K6731" s="5">
        <f>IFERROR(__xludf.DUMMYFUNCTION("""COMPUTED_VALUE"""),2076.05)</f>
        <v>2076.05</v>
      </c>
      <c r="L6731" s="2" t="str">
        <f>IFERROR(__xludf.DUMMYFUNCTION("""COMPUTED_VALUE"""),"No")</f>
        <v>No</v>
      </c>
      <c r="M6731" s="6">
        <f>IFERROR(__xludf.DUMMYFUNCTION("""COMPUTED_VALUE"""),38.09266055045872)</f>
        <v>38.09266055</v>
      </c>
      <c r="N6731" s="2" t="b">
        <f>IFERROR(__xludf.DUMMYFUNCTION("""COMPUTED_VALUE"""),TRUE)</f>
        <v>1</v>
      </c>
      <c r="O6731" s="2" t="b">
        <f>IFERROR(__xludf.DUMMYFUNCTION("""COMPUTED_VALUE"""),FALSE)</f>
        <v>0</v>
      </c>
      <c r="P6731" s="2" t="b">
        <f>IFERROR(__xludf.DUMMYFUNCTION("""COMPUTED_VALUE"""),TRUE)</f>
        <v>1</v>
      </c>
      <c r="Q6731" s="2" t="b">
        <f>IFERROR(__xludf.DUMMYFUNCTION("""COMPUTED_VALUE"""),TRUE)</f>
        <v>1</v>
      </c>
      <c r="R6731" s="2" t="b">
        <f>IFERROR(__xludf.DUMMYFUNCTION("""COMPUTED_VALUE"""),TRUE)</f>
        <v>1</v>
      </c>
      <c r="S6731" s="2">
        <f>IFERROR(__xludf.DUMMYFUNCTION("""COMPUTED_VALUE"""),3.0)</f>
        <v>3</v>
      </c>
      <c r="T6731" s="7"/>
      <c r="U6731" s="4"/>
      <c r="V6731" s="7"/>
      <c r="W6731" s="7"/>
      <c r="X6731" s="7"/>
      <c r="Y6731" s="7">
        <f>IFERROR(__xludf.DUMMYFUNCTION("""COMPUTED_VALUE"""),43336.34824159021)</f>
        <v>43336.34824</v>
      </c>
      <c r="Z6731" s="5">
        <f>IFERROR(__xludf.DUMMYFUNCTION("""COMPUTED_VALUE"""),54.5)</f>
        <v>54.5</v>
      </c>
      <c r="AA6731" s="2" t="b">
        <f>IFERROR(__xludf.DUMMYFUNCTION("""COMPUTED_VALUE"""),TRUE)</f>
        <v>1</v>
      </c>
      <c r="AB6731" s="2" t="str">
        <f>IFERROR(__xludf.DUMMYFUNCTION("""COMPUTED_VALUE"""),"Month-to-Month")</f>
        <v>Month-to-Month</v>
      </c>
      <c r="AC6731" s="2" t="str">
        <f>IFERROR(__xludf.DUMMYFUNCTION("""COMPUTED_VALUE"""),"One Line")</f>
        <v>One Line</v>
      </c>
      <c r="AD6731" s="2" t="str">
        <f>IFERROR(__xludf.DUMMYFUNCTION("""COMPUTED_VALUE"""),"DSL")</f>
        <v>DSL</v>
      </c>
    </row>
    <row r="6732">
      <c r="A6732" s="2" t="str">
        <f>IFERROR(__xludf.DUMMYFUNCTION("""COMPUTED_VALUE"""),"9558-IHEZX")</f>
        <v>9558-IHEZX</v>
      </c>
      <c r="B6732" s="2" t="str">
        <f>IFERROR(__xludf.DUMMYFUNCTION("""COMPUTED_VALUE"""),"Female")</f>
        <v>Female</v>
      </c>
      <c r="C6732" s="2">
        <f>IFERROR(__xludf.DUMMYFUNCTION("""COMPUTED_VALUE"""),0.0)</f>
        <v>0</v>
      </c>
      <c r="D6732" s="2" t="str">
        <f>IFERROR(__xludf.DUMMYFUNCTION("""COMPUTED_VALUE"""),"No")</f>
        <v>No</v>
      </c>
      <c r="E6732" s="2" t="str">
        <f>IFERROR(__xludf.DUMMYFUNCTION("""COMPUTED_VALUE"""),"No")</f>
        <v>No</v>
      </c>
      <c r="F6732" s="2">
        <f>IFERROR(__xludf.DUMMYFUNCTION("""COMPUTED_VALUE"""),2.0)</f>
        <v>2</v>
      </c>
      <c r="G6732" s="2">
        <f>IFERROR(__xludf.DUMMYFUNCTION("""COMPUTED_VALUE"""),2.0)</f>
        <v>2</v>
      </c>
      <c r="H6732" s="2">
        <f>IFERROR(__xludf.DUMMYFUNCTION("""COMPUTED_VALUE"""),2.0)</f>
        <v>2</v>
      </c>
      <c r="I6732" s="2" t="str">
        <f>IFERROR(__xludf.DUMMYFUNCTION("""COMPUTED_VALUE"""),"Credit card (automatic)")</f>
        <v>Credit card (automatic)</v>
      </c>
      <c r="J6732" s="5">
        <f>IFERROR(__xludf.DUMMYFUNCTION("""COMPUTED_VALUE"""),106.75)</f>
        <v>106.75</v>
      </c>
      <c r="K6732" s="5">
        <f>IFERROR(__xludf.DUMMYFUNCTION("""COMPUTED_VALUE"""),7283.25)</f>
        <v>7283.25</v>
      </c>
      <c r="L6732" s="2" t="str">
        <f>IFERROR(__xludf.DUMMYFUNCTION("""COMPUTED_VALUE"""),"No")</f>
        <v>No</v>
      </c>
      <c r="M6732" s="6">
        <f>IFERROR(__xludf.DUMMYFUNCTION("""COMPUTED_VALUE"""),68.22716627634661)</f>
        <v>68.22716628</v>
      </c>
      <c r="N6732" s="2" t="b">
        <f>IFERROR(__xludf.DUMMYFUNCTION("""COMPUTED_VALUE"""),TRUE)</f>
        <v>1</v>
      </c>
      <c r="O6732" s="2" t="b">
        <f>IFERROR(__xludf.DUMMYFUNCTION("""COMPUTED_VALUE"""),FALSE)</f>
        <v>0</v>
      </c>
      <c r="P6732" s="2" t="b">
        <f>IFERROR(__xludf.DUMMYFUNCTION("""COMPUTED_VALUE"""),TRUE)</f>
        <v>1</v>
      </c>
      <c r="Q6732" s="2" t="b">
        <f>IFERROR(__xludf.DUMMYFUNCTION("""COMPUTED_VALUE"""),TRUE)</f>
        <v>1</v>
      </c>
      <c r="R6732" s="2" t="b">
        <f>IFERROR(__xludf.DUMMYFUNCTION("""COMPUTED_VALUE"""),TRUE)</f>
        <v>1</v>
      </c>
      <c r="S6732" s="2">
        <f>IFERROR(__xludf.DUMMYFUNCTION("""COMPUTED_VALUE"""),0.0)</f>
        <v>0</v>
      </c>
      <c r="T6732" s="7"/>
      <c r="U6732" s="4"/>
      <c r="V6732" s="7"/>
      <c r="W6732" s="7"/>
      <c r="X6732" s="7"/>
      <c r="Y6732" s="7">
        <f>IFERROR(__xludf.DUMMYFUNCTION("""COMPUTED_VALUE"""),42419.75702576112)</f>
        <v>42419.75703</v>
      </c>
      <c r="Z6732" s="5">
        <f>IFERROR(__xludf.DUMMYFUNCTION("""COMPUTED_VALUE"""),106.75)</f>
        <v>106.75</v>
      </c>
      <c r="AA6732" s="2" t="b">
        <f>IFERROR(__xludf.DUMMYFUNCTION("""COMPUTED_VALUE"""),TRUE)</f>
        <v>1</v>
      </c>
      <c r="AB6732" s="2" t="str">
        <f>IFERROR(__xludf.DUMMYFUNCTION("""COMPUTED_VALUE"""),"2 Year")</f>
        <v>2 Year</v>
      </c>
      <c r="AC6732" s="2" t="str">
        <f>IFERROR(__xludf.DUMMYFUNCTION("""COMPUTED_VALUE"""),"Two or More Lines")</f>
        <v>Two or More Lines</v>
      </c>
      <c r="AD6732" s="2" t="str">
        <f>IFERROR(__xludf.DUMMYFUNCTION("""COMPUTED_VALUE"""),"Fiber Optic")</f>
        <v>Fiber Optic</v>
      </c>
    </row>
    <row r="6733">
      <c r="A6733" s="2" t="str">
        <f>IFERROR(__xludf.DUMMYFUNCTION("""COMPUTED_VALUE"""),"9560-ARGQJ")</f>
        <v>9560-ARGQJ</v>
      </c>
      <c r="B6733" s="2" t="str">
        <f>IFERROR(__xludf.DUMMYFUNCTION("""COMPUTED_VALUE"""),"Female")</f>
        <v>Female</v>
      </c>
      <c r="C6733" s="2">
        <f>IFERROR(__xludf.DUMMYFUNCTION("""COMPUTED_VALUE"""),0.0)</f>
        <v>0</v>
      </c>
      <c r="D6733" s="2" t="str">
        <f>IFERROR(__xludf.DUMMYFUNCTION("""COMPUTED_VALUE"""),"No")</f>
        <v>No</v>
      </c>
      <c r="E6733" s="2" t="str">
        <f>IFERROR(__xludf.DUMMYFUNCTION("""COMPUTED_VALUE"""),"Yes")</f>
        <v>Yes</v>
      </c>
      <c r="F6733" s="2">
        <f>IFERROR(__xludf.DUMMYFUNCTION("""COMPUTED_VALUE"""),1.0)</f>
        <v>1</v>
      </c>
      <c r="G6733" s="2">
        <f>IFERROR(__xludf.DUMMYFUNCTION("""COMPUTED_VALUE"""),2.0)</f>
        <v>2</v>
      </c>
      <c r="H6733" s="2">
        <f>IFERROR(__xludf.DUMMYFUNCTION("""COMPUTED_VALUE"""),0.0)</f>
        <v>0</v>
      </c>
      <c r="I6733" s="2" t="str">
        <f>IFERROR(__xludf.DUMMYFUNCTION("""COMPUTED_VALUE"""),"Electronic check")</f>
        <v>Electronic check</v>
      </c>
      <c r="J6733" s="5">
        <f>IFERROR(__xludf.DUMMYFUNCTION("""COMPUTED_VALUE"""),81.0)</f>
        <v>81</v>
      </c>
      <c r="K6733" s="5">
        <f>IFERROR(__xludf.DUMMYFUNCTION("""COMPUTED_VALUE"""),1312.15)</f>
        <v>1312.15</v>
      </c>
      <c r="L6733" s="2" t="str">
        <f>IFERROR(__xludf.DUMMYFUNCTION("""COMPUTED_VALUE"""),"Yes")</f>
        <v>Yes</v>
      </c>
      <c r="M6733" s="6">
        <f>IFERROR(__xludf.DUMMYFUNCTION("""COMPUTED_VALUE"""),16.199382716049385)</f>
        <v>16.19938272</v>
      </c>
      <c r="N6733" s="2" t="b">
        <f>IFERROR(__xludf.DUMMYFUNCTION("""COMPUTED_VALUE"""),TRUE)</f>
        <v>1</v>
      </c>
      <c r="O6733" s="2" t="b">
        <f>IFERROR(__xludf.DUMMYFUNCTION("""COMPUTED_VALUE"""),TRUE)</f>
        <v>1</v>
      </c>
      <c r="P6733" s="2" t="b">
        <f>IFERROR(__xludf.DUMMYFUNCTION("""COMPUTED_VALUE"""),TRUE)</f>
        <v>1</v>
      </c>
      <c r="Q6733" s="2" t="b">
        <f>IFERROR(__xludf.DUMMYFUNCTION("""COMPUTED_VALUE"""),TRUE)</f>
        <v>1</v>
      </c>
      <c r="R6733" s="2" t="b">
        <f>IFERROR(__xludf.DUMMYFUNCTION("""COMPUTED_VALUE"""),TRUE)</f>
        <v>1</v>
      </c>
      <c r="S6733" s="2">
        <f>IFERROR(__xludf.DUMMYFUNCTION("""COMPUTED_VALUE"""),2.0)</f>
        <v>2</v>
      </c>
      <c r="T6733" s="7"/>
      <c r="U6733" s="4"/>
      <c r="V6733" s="7"/>
      <c r="W6733" s="7"/>
      <c r="X6733" s="7"/>
      <c r="Y6733" s="7">
        <f>IFERROR(__xludf.DUMMYFUNCTION("""COMPUTED_VALUE"""),44002.268775720164)</f>
        <v>44002.26878</v>
      </c>
      <c r="Z6733" s="5">
        <f>IFERROR(__xludf.DUMMYFUNCTION("""COMPUTED_VALUE"""),81.0)</f>
        <v>81</v>
      </c>
      <c r="AA6733" s="2" t="b">
        <f>IFERROR(__xludf.DUMMYFUNCTION("""COMPUTED_VALUE"""),TRUE)</f>
        <v>1</v>
      </c>
      <c r="AB6733" s="2" t="str">
        <f>IFERROR(__xludf.DUMMYFUNCTION("""COMPUTED_VALUE"""),"Month-to-Month")</f>
        <v>Month-to-Month</v>
      </c>
      <c r="AC6733" s="2" t="str">
        <f>IFERROR(__xludf.DUMMYFUNCTION("""COMPUTED_VALUE"""),"One Line")</f>
        <v>One Line</v>
      </c>
      <c r="AD6733" s="2" t="str">
        <f>IFERROR(__xludf.DUMMYFUNCTION("""COMPUTED_VALUE"""),"Fiber Optic")</f>
        <v>Fiber Optic</v>
      </c>
    </row>
    <row r="6734">
      <c r="A6734" s="2" t="str">
        <f>IFERROR(__xludf.DUMMYFUNCTION("""COMPUTED_VALUE"""),"9560-BBZXK")</f>
        <v>9560-BBZXK</v>
      </c>
      <c r="B6734" s="2" t="str">
        <f>IFERROR(__xludf.DUMMYFUNCTION("""COMPUTED_VALUE"""),"Female")</f>
        <v>Female</v>
      </c>
      <c r="C6734" s="2">
        <f>IFERROR(__xludf.DUMMYFUNCTION("""COMPUTED_VALUE"""),0.0)</f>
        <v>0</v>
      </c>
      <c r="D6734" s="2" t="str">
        <f>IFERROR(__xludf.DUMMYFUNCTION("""COMPUTED_VALUE"""),"No")</f>
        <v>No</v>
      </c>
      <c r="E6734" s="2" t="str">
        <f>IFERROR(__xludf.DUMMYFUNCTION("""COMPUTED_VALUE"""),"No")</f>
        <v>No</v>
      </c>
      <c r="F6734" s="2">
        <f>IFERROR(__xludf.DUMMYFUNCTION("""COMPUTED_VALUE"""),0.0)</f>
        <v>0</v>
      </c>
      <c r="G6734" s="2">
        <f>IFERROR(__xludf.DUMMYFUNCTION("""COMPUTED_VALUE"""),1.0)</f>
        <v>1</v>
      </c>
      <c r="H6734" s="2">
        <f>IFERROR(__xludf.DUMMYFUNCTION("""COMPUTED_VALUE"""),2.0)</f>
        <v>2</v>
      </c>
      <c r="I6734" s="2" t="str">
        <f>IFERROR(__xludf.DUMMYFUNCTION("""COMPUTED_VALUE"""),"Bank transfer (automatic)")</f>
        <v>Bank transfer (automatic)</v>
      </c>
      <c r="J6734" s="5">
        <f>IFERROR(__xludf.DUMMYFUNCTION("""COMPUTED_VALUE"""),31.05)</f>
        <v>31.05</v>
      </c>
      <c r="K6734" s="5">
        <f>IFERROR(__xludf.DUMMYFUNCTION("""COMPUTED_VALUE"""),1126.35)</f>
        <v>1126.35</v>
      </c>
      <c r="L6734" s="2" t="str">
        <f>IFERROR(__xludf.DUMMYFUNCTION("""COMPUTED_VALUE"""),"No")</f>
        <v>No</v>
      </c>
      <c r="M6734" s="6">
        <f>IFERROR(__xludf.DUMMYFUNCTION("""COMPUTED_VALUE"""),36.27536231884058)</f>
        <v>36.27536232</v>
      </c>
      <c r="N6734" s="2" t="b">
        <f>IFERROR(__xludf.DUMMYFUNCTION("""COMPUTED_VALUE"""),TRUE)</f>
        <v>1</v>
      </c>
      <c r="O6734" s="2" t="b">
        <f>IFERROR(__xludf.DUMMYFUNCTION("""COMPUTED_VALUE"""),FALSE)</f>
        <v>0</v>
      </c>
      <c r="P6734" s="2" t="b">
        <f>IFERROR(__xludf.DUMMYFUNCTION("""COMPUTED_VALUE"""),FALSE)</f>
        <v>0</v>
      </c>
      <c r="Q6734" s="2" t="b">
        <f>IFERROR(__xludf.DUMMYFUNCTION("""COMPUTED_VALUE"""),TRUE)</f>
        <v>1</v>
      </c>
      <c r="R6734" s="2" t="b">
        <f>IFERROR(__xludf.DUMMYFUNCTION("""COMPUTED_VALUE"""),FALSE)</f>
        <v>0</v>
      </c>
      <c r="S6734" s="2">
        <f>IFERROR(__xludf.DUMMYFUNCTION("""COMPUTED_VALUE"""),0.0)</f>
        <v>0</v>
      </c>
      <c r="T6734" s="7"/>
      <c r="U6734" s="4"/>
      <c r="V6734" s="7"/>
      <c r="W6734" s="7"/>
      <c r="X6734" s="7"/>
      <c r="Y6734" s="7">
        <f>IFERROR(__xludf.DUMMYFUNCTION("""COMPUTED_VALUE"""),43391.62439613527)</f>
        <v>43391.6244</v>
      </c>
      <c r="Z6734" s="5">
        <f>IFERROR(__xludf.DUMMYFUNCTION("""COMPUTED_VALUE"""),31.049999999999997)</f>
        <v>31.05</v>
      </c>
      <c r="AA6734" s="2" t="b">
        <f>IFERROR(__xludf.DUMMYFUNCTION("""COMPUTED_VALUE"""),TRUE)</f>
        <v>1</v>
      </c>
      <c r="AB6734" s="2" t="str">
        <f>IFERROR(__xludf.DUMMYFUNCTION("""COMPUTED_VALUE"""),"2 Year")</f>
        <v>2 Year</v>
      </c>
      <c r="AC6734" s="2" t="str">
        <f>IFERROR(__xludf.DUMMYFUNCTION("""COMPUTED_VALUE"""),"No Phone Service")</f>
        <v>No Phone Service</v>
      </c>
      <c r="AD6734" s="2" t="str">
        <f>IFERROR(__xludf.DUMMYFUNCTION("""COMPUTED_VALUE"""),"DSL")</f>
        <v>DSL</v>
      </c>
    </row>
    <row r="6735">
      <c r="A6735" s="2" t="str">
        <f>IFERROR(__xludf.DUMMYFUNCTION("""COMPUTED_VALUE"""),"9564-KCLHR")</f>
        <v>9564-KCLHR</v>
      </c>
      <c r="B6735" s="2" t="str">
        <f>IFERROR(__xludf.DUMMYFUNCTION("""COMPUTED_VALUE"""),"Male")</f>
        <v>Male</v>
      </c>
      <c r="C6735" s="2">
        <f>IFERROR(__xludf.DUMMYFUNCTION("""COMPUTED_VALUE"""),0.0)</f>
        <v>0</v>
      </c>
      <c r="D6735" s="2" t="str">
        <f>IFERROR(__xludf.DUMMYFUNCTION("""COMPUTED_VALUE"""),"No")</f>
        <v>No</v>
      </c>
      <c r="E6735" s="2" t="str">
        <f>IFERROR(__xludf.DUMMYFUNCTION("""COMPUTED_VALUE"""),"No")</f>
        <v>No</v>
      </c>
      <c r="F6735" s="2">
        <f>IFERROR(__xludf.DUMMYFUNCTION("""COMPUTED_VALUE"""),1.0)</f>
        <v>1</v>
      </c>
      <c r="G6735" s="2">
        <f>IFERROR(__xludf.DUMMYFUNCTION("""COMPUTED_VALUE"""),1.0)</f>
        <v>1</v>
      </c>
      <c r="H6735" s="2">
        <f>IFERROR(__xludf.DUMMYFUNCTION("""COMPUTED_VALUE"""),0.0)</f>
        <v>0</v>
      </c>
      <c r="I6735" s="2" t="str">
        <f>IFERROR(__xludf.DUMMYFUNCTION("""COMPUTED_VALUE"""),"Mailed check")</f>
        <v>Mailed check</v>
      </c>
      <c r="J6735" s="5">
        <f>IFERROR(__xludf.DUMMYFUNCTION("""COMPUTED_VALUE"""),51.25)</f>
        <v>51.25</v>
      </c>
      <c r="K6735" s="5">
        <f>IFERROR(__xludf.DUMMYFUNCTION("""COMPUTED_VALUE"""),51.25)</f>
        <v>51.25</v>
      </c>
      <c r="L6735" s="2" t="str">
        <f>IFERROR(__xludf.DUMMYFUNCTION("""COMPUTED_VALUE"""),"Yes")</f>
        <v>Yes</v>
      </c>
      <c r="M6735" s="6">
        <f>IFERROR(__xludf.DUMMYFUNCTION("""COMPUTED_VALUE"""),1.0)</f>
        <v>1</v>
      </c>
      <c r="N6735" s="2" t="b">
        <f>IFERROR(__xludf.DUMMYFUNCTION("""COMPUTED_VALUE"""),FALSE)</f>
        <v>0</v>
      </c>
      <c r="O6735" s="2" t="b">
        <f>IFERROR(__xludf.DUMMYFUNCTION("""COMPUTED_VALUE"""),TRUE)</f>
        <v>1</v>
      </c>
      <c r="P6735" s="2" t="b">
        <f>IFERROR(__xludf.DUMMYFUNCTION("""COMPUTED_VALUE"""),TRUE)</f>
        <v>1</v>
      </c>
      <c r="Q6735" s="2" t="b">
        <f>IFERROR(__xludf.DUMMYFUNCTION("""COMPUTED_VALUE"""),TRUE)</f>
        <v>1</v>
      </c>
      <c r="R6735" s="2" t="b">
        <f>IFERROR(__xludf.DUMMYFUNCTION("""COMPUTED_VALUE"""),TRUE)</f>
        <v>1</v>
      </c>
      <c r="S6735" s="2">
        <f>IFERROR(__xludf.DUMMYFUNCTION("""COMPUTED_VALUE"""),0.0)</f>
        <v>0</v>
      </c>
      <c r="T6735" s="7"/>
      <c r="U6735" s="4"/>
      <c r="V6735" s="7"/>
      <c r="W6735" s="7"/>
      <c r="X6735" s="7"/>
      <c r="Y6735" s="7">
        <f>IFERROR(__xludf.DUMMYFUNCTION("""COMPUTED_VALUE"""),44464.583333333336)</f>
        <v>44464.58333</v>
      </c>
      <c r="Z6735" s="5">
        <f>IFERROR(__xludf.DUMMYFUNCTION("""COMPUTED_VALUE"""),51.25)</f>
        <v>51.25</v>
      </c>
      <c r="AA6735" s="2" t="b">
        <f>IFERROR(__xludf.DUMMYFUNCTION("""COMPUTED_VALUE"""),TRUE)</f>
        <v>1</v>
      </c>
      <c r="AB6735" s="2" t="str">
        <f>IFERROR(__xludf.DUMMYFUNCTION("""COMPUTED_VALUE"""),"Month-to-Month")</f>
        <v>Month-to-Month</v>
      </c>
      <c r="AC6735" s="2" t="str">
        <f>IFERROR(__xludf.DUMMYFUNCTION("""COMPUTED_VALUE"""),"One Line")</f>
        <v>One Line</v>
      </c>
      <c r="AD6735" s="2" t="str">
        <f>IFERROR(__xludf.DUMMYFUNCTION("""COMPUTED_VALUE"""),"DSL")</f>
        <v>DSL</v>
      </c>
    </row>
    <row r="6736">
      <c r="A6736" s="2" t="str">
        <f>IFERROR(__xludf.DUMMYFUNCTION("""COMPUTED_VALUE"""),"9565-AXSMR")</f>
        <v>9565-AXSMR</v>
      </c>
      <c r="B6736" s="2" t="str">
        <f>IFERROR(__xludf.DUMMYFUNCTION("""COMPUTED_VALUE"""),"Male")</f>
        <v>Male</v>
      </c>
      <c r="C6736" s="2">
        <f>IFERROR(__xludf.DUMMYFUNCTION("""COMPUTED_VALUE"""),0.0)</f>
        <v>0</v>
      </c>
      <c r="D6736" s="2" t="str">
        <f>IFERROR(__xludf.DUMMYFUNCTION("""COMPUTED_VALUE"""),"Yes")</f>
        <v>Yes</v>
      </c>
      <c r="E6736" s="2" t="str">
        <f>IFERROR(__xludf.DUMMYFUNCTION("""COMPUTED_VALUE"""),"Yes")</f>
        <v>Yes</v>
      </c>
      <c r="F6736" s="2">
        <f>IFERROR(__xludf.DUMMYFUNCTION("""COMPUTED_VALUE"""),1.0)</f>
        <v>1</v>
      </c>
      <c r="G6736" s="2">
        <f>IFERROR(__xludf.DUMMYFUNCTION("""COMPUTED_VALUE"""),0.0)</f>
        <v>0</v>
      </c>
      <c r="H6736" s="2">
        <f>IFERROR(__xludf.DUMMYFUNCTION("""COMPUTED_VALUE"""),2.0)</f>
        <v>2</v>
      </c>
      <c r="I6736" s="2" t="str">
        <f>IFERROR(__xludf.DUMMYFUNCTION("""COMPUTED_VALUE"""),"Mailed check")</f>
        <v>Mailed check</v>
      </c>
      <c r="J6736" s="5">
        <f>IFERROR(__xludf.DUMMYFUNCTION("""COMPUTED_VALUE"""),19.2)</f>
        <v>19.2</v>
      </c>
      <c r="K6736" s="5">
        <f>IFERROR(__xludf.DUMMYFUNCTION("""COMPUTED_VALUE"""),1054.75)</f>
        <v>1054.75</v>
      </c>
      <c r="L6736" s="2" t="str">
        <f>IFERROR(__xludf.DUMMYFUNCTION("""COMPUTED_VALUE"""),"No")</f>
        <v>No</v>
      </c>
      <c r="M6736" s="6">
        <f>IFERROR(__xludf.DUMMYFUNCTION("""COMPUTED_VALUE"""),54.934895833333336)</f>
        <v>54.93489583</v>
      </c>
      <c r="N6736" s="2" t="b">
        <f>IFERROR(__xludf.DUMMYFUNCTION("""COMPUTED_VALUE"""),FALSE)</f>
        <v>0</v>
      </c>
      <c r="O6736" s="2" t="b">
        <f>IFERROR(__xludf.DUMMYFUNCTION("""COMPUTED_VALUE"""),FALSE)</f>
        <v>0</v>
      </c>
      <c r="P6736" s="2" t="b">
        <f>IFERROR(__xludf.DUMMYFUNCTION("""COMPUTED_VALUE"""),TRUE)</f>
        <v>1</v>
      </c>
      <c r="Q6736" s="2" t="b">
        <f>IFERROR(__xludf.DUMMYFUNCTION("""COMPUTED_VALUE"""),FALSE)</f>
        <v>0</v>
      </c>
      <c r="R6736" s="2" t="b">
        <f>IFERROR(__xludf.DUMMYFUNCTION("""COMPUTED_VALUE"""),FALSE)</f>
        <v>0</v>
      </c>
      <c r="S6736" s="2">
        <f>IFERROR(__xludf.DUMMYFUNCTION("""COMPUTED_VALUE"""),3.0)</f>
        <v>3</v>
      </c>
      <c r="T6736" s="7"/>
      <c r="U6736" s="4"/>
      <c r="V6736" s="7"/>
      <c r="W6736" s="7"/>
      <c r="X6736" s="7"/>
      <c r="Y6736" s="7">
        <f>IFERROR(__xludf.DUMMYFUNCTION("""COMPUTED_VALUE"""),42824.063585069445)</f>
        <v>42824.06359</v>
      </c>
      <c r="Z6736" s="5">
        <f>IFERROR(__xludf.DUMMYFUNCTION("""COMPUTED_VALUE"""),19.2)</f>
        <v>19.2</v>
      </c>
      <c r="AA6736" s="2" t="b">
        <f>IFERROR(__xludf.DUMMYFUNCTION("""COMPUTED_VALUE"""),TRUE)</f>
        <v>1</v>
      </c>
      <c r="AB6736" s="2" t="str">
        <f>IFERROR(__xludf.DUMMYFUNCTION("""COMPUTED_VALUE"""),"2 Year")</f>
        <v>2 Year</v>
      </c>
      <c r="AC6736" s="2" t="str">
        <f>IFERROR(__xludf.DUMMYFUNCTION("""COMPUTED_VALUE"""),"One Line")</f>
        <v>One Line</v>
      </c>
      <c r="AD6736" s="2" t="str">
        <f>IFERROR(__xludf.DUMMYFUNCTION("""COMPUTED_VALUE"""),"No Internet Service")</f>
        <v>No Internet Service</v>
      </c>
    </row>
    <row r="6737">
      <c r="A6737" s="2" t="str">
        <f>IFERROR(__xludf.DUMMYFUNCTION("""COMPUTED_VALUE"""),"9565-DJPIB")</f>
        <v>9565-DJPIB</v>
      </c>
      <c r="B6737" s="2" t="str">
        <f>IFERROR(__xludf.DUMMYFUNCTION("""COMPUTED_VALUE"""),"Female")</f>
        <v>Female</v>
      </c>
      <c r="C6737" s="2">
        <f>IFERROR(__xludf.DUMMYFUNCTION("""COMPUTED_VALUE"""),0.0)</f>
        <v>0</v>
      </c>
      <c r="D6737" s="2" t="str">
        <f>IFERROR(__xludf.DUMMYFUNCTION("""COMPUTED_VALUE"""),"No")</f>
        <v>No</v>
      </c>
      <c r="E6737" s="2" t="str">
        <f>IFERROR(__xludf.DUMMYFUNCTION("""COMPUTED_VALUE"""),"Yes")</f>
        <v>Yes</v>
      </c>
      <c r="F6737" s="2">
        <f>IFERROR(__xludf.DUMMYFUNCTION("""COMPUTED_VALUE"""),2.0)</f>
        <v>2</v>
      </c>
      <c r="G6737" s="2">
        <f>IFERROR(__xludf.DUMMYFUNCTION("""COMPUTED_VALUE"""),2.0)</f>
        <v>2</v>
      </c>
      <c r="H6737" s="2">
        <f>IFERROR(__xludf.DUMMYFUNCTION("""COMPUTED_VALUE"""),0.0)</f>
        <v>0</v>
      </c>
      <c r="I6737" s="2" t="str">
        <f>IFERROR(__xludf.DUMMYFUNCTION("""COMPUTED_VALUE"""),"Mailed check")</f>
        <v>Mailed check</v>
      </c>
      <c r="J6737" s="5">
        <f>IFERROR(__xludf.DUMMYFUNCTION("""COMPUTED_VALUE"""),89.6)</f>
        <v>89.6</v>
      </c>
      <c r="K6737" s="5">
        <f>IFERROR(__xludf.DUMMYFUNCTION("""COMPUTED_VALUE"""),365.65)</f>
        <v>365.65</v>
      </c>
      <c r="L6737" s="2" t="str">
        <f>IFERROR(__xludf.DUMMYFUNCTION("""COMPUTED_VALUE"""),"Yes")</f>
        <v>Yes</v>
      </c>
      <c r="M6737" s="6">
        <f>IFERROR(__xludf.DUMMYFUNCTION("""COMPUTED_VALUE"""),4.080915178571429)</f>
        <v>4.080915179</v>
      </c>
      <c r="N6737" s="2" t="b">
        <f>IFERROR(__xludf.DUMMYFUNCTION("""COMPUTED_VALUE"""),TRUE)</f>
        <v>1</v>
      </c>
      <c r="O6737" s="2" t="b">
        <f>IFERROR(__xludf.DUMMYFUNCTION("""COMPUTED_VALUE"""),TRUE)</f>
        <v>1</v>
      </c>
      <c r="P6737" s="2" t="b">
        <f>IFERROR(__xludf.DUMMYFUNCTION("""COMPUTED_VALUE"""),TRUE)</f>
        <v>1</v>
      </c>
      <c r="Q6737" s="2" t="b">
        <f>IFERROR(__xludf.DUMMYFUNCTION("""COMPUTED_VALUE"""),TRUE)</f>
        <v>1</v>
      </c>
      <c r="R6737" s="2" t="b">
        <f>IFERROR(__xludf.DUMMYFUNCTION("""COMPUTED_VALUE"""),TRUE)</f>
        <v>1</v>
      </c>
      <c r="S6737" s="2">
        <f>IFERROR(__xludf.DUMMYFUNCTION("""COMPUTED_VALUE"""),2.0)</f>
        <v>2</v>
      </c>
      <c r="T6737" s="7"/>
      <c r="U6737" s="4"/>
      <c r="V6737" s="7"/>
      <c r="W6737" s="7"/>
      <c r="X6737" s="7"/>
      <c r="Y6737" s="7">
        <f>IFERROR(__xludf.DUMMYFUNCTION("""COMPUTED_VALUE"""),44370.872163318454)</f>
        <v>44370.87216</v>
      </c>
      <c r="Z6737" s="5">
        <f>IFERROR(__xludf.DUMMYFUNCTION("""COMPUTED_VALUE"""),89.6)</f>
        <v>89.6</v>
      </c>
      <c r="AA6737" s="2" t="b">
        <f>IFERROR(__xludf.DUMMYFUNCTION("""COMPUTED_VALUE"""),TRUE)</f>
        <v>1</v>
      </c>
      <c r="AB6737" s="2" t="str">
        <f>IFERROR(__xludf.DUMMYFUNCTION("""COMPUTED_VALUE"""),"Month-to-Month")</f>
        <v>Month-to-Month</v>
      </c>
      <c r="AC6737" s="2" t="str">
        <f>IFERROR(__xludf.DUMMYFUNCTION("""COMPUTED_VALUE"""),"Two or More Lines")</f>
        <v>Two or More Lines</v>
      </c>
      <c r="AD6737" s="2" t="str">
        <f>IFERROR(__xludf.DUMMYFUNCTION("""COMPUTED_VALUE"""),"Fiber Optic")</f>
        <v>Fiber Optic</v>
      </c>
    </row>
    <row r="6738">
      <c r="A6738" s="2" t="str">
        <f>IFERROR(__xludf.DUMMYFUNCTION("""COMPUTED_VALUE"""),"9565-FLVCG")</f>
        <v>9565-FLVCG</v>
      </c>
      <c r="B6738" s="2" t="str">
        <f>IFERROR(__xludf.DUMMYFUNCTION("""COMPUTED_VALUE"""),"Male")</f>
        <v>Male</v>
      </c>
      <c r="C6738" s="2">
        <f>IFERROR(__xludf.DUMMYFUNCTION("""COMPUTED_VALUE"""),0.0)</f>
        <v>0</v>
      </c>
      <c r="D6738" s="2" t="str">
        <f>IFERROR(__xludf.DUMMYFUNCTION("""COMPUTED_VALUE"""),"Yes")</f>
        <v>Yes</v>
      </c>
      <c r="E6738" s="2" t="str">
        <f>IFERROR(__xludf.DUMMYFUNCTION("""COMPUTED_VALUE"""),"Yes")</f>
        <v>Yes</v>
      </c>
      <c r="F6738" s="2">
        <f>IFERROR(__xludf.DUMMYFUNCTION("""COMPUTED_VALUE"""),2.0)</f>
        <v>2</v>
      </c>
      <c r="G6738" s="2">
        <f>IFERROR(__xludf.DUMMYFUNCTION("""COMPUTED_VALUE"""),1.0)</f>
        <v>1</v>
      </c>
      <c r="H6738" s="2">
        <f>IFERROR(__xludf.DUMMYFUNCTION("""COMPUTED_VALUE"""),2.0)</f>
        <v>2</v>
      </c>
      <c r="I6738" s="2" t="str">
        <f>IFERROR(__xludf.DUMMYFUNCTION("""COMPUTED_VALUE"""),"Mailed check")</f>
        <v>Mailed check</v>
      </c>
      <c r="J6738" s="5">
        <f>IFERROR(__xludf.DUMMYFUNCTION("""COMPUTED_VALUE"""),69.55)</f>
        <v>69.55</v>
      </c>
      <c r="K6738" s="5">
        <f>IFERROR(__xludf.DUMMYFUNCTION("""COMPUTED_VALUE"""),4459.15)</f>
        <v>4459.15</v>
      </c>
      <c r="L6738" s="2" t="str">
        <f>IFERROR(__xludf.DUMMYFUNCTION("""COMPUTED_VALUE"""),"No")</f>
        <v>No</v>
      </c>
      <c r="M6738" s="6">
        <f>IFERROR(__xludf.DUMMYFUNCTION("""COMPUTED_VALUE"""),64.11430625449317)</f>
        <v>64.11430625</v>
      </c>
      <c r="N6738" s="2" t="b">
        <f>IFERROR(__xludf.DUMMYFUNCTION("""COMPUTED_VALUE"""),FALSE)</f>
        <v>0</v>
      </c>
      <c r="O6738" s="2" t="b">
        <f>IFERROR(__xludf.DUMMYFUNCTION("""COMPUTED_VALUE"""),FALSE)</f>
        <v>0</v>
      </c>
      <c r="P6738" s="2" t="b">
        <f>IFERROR(__xludf.DUMMYFUNCTION("""COMPUTED_VALUE"""),TRUE)</f>
        <v>1</v>
      </c>
      <c r="Q6738" s="2" t="b">
        <f>IFERROR(__xludf.DUMMYFUNCTION("""COMPUTED_VALUE"""),TRUE)</f>
        <v>1</v>
      </c>
      <c r="R6738" s="2" t="b">
        <f>IFERROR(__xludf.DUMMYFUNCTION("""COMPUTED_VALUE"""),TRUE)</f>
        <v>1</v>
      </c>
      <c r="S6738" s="2">
        <f>IFERROR(__xludf.DUMMYFUNCTION("""COMPUTED_VALUE"""),3.0)</f>
        <v>3</v>
      </c>
      <c r="T6738" s="7"/>
      <c r="U6738" s="4"/>
      <c r="V6738" s="7"/>
      <c r="W6738" s="7"/>
      <c r="X6738" s="7"/>
      <c r="Y6738" s="7">
        <f>IFERROR(__xludf.DUMMYFUNCTION("""COMPUTED_VALUE"""),42544.8565180925)</f>
        <v>42544.85652</v>
      </c>
      <c r="Z6738" s="5">
        <f>IFERROR(__xludf.DUMMYFUNCTION("""COMPUTED_VALUE"""),69.55)</f>
        <v>69.55</v>
      </c>
      <c r="AA6738" s="2" t="b">
        <f>IFERROR(__xludf.DUMMYFUNCTION("""COMPUTED_VALUE"""),TRUE)</f>
        <v>1</v>
      </c>
      <c r="AB6738" s="2" t="str">
        <f>IFERROR(__xludf.DUMMYFUNCTION("""COMPUTED_VALUE"""),"2 Year")</f>
        <v>2 Year</v>
      </c>
      <c r="AC6738" s="2" t="str">
        <f>IFERROR(__xludf.DUMMYFUNCTION("""COMPUTED_VALUE"""),"Two or More Lines")</f>
        <v>Two or More Lines</v>
      </c>
      <c r="AD6738" s="2" t="str">
        <f>IFERROR(__xludf.DUMMYFUNCTION("""COMPUTED_VALUE"""),"DSL")</f>
        <v>DSL</v>
      </c>
    </row>
    <row r="6739">
      <c r="A6739" s="2" t="str">
        <f>IFERROR(__xludf.DUMMYFUNCTION("""COMPUTED_VALUE"""),"9565-JSNFM")</f>
        <v>9565-JSNFM</v>
      </c>
      <c r="B6739" s="2" t="str">
        <f>IFERROR(__xludf.DUMMYFUNCTION("""COMPUTED_VALUE"""),"Male")</f>
        <v>Male</v>
      </c>
      <c r="C6739" s="2">
        <f>IFERROR(__xludf.DUMMYFUNCTION("""COMPUTED_VALUE"""),0.0)</f>
        <v>0</v>
      </c>
      <c r="D6739" s="2" t="str">
        <f>IFERROR(__xludf.DUMMYFUNCTION("""COMPUTED_VALUE"""),"No")</f>
        <v>No</v>
      </c>
      <c r="E6739" s="2" t="str">
        <f>IFERROR(__xludf.DUMMYFUNCTION("""COMPUTED_VALUE"""),"No")</f>
        <v>No</v>
      </c>
      <c r="F6739" s="2">
        <f>IFERROR(__xludf.DUMMYFUNCTION("""COMPUTED_VALUE"""),1.0)</f>
        <v>1</v>
      </c>
      <c r="G6739" s="2">
        <f>IFERROR(__xludf.DUMMYFUNCTION("""COMPUTED_VALUE"""),2.0)</f>
        <v>2</v>
      </c>
      <c r="H6739" s="2">
        <f>IFERROR(__xludf.DUMMYFUNCTION("""COMPUTED_VALUE"""),1.0)</f>
        <v>1</v>
      </c>
      <c r="I6739" s="2" t="str">
        <f>IFERROR(__xludf.DUMMYFUNCTION("""COMPUTED_VALUE"""),"Bank transfer (automatic)")</f>
        <v>Bank transfer (automatic)</v>
      </c>
      <c r="J6739" s="5">
        <f>IFERROR(__xludf.DUMMYFUNCTION("""COMPUTED_VALUE"""),70.45)</f>
        <v>70.45</v>
      </c>
      <c r="K6739" s="5">
        <f>IFERROR(__xludf.DUMMYFUNCTION("""COMPUTED_VALUE"""),2597.6)</f>
        <v>2597.6</v>
      </c>
      <c r="L6739" s="2" t="str">
        <f>IFERROR(__xludf.DUMMYFUNCTION("""COMPUTED_VALUE"""),"Yes")</f>
        <v>Yes</v>
      </c>
      <c r="M6739" s="6">
        <f>IFERROR(__xludf.DUMMYFUNCTION("""COMPUTED_VALUE"""),36.87154009936125)</f>
        <v>36.8715401</v>
      </c>
      <c r="N6739" s="2" t="b">
        <f>IFERROR(__xludf.DUMMYFUNCTION("""COMPUTED_VALUE"""),FALSE)</f>
        <v>0</v>
      </c>
      <c r="O6739" s="2" t="b">
        <f>IFERROR(__xludf.DUMMYFUNCTION("""COMPUTED_VALUE"""),TRUE)</f>
        <v>1</v>
      </c>
      <c r="P6739" s="2" t="b">
        <f>IFERROR(__xludf.DUMMYFUNCTION("""COMPUTED_VALUE"""),TRUE)</f>
        <v>1</v>
      </c>
      <c r="Q6739" s="2" t="b">
        <f>IFERROR(__xludf.DUMMYFUNCTION("""COMPUTED_VALUE"""),TRUE)</f>
        <v>1</v>
      </c>
      <c r="R6739" s="2" t="b">
        <f>IFERROR(__xludf.DUMMYFUNCTION("""COMPUTED_VALUE"""),TRUE)</f>
        <v>1</v>
      </c>
      <c r="S6739" s="2">
        <f>IFERROR(__xludf.DUMMYFUNCTION("""COMPUTED_VALUE"""),0.0)</f>
        <v>0</v>
      </c>
      <c r="T6739" s="7"/>
      <c r="U6739" s="4"/>
      <c r="V6739" s="7"/>
      <c r="W6739" s="7"/>
      <c r="X6739" s="7"/>
      <c r="Y6739" s="7">
        <f>IFERROR(__xludf.DUMMYFUNCTION("""COMPUTED_VALUE"""),43373.49065531109)</f>
        <v>43373.49066</v>
      </c>
      <c r="Z6739" s="5">
        <f>IFERROR(__xludf.DUMMYFUNCTION("""COMPUTED_VALUE"""),70.45)</f>
        <v>70.45</v>
      </c>
      <c r="AA6739" s="2" t="b">
        <f>IFERROR(__xludf.DUMMYFUNCTION("""COMPUTED_VALUE"""),TRUE)</f>
        <v>1</v>
      </c>
      <c r="AB6739" s="2" t="str">
        <f>IFERROR(__xludf.DUMMYFUNCTION("""COMPUTED_VALUE"""),"1 Year")</f>
        <v>1 Year</v>
      </c>
      <c r="AC6739" s="2" t="str">
        <f>IFERROR(__xludf.DUMMYFUNCTION("""COMPUTED_VALUE"""),"One Line")</f>
        <v>One Line</v>
      </c>
      <c r="AD6739" s="2" t="str">
        <f>IFERROR(__xludf.DUMMYFUNCTION("""COMPUTED_VALUE"""),"Fiber Optic")</f>
        <v>Fiber Optic</v>
      </c>
    </row>
    <row r="6740">
      <c r="A6740" s="2" t="str">
        <f>IFERROR(__xludf.DUMMYFUNCTION("""COMPUTED_VALUE"""),"9570-KYEUA")</f>
        <v>9570-KYEUA</v>
      </c>
      <c r="B6740" s="2" t="str">
        <f>IFERROR(__xludf.DUMMYFUNCTION("""COMPUTED_VALUE"""),"Male")</f>
        <v>Male</v>
      </c>
      <c r="C6740" s="2">
        <f>IFERROR(__xludf.DUMMYFUNCTION("""COMPUTED_VALUE"""),0.0)</f>
        <v>0</v>
      </c>
      <c r="D6740" s="2" t="str">
        <f>IFERROR(__xludf.DUMMYFUNCTION("""COMPUTED_VALUE"""),"No")</f>
        <v>No</v>
      </c>
      <c r="E6740" s="2" t="str">
        <f>IFERROR(__xludf.DUMMYFUNCTION("""COMPUTED_VALUE"""),"No")</f>
        <v>No</v>
      </c>
      <c r="F6740" s="2">
        <f>IFERROR(__xludf.DUMMYFUNCTION("""COMPUTED_VALUE"""),2.0)</f>
        <v>2</v>
      </c>
      <c r="G6740" s="2">
        <f>IFERROR(__xludf.DUMMYFUNCTION("""COMPUTED_VALUE"""),2.0)</f>
        <v>2</v>
      </c>
      <c r="H6740" s="2">
        <f>IFERROR(__xludf.DUMMYFUNCTION("""COMPUTED_VALUE"""),2.0)</f>
        <v>2</v>
      </c>
      <c r="I6740" s="2" t="str">
        <f>IFERROR(__xludf.DUMMYFUNCTION("""COMPUTED_VALUE"""),"Credit card (automatic)")</f>
        <v>Credit card (automatic)</v>
      </c>
      <c r="J6740" s="5">
        <f>IFERROR(__xludf.DUMMYFUNCTION("""COMPUTED_VALUE"""),99.25)</f>
        <v>99.25</v>
      </c>
      <c r="K6740" s="5">
        <f>IFERROR(__xludf.DUMMYFUNCTION("""COMPUTED_VALUE"""),6549.45)</f>
        <v>6549.45</v>
      </c>
      <c r="L6740" s="2" t="str">
        <f>IFERROR(__xludf.DUMMYFUNCTION("""COMPUTED_VALUE"""),"No")</f>
        <v>No</v>
      </c>
      <c r="M6740" s="6">
        <f>IFERROR(__xludf.DUMMYFUNCTION("""COMPUTED_VALUE"""),65.98942065491184)</f>
        <v>65.98942065</v>
      </c>
      <c r="N6740" s="2" t="b">
        <f>IFERROR(__xludf.DUMMYFUNCTION("""COMPUTED_VALUE"""),FALSE)</f>
        <v>0</v>
      </c>
      <c r="O6740" s="2" t="b">
        <f>IFERROR(__xludf.DUMMYFUNCTION("""COMPUTED_VALUE"""),FALSE)</f>
        <v>0</v>
      </c>
      <c r="P6740" s="2" t="b">
        <f>IFERROR(__xludf.DUMMYFUNCTION("""COMPUTED_VALUE"""),TRUE)</f>
        <v>1</v>
      </c>
      <c r="Q6740" s="2" t="b">
        <f>IFERROR(__xludf.DUMMYFUNCTION("""COMPUTED_VALUE"""),TRUE)</f>
        <v>1</v>
      </c>
      <c r="R6740" s="2" t="b">
        <f>IFERROR(__xludf.DUMMYFUNCTION("""COMPUTED_VALUE"""),TRUE)</f>
        <v>1</v>
      </c>
      <c r="S6740" s="2">
        <f>IFERROR(__xludf.DUMMYFUNCTION("""COMPUTED_VALUE"""),0.0)</f>
        <v>0</v>
      </c>
      <c r="T6740" s="7"/>
      <c r="U6740" s="4"/>
      <c r="V6740" s="7"/>
      <c r="W6740" s="7"/>
      <c r="X6740" s="7"/>
      <c r="Y6740" s="7">
        <f>IFERROR(__xludf.DUMMYFUNCTION("""COMPUTED_VALUE"""),42487.8217884131)</f>
        <v>42487.82179</v>
      </c>
      <c r="Z6740" s="5">
        <f>IFERROR(__xludf.DUMMYFUNCTION("""COMPUTED_VALUE"""),99.25)</f>
        <v>99.25</v>
      </c>
      <c r="AA6740" s="2" t="b">
        <f>IFERROR(__xludf.DUMMYFUNCTION("""COMPUTED_VALUE"""),TRUE)</f>
        <v>1</v>
      </c>
      <c r="AB6740" s="2" t="str">
        <f>IFERROR(__xludf.DUMMYFUNCTION("""COMPUTED_VALUE"""),"2 Year")</f>
        <v>2 Year</v>
      </c>
      <c r="AC6740" s="2" t="str">
        <f>IFERROR(__xludf.DUMMYFUNCTION("""COMPUTED_VALUE"""),"Two or More Lines")</f>
        <v>Two or More Lines</v>
      </c>
      <c r="AD6740" s="2" t="str">
        <f>IFERROR(__xludf.DUMMYFUNCTION("""COMPUTED_VALUE"""),"Fiber Optic")</f>
        <v>Fiber Optic</v>
      </c>
    </row>
    <row r="6741">
      <c r="A6741" s="2" t="str">
        <f>IFERROR(__xludf.DUMMYFUNCTION("""COMPUTED_VALUE"""),"9571-EDEBV")</f>
        <v>9571-EDEBV</v>
      </c>
      <c r="B6741" s="2" t="str">
        <f>IFERROR(__xludf.DUMMYFUNCTION("""COMPUTED_VALUE"""),"Male")</f>
        <v>Male</v>
      </c>
      <c r="C6741" s="2">
        <f>IFERROR(__xludf.DUMMYFUNCTION("""COMPUTED_VALUE"""),0.0)</f>
        <v>0</v>
      </c>
      <c r="D6741" s="2" t="str">
        <f>IFERROR(__xludf.DUMMYFUNCTION("""COMPUTED_VALUE"""),"Yes")</f>
        <v>Yes</v>
      </c>
      <c r="E6741" s="2" t="str">
        <f>IFERROR(__xludf.DUMMYFUNCTION("""COMPUTED_VALUE"""),"No")</f>
        <v>No</v>
      </c>
      <c r="F6741" s="2">
        <f>IFERROR(__xludf.DUMMYFUNCTION("""COMPUTED_VALUE"""),2.0)</f>
        <v>2</v>
      </c>
      <c r="G6741" s="2">
        <f>IFERROR(__xludf.DUMMYFUNCTION("""COMPUTED_VALUE"""),2.0)</f>
        <v>2</v>
      </c>
      <c r="H6741" s="2">
        <f>IFERROR(__xludf.DUMMYFUNCTION("""COMPUTED_VALUE"""),1.0)</f>
        <v>1</v>
      </c>
      <c r="I6741" s="2" t="str">
        <f>IFERROR(__xludf.DUMMYFUNCTION("""COMPUTED_VALUE"""),"Credit card (automatic)")</f>
        <v>Credit card (automatic)</v>
      </c>
      <c r="J6741" s="5">
        <f>IFERROR(__xludf.DUMMYFUNCTION("""COMPUTED_VALUE"""),98.65)</f>
        <v>98.65</v>
      </c>
      <c r="K6741" s="5">
        <f>IFERROR(__xludf.DUMMYFUNCTION("""COMPUTED_VALUE"""),6962.85)</f>
        <v>6962.85</v>
      </c>
      <c r="L6741" s="2" t="str">
        <f>IFERROR(__xludf.DUMMYFUNCTION("""COMPUTED_VALUE"""),"No")</f>
        <v>No</v>
      </c>
      <c r="M6741" s="6">
        <f>IFERROR(__xludf.DUMMYFUNCTION("""COMPUTED_VALUE"""),70.58134820070958)</f>
        <v>70.5813482</v>
      </c>
      <c r="N6741" s="2" t="b">
        <f>IFERROR(__xludf.DUMMYFUNCTION("""COMPUTED_VALUE"""),FALSE)</f>
        <v>0</v>
      </c>
      <c r="O6741" s="2" t="b">
        <f>IFERROR(__xludf.DUMMYFUNCTION("""COMPUTED_VALUE"""),FALSE)</f>
        <v>0</v>
      </c>
      <c r="P6741" s="2" t="b">
        <f>IFERROR(__xludf.DUMMYFUNCTION("""COMPUTED_VALUE"""),TRUE)</f>
        <v>1</v>
      </c>
      <c r="Q6741" s="2" t="b">
        <f>IFERROR(__xludf.DUMMYFUNCTION("""COMPUTED_VALUE"""),TRUE)</f>
        <v>1</v>
      </c>
      <c r="R6741" s="2" t="b">
        <f>IFERROR(__xludf.DUMMYFUNCTION("""COMPUTED_VALUE"""),TRUE)</f>
        <v>1</v>
      </c>
      <c r="S6741" s="2">
        <f>IFERROR(__xludf.DUMMYFUNCTION("""COMPUTED_VALUE"""),1.0)</f>
        <v>1</v>
      </c>
      <c r="T6741" s="7"/>
      <c r="U6741" s="4"/>
      <c r="V6741" s="7"/>
      <c r="W6741" s="7"/>
      <c r="X6741" s="7"/>
      <c r="Y6741" s="7">
        <f>IFERROR(__xludf.DUMMYFUNCTION("""COMPUTED_VALUE"""),42348.15065889509)</f>
        <v>42348.15066</v>
      </c>
      <c r="Z6741" s="5">
        <f>IFERROR(__xludf.DUMMYFUNCTION("""COMPUTED_VALUE"""),98.64999999999999)</f>
        <v>98.65</v>
      </c>
      <c r="AA6741" s="2" t="b">
        <f>IFERROR(__xludf.DUMMYFUNCTION("""COMPUTED_VALUE"""),TRUE)</f>
        <v>1</v>
      </c>
      <c r="AB6741" s="2" t="str">
        <f>IFERROR(__xludf.DUMMYFUNCTION("""COMPUTED_VALUE"""),"1 Year")</f>
        <v>1 Year</v>
      </c>
      <c r="AC6741" s="2" t="str">
        <f>IFERROR(__xludf.DUMMYFUNCTION("""COMPUTED_VALUE"""),"Two or More Lines")</f>
        <v>Two or More Lines</v>
      </c>
      <c r="AD6741" s="2" t="str">
        <f>IFERROR(__xludf.DUMMYFUNCTION("""COMPUTED_VALUE"""),"Fiber Optic")</f>
        <v>Fiber Optic</v>
      </c>
    </row>
    <row r="6742">
      <c r="A6742" s="2" t="str">
        <f>IFERROR(__xludf.DUMMYFUNCTION("""COMPUTED_VALUE"""),"9572-MTILT")</f>
        <v>9572-MTILT</v>
      </c>
      <c r="B6742" s="2" t="str">
        <f>IFERROR(__xludf.DUMMYFUNCTION("""COMPUTED_VALUE"""),"Male")</f>
        <v>Male</v>
      </c>
      <c r="C6742" s="2">
        <f>IFERROR(__xludf.DUMMYFUNCTION("""COMPUTED_VALUE"""),0.0)</f>
        <v>0</v>
      </c>
      <c r="D6742" s="2" t="str">
        <f>IFERROR(__xludf.DUMMYFUNCTION("""COMPUTED_VALUE"""),"Yes")</f>
        <v>Yes</v>
      </c>
      <c r="E6742" s="2" t="str">
        <f>IFERROR(__xludf.DUMMYFUNCTION("""COMPUTED_VALUE"""),"No")</f>
        <v>No</v>
      </c>
      <c r="F6742" s="2">
        <f>IFERROR(__xludf.DUMMYFUNCTION("""COMPUTED_VALUE"""),2.0)</f>
        <v>2</v>
      </c>
      <c r="G6742" s="2">
        <f>IFERROR(__xludf.DUMMYFUNCTION("""COMPUTED_VALUE"""),2.0)</f>
        <v>2</v>
      </c>
      <c r="H6742" s="2">
        <f>IFERROR(__xludf.DUMMYFUNCTION("""COMPUTED_VALUE"""),0.0)</f>
        <v>0</v>
      </c>
      <c r="I6742" s="2" t="str">
        <f>IFERROR(__xludf.DUMMYFUNCTION("""COMPUTED_VALUE"""),"Electronic check")</f>
        <v>Electronic check</v>
      </c>
      <c r="J6742" s="5">
        <f>IFERROR(__xludf.DUMMYFUNCTION("""COMPUTED_VALUE"""),106.75)</f>
        <v>106.75</v>
      </c>
      <c r="K6742" s="5">
        <f>IFERROR(__xludf.DUMMYFUNCTION("""COMPUTED_VALUE"""),6252.9)</f>
        <v>6252.9</v>
      </c>
      <c r="L6742" s="2" t="str">
        <f>IFERROR(__xludf.DUMMYFUNCTION("""COMPUTED_VALUE"""),"Yes")</f>
        <v>Yes</v>
      </c>
      <c r="M6742" s="6">
        <f>IFERROR(__xludf.DUMMYFUNCTION("""COMPUTED_VALUE"""),58.5751756440281)</f>
        <v>58.57517564</v>
      </c>
      <c r="N6742" s="2" t="b">
        <f>IFERROR(__xludf.DUMMYFUNCTION("""COMPUTED_VALUE"""),FALSE)</f>
        <v>0</v>
      </c>
      <c r="O6742" s="2" t="b">
        <f>IFERROR(__xludf.DUMMYFUNCTION("""COMPUTED_VALUE"""),TRUE)</f>
        <v>1</v>
      </c>
      <c r="P6742" s="2" t="b">
        <f>IFERROR(__xludf.DUMMYFUNCTION("""COMPUTED_VALUE"""),TRUE)</f>
        <v>1</v>
      </c>
      <c r="Q6742" s="2" t="b">
        <f>IFERROR(__xludf.DUMMYFUNCTION("""COMPUTED_VALUE"""),TRUE)</f>
        <v>1</v>
      </c>
      <c r="R6742" s="2" t="b">
        <f>IFERROR(__xludf.DUMMYFUNCTION("""COMPUTED_VALUE"""),TRUE)</f>
        <v>1</v>
      </c>
      <c r="S6742" s="2">
        <f>IFERROR(__xludf.DUMMYFUNCTION("""COMPUTED_VALUE"""),1.0)</f>
        <v>1</v>
      </c>
      <c r="T6742" s="7"/>
      <c r="U6742" s="4"/>
      <c r="V6742" s="7"/>
      <c r="W6742" s="7"/>
      <c r="X6742" s="7"/>
      <c r="Y6742" s="7">
        <f>IFERROR(__xludf.DUMMYFUNCTION("""COMPUTED_VALUE"""),42713.33840749414)</f>
        <v>42713.33841</v>
      </c>
      <c r="Z6742" s="5">
        <f>IFERROR(__xludf.DUMMYFUNCTION("""COMPUTED_VALUE"""),106.75)</f>
        <v>106.75</v>
      </c>
      <c r="AA6742" s="2" t="b">
        <f>IFERROR(__xludf.DUMMYFUNCTION("""COMPUTED_VALUE"""),TRUE)</f>
        <v>1</v>
      </c>
      <c r="AB6742" s="2" t="str">
        <f>IFERROR(__xludf.DUMMYFUNCTION("""COMPUTED_VALUE"""),"Month-to-Month")</f>
        <v>Month-to-Month</v>
      </c>
      <c r="AC6742" s="2" t="str">
        <f>IFERROR(__xludf.DUMMYFUNCTION("""COMPUTED_VALUE"""),"Two or More Lines")</f>
        <v>Two or More Lines</v>
      </c>
      <c r="AD6742" s="2" t="str">
        <f>IFERROR(__xludf.DUMMYFUNCTION("""COMPUTED_VALUE"""),"Fiber Optic")</f>
        <v>Fiber Optic</v>
      </c>
    </row>
    <row r="6743">
      <c r="A6743" s="2" t="str">
        <f>IFERROR(__xludf.DUMMYFUNCTION("""COMPUTED_VALUE"""),"9572-WUKSB")</f>
        <v>9572-WUKSB</v>
      </c>
      <c r="B6743" s="2" t="str">
        <f>IFERROR(__xludf.DUMMYFUNCTION("""COMPUTED_VALUE"""),"Male")</f>
        <v>Male</v>
      </c>
      <c r="C6743" s="2">
        <f>IFERROR(__xludf.DUMMYFUNCTION("""COMPUTED_VALUE"""),0.0)</f>
        <v>0</v>
      </c>
      <c r="D6743" s="2" t="str">
        <f>IFERROR(__xludf.DUMMYFUNCTION("""COMPUTED_VALUE"""),"Yes")</f>
        <v>Yes</v>
      </c>
      <c r="E6743" s="2" t="str">
        <f>IFERROR(__xludf.DUMMYFUNCTION("""COMPUTED_VALUE"""),"No")</f>
        <v>No</v>
      </c>
      <c r="F6743" s="2">
        <f>IFERROR(__xludf.DUMMYFUNCTION("""COMPUTED_VALUE"""),0.0)</f>
        <v>0</v>
      </c>
      <c r="G6743" s="2">
        <f>IFERROR(__xludf.DUMMYFUNCTION("""COMPUTED_VALUE"""),1.0)</f>
        <v>1</v>
      </c>
      <c r="H6743" s="2">
        <f>IFERROR(__xludf.DUMMYFUNCTION("""COMPUTED_VALUE"""),0.0)</f>
        <v>0</v>
      </c>
      <c r="I6743" s="2" t="str">
        <f>IFERROR(__xludf.DUMMYFUNCTION("""COMPUTED_VALUE"""),"Electronic check")</f>
        <v>Electronic check</v>
      </c>
      <c r="J6743" s="5">
        <f>IFERROR(__xludf.DUMMYFUNCTION("""COMPUTED_VALUE"""),29.9)</f>
        <v>29.9</v>
      </c>
      <c r="K6743" s="5">
        <f>IFERROR(__xludf.DUMMYFUNCTION("""COMPUTED_VALUE"""),92.25)</f>
        <v>92.25</v>
      </c>
      <c r="L6743" s="2" t="str">
        <f>IFERROR(__xludf.DUMMYFUNCTION("""COMPUTED_VALUE"""),"No")</f>
        <v>No</v>
      </c>
      <c r="M6743" s="6">
        <f>IFERROR(__xludf.DUMMYFUNCTION("""COMPUTED_VALUE"""),3.085284280936455)</f>
        <v>3.085284281</v>
      </c>
      <c r="N6743" s="2" t="b">
        <f>IFERROR(__xludf.DUMMYFUNCTION("""COMPUTED_VALUE"""),FALSE)</f>
        <v>0</v>
      </c>
      <c r="O6743" s="2" t="b">
        <f>IFERROR(__xludf.DUMMYFUNCTION("""COMPUTED_VALUE"""),FALSE)</f>
        <v>0</v>
      </c>
      <c r="P6743" s="2" t="b">
        <f>IFERROR(__xludf.DUMMYFUNCTION("""COMPUTED_VALUE"""),FALSE)</f>
        <v>0</v>
      </c>
      <c r="Q6743" s="2" t="b">
        <f>IFERROR(__xludf.DUMMYFUNCTION("""COMPUTED_VALUE"""),TRUE)</f>
        <v>1</v>
      </c>
      <c r="R6743" s="2" t="b">
        <f>IFERROR(__xludf.DUMMYFUNCTION("""COMPUTED_VALUE"""),FALSE)</f>
        <v>0</v>
      </c>
      <c r="S6743" s="2">
        <f>IFERROR(__xludf.DUMMYFUNCTION("""COMPUTED_VALUE"""),1.0)</f>
        <v>1</v>
      </c>
      <c r="T6743" s="7"/>
      <c r="U6743" s="4"/>
      <c r="V6743" s="7"/>
      <c r="W6743" s="7"/>
      <c r="X6743" s="7"/>
      <c r="Y6743" s="7">
        <f>IFERROR(__xludf.DUMMYFUNCTION("""COMPUTED_VALUE"""),44401.15593645485)</f>
        <v>44401.15594</v>
      </c>
      <c r="Z6743" s="5">
        <f>IFERROR(__xludf.DUMMYFUNCTION("""COMPUTED_VALUE"""),29.9)</f>
        <v>29.9</v>
      </c>
      <c r="AA6743" s="2" t="b">
        <f>IFERROR(__xludf.DUMMYFUNCTION("""COMPUTED_VALUE"""),TRUE)</f>
        <v>1</v>
      </c>
      <c r="AB6743" s="2" t="str">
        <f>IFERROR(__xludf.DUMMYFUNCTION("""COMPUTED_VALUE"""),"Month-to-Month")</f>
        <v>Month-to-Month</v>
      </c>
      <c r="AC6743" s="2" t="str">
        <f>IFERROR(__xludf.DUMMYFUNCTION("""COMPUTED_VALUE"""),"No Phone Service")</f>
        <v>No Phone Service</v>
      </c>
      <c r="AD6743" s="2" t="str">
        <f>IFERROR(__xludf.DUMMYFUNCTION("""COMPUTED_VALUE"""),"DSL")</f>
        <v>DSL</v>
      </c>
    </row>
    <row r="6744">
      <c r="A6744" s="2" t="str">
        <f>IFERROR(__xludf.DUMMYFUNCTION("""COMPUTED_VALUE"""),"9574-BOSMD")</f>
        <v>9574-BOSMD</v>
      </c>
      <c r="B6744" s="2" t="str">
        <f>IFERROR(__xludf.DUMMYFUNCTION("""COMPUTED_VALUE"""),"Male")</f>
        <v>Male</v>
      </c>
      <c r="C6744" s="2">
        <f>IFERROR(__xludf.DUMMYFUNCTION("""COMPUTED_VALUE"""),0.0)</f>
        <v>0</v>
      </c>
      <c r="D6744" s="2" t="str">
        <f>IFERROR(__xludf.DUMMYFUNCTION("""COMPUTED_VALUE"""),"Yes")</f>
        <v>Yes</v>
      </c>
      <c r="E6744" s="2" t="str">
        <f>IFERROR(__xludf.DUMMYFUNCTION("""COMPUTED_VALUE"""),"Yes")</f>
        <v>Yes</v>
      </c>
      <c r="F6744" s="2">
        <f>IFERROR(__xludf.DUMMYFUNCTION("""COMPUTED_VALUE"""),2.0)</f>
        <v>2</v>
      </c>
      <c r="G6744" s="2">
        <f>IFERROR(__xludf.DUMMYFUNCTION("""COMPUTED_VALUE"""),0.0)</f>
        <v>0</v>
      </c>
      <c r="H6744" s="2">
        <f>IFERROR(__xludf.DUMMYFUNCTION("""COMPUTED_VALUE"""),2.0)</f>
        <v>2</v>
      </c>
      <c r="I6744" s="2" t="str">
        <f>IFERROR(__xludf.DUMMYFUNCTION("""COMPUTED_VALUE"""),"Bank transfer (automatic)")</f>
        <v>Bank transfer (automatic)</v>
      </c>
      <c r="J6744" s="5">
        <f>IFERROR(__xludf.DUMMYFUNCTION("""COMPUTED_VALUE"""),25.4)</f>
        <v>25.4</v>
      </c>
      <c r="K6744" s="5">
        <f>IFERROR(__xludf.DUMMYFUNCTION("""COMPUTED_VALUE"""),1620.2)</f>
        <v>1620.2</v>
      </c>
      <c r="L6744" s="2" t="str">
        <f>IFERROR(__xludf.DUMMYFUNCTION("""COMPUTED_VALUE"""),"No")</f>
        <v>No</v>
      </c>
      <c r="M6744" s="6">
        <f>IFERROR(__xludf.DUMMYFUNCTION("""COMPUTED_VALUE"""),63.787401574803155)</f>
        <v>63.78740157</v>
      </c>
      <c r="N6744" s="2" t="b">
        <f>IFERROR(__xludf.DUMMYFUNCTION("""COMPUTED_VALUE"""),FALSE)</f>
        <v>0</v>
      </c>
      <c r="O6744" s="2" t="b">
        <f>IFERROR(__xludf.DUMMYFUNCTION("""COMPUTED_VALUE"""),FALSE)</f>
        <v>0</v>
      </c>
      <c r="P6744" s="2" t="b">
        <f>IFERROR(__xludf.DUMMYFUNCTION("""COMPUTED_VALUE"""),TRUE)</f>
        <v>1</v>
      </c>
      <c r="Q6744" s="2" t="b">
        <f>IFERROR(__xludf.DUMMYFUNCTION("""COMPUTED_VALUE"""),FALSE)</f>
        <v>0</v>
      </c>
      <c r="R6744" s="2" t="b">
        <f>IFERROR(__xludf.DUMMYFUNCTION("""COMPUTED_VALUE"""),FALSE)</f>
        <v>0</v>
      </c>
      <c r="S6744" s="2">
        <f>IFERROR(__xludf.DUMMYFUNCTION("""COMPUTED_VALUE"""),3.0)</f>
        <v>3</v>
      </c>
      <c r="T6744" s="7"/>
      <c r="U6744" s="4"/>
      <c r="V6744" s="7"/>
      <c r="W6744" s="7"/>
      <c r="X6744" s="7"/>
      <c r="Y6744" s="7">
        <f>IFERROR(__xludf.DUMMYFUNCTION("""COMPUTED_VALUE"""),42554.79986876641)</f>
        <v>42554.79987</v>
      </c>
      <c r="Z6744" s="5">
        <f>IFERROR(__xludf.DUMMYFUNCTION("""COMPUTED_VALUE"""),25.4)</f>
        <v>25.4</v>
      </c>
      <c r="AA6744" s="2" t="b">
        <f>IFERROR(__xludf.DUMMYFUNCTION("""COMPUTED_VALUE"""),TRUE)</f>
        <v>1</v>
      </c>
      <c r="AB6744" s="2" t="str">
        <f>IFERROR(__xludf.DUMMYFUNCTION("""COMPUTED_VALUE"""),"2 Year")</f>
        <v>2 Year</v>
      </c>
      <c r="AC6744" s="2" t="str">
        <f>IFERROR(__xludf.DUMMYFUNCTION("""COMPUTED_VALUE"""),"Two or More Lines")</f>
        <v>Two or More Lines</v>
      </c>
      <c r="AD6744" s="2" t="str">
        <f>IFERROR(__xludf.DUMMYFUNCTION("""COMPUTED_VALUE"""),"No Internet Service")</f>
        <v>No Internet Service</v>
      </c>
    </row>
    <row r="6745">
      <c r="A6745" s="2" t="str">
        <f>IFERROR(__xludf.DUMMYFUNCTION("""COMPUTED_VALUE"""),"9574-RKJIF")</f>
        <v>9574-RKJIF</v>
      </c>
      <c r="B6745" s="2" t="str">
        <f>IFERROR(__xludf.DUMMYFUNCTION("""COMPUTED_VALUE"""),"Male")</f>
        <v>Male</v>
      </c>
      <c r="C6745" s="2">
        <f>IFERROR(__xludf.DUMMYFUNCTION("""COMPUTED_VALUE"""),0.0)</f>
        <v>0</v>
      </c>
      <c r="D6745" s="2" t="str">
        <f>IFERROR(__xludf.DUMMYFUNCTION("""COMPUTED_VALUE"""),"Yes")</f>
        <v>Yes</v>
      </c>
      <c r="E6745" s="2" t="str">
        <f>IFERROR(__xludf.DUMMYFUNCTION("""COMPUTED_VALUE"""),"Yes")</f>
        <v>Yes</v>
      </c>
      <c r="F6745" s="2">
        <f>IFERROR(__xludf.DUMMYFUNCTION("""COMPUTED_VALUE"""),2.0)</f>
        <v>2</v>
      </c>
      <c r="G6745" s="2">
        <f>IFERROR(__xludf.DUMMYFUNCTION("""COMPUTED_VALUE"""),2.0)</f>
        <v>2</v>
      </c>
      <c r="H6745" s="2">
        <f>IFERROR(__xludf.DUMMYFUNCTION("""COMPUTED_VALUE"""),0.0)</f>
        <v>0</v>
      </c>
      <c r="I6745" s="2" t="str">
        <f>IFERROR(__xludf.DUMMYFUNCTION("""COMPUTED_VALUE"""),"Electronic check")</f>
        <v>Electronic check</v>
      </c>
      <c r="J6745" s="5">
        <f>IFERROR(__xludf.DUMMYFUNCTION("""COMPUTED_VALUE"""),94.4)</f>
        <v>94.4</v>
      </c>
      <c r="K6745" s="5">
        <f>IFERROR(__xludf.DUMMYFUNCTION("""COMPUTED_VALUE"""),2838.7)</f>
        <v>2838.7</v>
      </c>
      <c r="L6745" s="2" t="str">
        <f>IFERROR(__xludf.DUMMYFUNCTION("""COMPUTED_VALUE"""),"Yes")</f>
        <v>Yes</v>
      </c>
      <c r="M6745" s="6">
        <f>IFERROR(__xludf.DUMMYFUNCTION("""COMPUTED_VALUE"""),30.070974576271183)</f>
        <v>30.07097458</v>
      </c>
      <c r="N6745" s="2" t="b">
        <f>IFERROR(__xludf.DUMMYFUNCTION("""COMPUTED_VALUE"""),FALSE)</f>
        <v>0</v>
      </c>
      <c r="O6745" s="2" t="b">
        <f>IFERROR(__xludf.DUMMYFUNCTION("""COMPUTED_VALUE"""),TRUE)</f>
        <v>1</v>
      </c>
      <c r="P6745" s="2" t="b">
        <f>IFERROR(__xludf.DUMMYFUNCTION("""COMPUTED_VALUE"""),TRUE)</f>
        <v>1</v>
      </c>
      <c r="Q6745" s="2" t="b">
        <f>IFERROR(__xludf.DUMMYFUNCTION("""COMPUTED_VALUE"""),TRUE)</f>
        <v>1</v>
      </c>
      <c r="R6745" s="2" t="b">
        <f>IFERROR(__xludf.DUMMYFUNCTION("""COMPUTED_VALUE"""),TRUE)</f>
        <v>1</v>
      </c>
      <c r="S6745" s="2">
        <f>IFERROR(__xludf.DUMMYFUNCTION("""COMPUTED_VALUE"""),3.0)</f>
        <v>3</v>
      </c>
      <c r="T6745" s="7"/>
      <c r="U6745" s="4"/>
      <c r="V6745" s="7"/>
      <c r="W6745" s="7"/>
      <c r="X6745" s="7"/>
      <c r="Y6745" s="7">
        <f>IFERROR(__xludf.DUMMYFUNCTION("""COMPUTED_VALUE"""),43580.341189971754)</f>
        <v>43580.34119</v>
      </c>
      <c r="Z6745" s="5">
        <f>IFERROR(__xludf.DUMMYFUNCTION("""COMPUTED_VALUE"""),94.4)</f>
        <v>94.4</v>
      </c>
      <c r="AA6745" s="2" t="b">
        <f>IFERROR(__xludf.DUMMYFUNCTION("""COMPUTED_VALUE"""),TRUE)</f>
        <v>1</v>
      </c>
      <c r="AB6745" s="2" t="str">
        <f>IFERROR(__xludf.DUMMYFUNCTION("""COMPUTED_VALUE"""),"Month-to-Month")</f>
        <v>Month-to-Month</v>
      </c>
      <c r="AC6745" s="2" t="str">
        <f>IFERROR(__xludf.DUMMYFUNCTION("""COMPUTED_VALUE"""),"Two or More Lines")</f>
        <v>Two or More Lines</v>
      </c>
      <c r="AD6745" s="2" t="str">
        <f>IFERROR(__xludf.DUMMYFUNCTION("""COMPUTED_VALUE"""),"Fiber Optic")</f>
        <v>Fiber Optic</v>
      </c>
    </row>
    <row r="6746">
      <c r="A6746" s="2" t="str">
        <f>IFERROR(__xludf.DUMMYFUNCTION("""COMPUTED_VALUE"""),"9575-IWCAZ")</f>
        <v>9575-IWCAZ</v>
      </c>
      <c r="B6746" s="2" t="str">
        <f>IFERROR(__xludf.DUMMYFUNCTION("""COMPUTED_VALUE"""),"Male")</f>
        <v>Male</v>
      </c>
      <c r="C6746" s="2">
        <f>IFERROR(__xludf.DUMMYFUNCTION("""COMPUTED_VALUE"""),0.0)</f>
        <v>0</v>
      </c>
      <c r="D6746" s="2" t="str">
        <f>IFERROR(__xludf.DUMMYFUNCTION("""COMPUTED_VALUE"""),"Yes")</f>
        <v>Yes</v>
      </c>
      <c r="E6746" s="2" t="str">
        <f>IFERROR(__xludf.DUMMYFUNCTION("""COMPUTED_VALUE"""),"No")</f>
        <v>No</v>
      </c>
      <c r="F6746" s="2">
        <f>IFERROR(__xludf.DUMMYFUNCTION("""COMPUTED_VALUE"""),2.0)</f>
        <v>2</v>
      </c>
      <c r="G6746" s="2">
        <f>IFERROR(__xludf.DUMMYFUNCTION("""COMPUTED_VALUE"""),0.0)</f>
        <v>0</v>
      </c>
      <c r="H6746" s="2">
        <f>IFERROR(__xludf.DUMMYFUNCTION("""COMPUTED_VALUE"""),1.0)</f>
        <v>1</v>
      </c>
      <c r="I6746" s="2" t="str">
        <f>IFERROR(__xludf.DUMMYFUNCTION("""COMPUTED_VALUE"""),"Mailed check")</f>
        <v>Mailed check</v>
      </c>
      <c r="J6746" s="5">
        <f>IFERROR(__xludf.DUMMYFUNCTION("""COMPUTED_VALUE"""),25.1)</f>
        <v>25.1</v>
      </c>
      <c r="K6746" s="5">
        <f>IFERROR(__xludf.DUMMYFUNCTION("""COMPUTED_VALUE"""),171.0)</f>
        <v>171</v>
      </c>
      <c r="L6746" s="2" t="str">
        <f>IFERROR(__xludf.DUMMYFUNCTION("""COMPUTED_VALUE"""),"No")</f>
        <v>No</v>
      </c>
      <c r="M6746" s="6">
        <f>IFERROR(__xludf.DUMMYFUNCTION("""COMPUTED_VALUE"""),6.812749003984063)</f>
        <v>6.812749004</v>
      </c>
      <c r="N6746" s="2" t="b">
        <f>IFERROR(__xludf.DUMMYFUNCTION("""COMPUTED_VALUE"""),FALSE)</f>
        <v>0</v>
      </c>
      <c r="O6746" s="2" t="b">
        <f>IFERROR(__xludf.DUMMYFUNCTION("""COMPUTED_VALUE"""),FALSE)</f>
        <v>0</v>
      </c>
      <c r="P6746" s="2" t="b">
        <f>IFERROR(__xludf.DUMMYFUNCTION("""COMPUTED_VALUE"""),TRUE)</f>
        <v>1</v>
      </c>
      <c r="Q6746" s="2" t="b">
        <f>IFERROR(__xludf.DUMMYFUNCTION("""COMPUTED_VALUE"""),FALSE)</f>
        <v>0</v>
      </c>
      <c r="R6746" s="2" t="b">
        <f>IFERROR(__xludf.DUMMYFUNCTION("""COMPUTED_VALUE"""),FALSE)</f>
        <v>0</v>
      </c>
      <c r="S6746" s="2">
        <f>IFERROR(__xludf.DUMMYFUNCTION("""COMPUTED_VALUE"""),1.0)</f>
        <v>1</v>
      </c>
      <c r="T6746" s="7"/>
      <c r="U6746" s="4"/>
      <c r="V6746" s="7"/>
      <c r="W6746" s="7"/>
      <c r="X6746" s="7"/>
      <c r="Y6746" s="7">
        <f>IFERROR(__xludf.DUMMYFUNCTION("""COMPUTED_VALUE"""),44287.778884462154)</f>
        <v>44287.77888</v>
      </c>
      <c r="Z6746" s="5">
        <f>IFERROR(__xludf.DUMMYFUNCTION("""COMPUTED_VALUE"""),25.1)</f>
        <v>25.1</v>
      </c>
      <c r="AA6746" s="2" t="b">
        <f>IFERROR(__xludf.DUMMYFUNCTION("""COMPUTED_VALUE"""),TRUE)</f>
        <v>1</v>
      </c>
      <c r="AB6746" s="2" t="str">
        <f>IFERROR(__xludf.DUMMYFUNCTION("""COMPUTED_VALUE"""),"1 Year")</f>
        <v>1 Year</v>
      </c>
      <c r="AC6746" s="2" t="str">
        <f>IFERROR(__xludf.DUMMYFUNCTION("""COMPUTED_VALUE"""),"Two or More Lines")</f>
        <v>Two or More Lines</v>
      </c>
      <c r="AD6746" s="2" t="str">
        <f>IFERROR(__xludf.DUMMYFUNCTION("""COMPUTED_VALUE"""),"No Internet Service")</f>
        <v>No Internet Service</v>
      </c>
    </row>
    <row r="6747">
      <c r="A6747" s="2" t="str">
        <f>IFERROR(__xludf.DUMMYFUNCTION("""COMPUTED_VALUE"""),"9576-ANLXO")</f>
        <v>9576-ANLXO</v>
      </c>
      <c r="B6747" s="2" t="str">
        <f>IFERROR(__xludf.DUMMYFUNCTION("""COMPUTED_VALUE"""),"Female")</f>
        <v>Female</v>
      </c>
      <c r="C6747" s="2">
        <f>IFERROR(__xludf.DUMMYFUNCTION("""COMPUTED_VALUE"""),0.0)</f>
        <v>0</v>
      </c>
      <c r="D6747" s="2" t="str">
        <f>IFERROR(__xludf.DUMMYFUNCTION("""COMPUTED_VALUE"""),"No")</f>
        <v>No</v>
      </c>
      <c r="E6747" s="2" t="str">
        <f>IFERROR(__xludf.DUMMYFUNCTION("""COMPUTED_VALUE"""),"No")</f>
        <v>No</v>
      </c>
      <c r="F6747" s="2">
        <f>IFERROR(__xludf.DUMMYFUNCTION("""COMPUTED_VALUE"""),1.0)</f>
        <v>1</v>
      </c>
      <c r="G6747" s="2">
        <f>IFERROR(__xludf.DUMMYFUNCTION("""COMPUTED_VALUE"""),2.0)</f>
        <v>2</v>
      </c>
      <c r="H6747" s="2">
        <f>IFERROR(__xludf.DUMMYFUNCTION("""COMPUTED_VALUE"""),0.0)</f>
        <v>0</v>
      </c>
      <c r="I6747" s="2" t="str">
        <f>IFERROR(__xludf.DUMMYFUNCTION("""COMPUTED_VALUE"""),"Bank transfer (automatic)")</f>
        <v>Bank transfer (automatic)</v>
      </c>
      <c r="J6747" s="5">
        <f>IFERROR(__xludf.DUMMYFUNCTION("""COMPUTED_VALUE"""),69.55)</f>
        <v>69.55</v>
      </c>
      <c r="K6747" s="5">
        <f>IFERROR(__xludf.DUMMYFUNCTION("""COMPUTED_VALUE"""),222.3)</f>
        <v>222.3</v>
      </c>
      <c r="L6747" s="2" t="str">
        <f>IFERROR(__xludf.DUMMYFUNCTION("""COMPUTED_VALUE"""),"Yes")</f>
        <v>Yes</v>
      </c>
      <c r="M6747" s="6">
        <f>IFERROR(__xludf.DUMMYFUNCTION("""COMPUTED_VALUE"""),3.196261682242991)</f>
        <v>3.196261682</v>
      </c>
      <c r="N6747" s="2" t="b">
        <f>IFERROR(__xludf.DUMMYFUNCTION("""COMPUTED_VALUE"""),TRUE)</f>
        <v>1</v>
      </c>
      <c r="O6747" s="2" t="b">
        <f>IFERROR(__xludf.DUMMYFUNCTION("""COMPUTED_VALUE"""),TRUE)</f>
        <v>1</v>
      </c>
      <c r="P6747" s="2" t="b">
        <f>IFERROR(__xludf.DUMMYFUNCTION("""COMPUTED_VALUE"""),TRUE)</f>
        <v>1</v>
      </c>
      <c r="Q6747" s="2" t="b">
        <f>IFERROR(__xludf.DUMMYFUNCTION("""COMPUTED_VALUE"""),TRUE)</f>
        <v>1</v>
      </c>
      <c r="R6747" s="2" t="b">
        <f>IFERROR(__xludf.DUMMYFUNCTION("""COMPUTED_VALUE"""),TRUE)</f>
        <v>1</v>
      </c>
      <c r="S6747" s="2">
        <f>IFERROR(__xludf.DUMMYFUNCTION("""COMPUTED_VALUE"""),0.0)</f>
        <v>0</v>
      </c>
      <c r="T6747" s="7"/>
      <c r="U6747" s="4"/>
      <c r="V6747" s="7"/>
      <c r="W6747" s="7"/>
      <c r="X6747" s="7"/>
      <c r="Y6747" s="7">
        <f>IFERROR(__xludf.DUMMYFUNCTION("""COMPUTED_VALUE"""),44397.780373831774)</f>
        <v>44397.78037</v>
      </c>
      <c r="Z6747" s="5">
        <f>IFERROR(__xludf.DUMMYFUNCTION("""COMPUTED_VALUE"""),69.55)</f>
        <v>69.55</v>
      </c>
      <c r="AA6747" s="2" t="b">
        <f>IFERROR(__xludf.DUMMYFUNCTION("""COMPUTED_VALUE"""),TRUE)</f>
        <v>1</v>
      </c>
      <c r="AB6747" s="2" t="str">
        <f>IFERROR(__xludf.DUMMYFUNCTION("""COMPUTED_VALUE"""),"Month-to-Month")</f>
        <v>Month-to-Month</v>
      </c>
      <c r="AC6747" s="2" t="str">
        <f>IFERROR(__xludf.DUMMYFUNCTION("""COMPUTED_VALUE"""),"One Line")</f>
        <v>One Line</v>
      </c>
      <c r="AD6747" s="2" t="str">
        <f>IFERROR(__xludf.DUMMYFUNCTION("""COMPUTED_VALUE"""),"Fiber Optic")</f>
        <v>Fiber Optic</v>
      </c>
    </row>
    <row r="6748">
      <c r="A6748" s="2" t="str">
        <f>IFERROR(__xludf.DUMMYFUNCTION("""COMPUTED_VALUE"""),"9576-SYUHJ")</f>
        <v>9576-SYUHJ</v>
      </c>
      <c r="B6748" s="2" t="str">
        <f>IFERROR(__xludf.DUMMYFUNCTION("""COMPUTED_VALUE"""),"Male")</f>
        <v>Male</v>
      </c>
      <c r="C6748" s="2">
        <f>IFERROR(__xludf.DUMMYFUNCTION("""COMPUTED_VALUE"""),0.0)</f>
        <v>0</v>
      </c>
      <c r="D6748" s="2" t="str">
        <f>IFERROR(__xludf.DUMMYFUNCTION("""COMPUTED_VALUE"""),"No")</f>
        <v>No</v>
      </c>
      <c r="E6748" s="2" t="str">
        <f>IFERROR(__xludf.DUMMYFUNCTION("""COMPUTED_VALUE"""),"No")</f>
        <v>No</v>
      </c>
      <c r="F6748" s="2">
        <f>IFERROR(__xludf.DUMMYFUNCTION("""COMPUTED_VALUE"""),2.0)</f>
        <v>2</v>
      </c>
      <c r="G6748" s="2">
        <f>IFERROR(__xludf.DUMMYFUNCTION("""COMPUTED_VALUE"""),2.0)</f>
        <v>2</v>
      </c>
      <c r="H6748" s="2">
        <f>IFERROR(__xludf.DUMMYFUNCTION("""COMPUTED_VALUE"""),0.0)</f>
        <v>0</v>
      </c>
      <c r="I6748" s="2" t="str">
        <f>IFERROR(__xludf.DUMMYFUNCTION("""COMPUTED_VALUE"""),"Electronic check")</f>
        <v>Electronic check</v>
      </c>
      <c r="J6748" s="5">
        <f>IFERROR(__xludf.DUMMYFUNCTION("""COMPUTED_VALUE"""),91.15)</f>
        <v>91.15</v>
      </c>
      <c r="K6748" s="5">
        <f>IFERROR(__xludf.DUMMYFUNCTION("""COMPUTED_VALUE"""),3369.25)</f>
        <v>3369.25</v>
      </c>
      <c r="L6748" s="2" t="str">
        <f>IFERROR(__xludf.DUMMYFUNCTION("""COMPUTED_VALUE"""),"No")</f>
        <v>No</v>
      </c>
      <c r="M6748" s="6">
        <f>IFERROR(__xludf.DUMMYFUNCTION("""COMPUTED_VALUE"""),36.963795940756995)</f>
        <v>36.96379594</v>
      </c>
      <c r="N6748" s="2" t="b">
        <f>IFERROR(__xludf.DUMMYFUNCTION("""COMPUTED_VALUE"""),FALSE)</f>
        <v>0</v>
      </c>
      <c r="O6748" s="2" t="b">
        <f>IFERROR(__xludf.DUMMYFUNCTION("""COMPUTED_VALUE"""),FALSE)</f>
        <v>0</v>
      </c>
      <c r="P6748" s="2" t="b">
        <f>IFERROR(__xludf.DUMMYFUNCTION("""COMPUTED_VALUE"""),TRUE)</f>
        <v>1</v>
      </c>
      <c r="Q6748" s="2" t="b">
        <f>IFERROR(__xludf.DUMMYFUNCTION("""COMPUTED_VALUE"""),TRUE)</f>
        <v>1</v>
      </c>
      <c r="R6748" s="2" t="b">
        <f>IFERROR(__xludf.DUMMYFUNCTION("""COMPUTED_VALUE"""),TRUE)</f>
        <v>1</v>
      </c>
      <c r="S6748" s="2">
        <f>IFERROR(__xludf.DUMMYFUNCTION("""COMPUTED_VALUE"""),0.0)</f>
        <v>0</v>
      </c>
      <c r="T6748" s="7"/>
      <c r="U6748" s="4"/>
      <c r="V6748" s="7"/>
      <c r="W6748" s="7"/>
      <c r="X6748" s="7"/>
      <c r="Y6748" s="7">
        <f>IFERROR(__xludf.DUMMYFUNCTION("""COMPUTED_VALUE"""),43370.684540135306)</f>
        <v>43370.68454</v>
      </c>
      <c r="Z6748" s="5">
        <f>IFERROR(__xludf.DUMMYFUNCTION("""COMPUTED_VALUE"""),91.14999999999999)</f>
        <v>91.15</v>
      </c>
      <c r="AA6748" s="2" t="b">
        <f>IFERROR(__xludf.DUMMYFUNCTION("""COMPUTED_VALUE"""),TRUE)</f>
        <v>1</v>
      </c>
      <c r="AB6748" s="2" t="str">
        <f>IFERROR(__xludf.DUMMYFUNCTION("""COMPUTED_VALUE"""),"Month-to-Month")</f>
        <v>Month-to-Month</v>
      </c>
      <c r="AC6748" s="2" t="str">
        <f>IFERROR(__xludf.DUMMYFUNCTION("""COMPUTED_VALUE"""),"Two or More Lines")</f>
        <v>Two or More Lines</v>
      </c>
      <c r="AD6748" s="2" t="str">
        <f>IFERROR(__xludf.DUMMYFUNCTION("""COMPUTED_VALUE"""),"Fiber Optic")</f>
        <v>Fiber Optic</v>
      </c>
    </row>
    <row r="6749">
      <c r="A6749" s="2" t="str">
        <f>IFERROR(__xludf.DUMMYFUNCTION("""COMPUTED_VALUE"""),"9577-WJVCQ")</f>
        <v>9577-WJVCQ</v>
      </c>
      <c r="B6749" s="2" t="str">
        <f>IFERROR(__xludf.DUMMYFUNCTION("""COMPUTED_VALUE"""),"Female")</f>
        <v>Female</v>
      </c>
      <c r="C6749" s="2">
        <f>IFERROR(__xludf.DUMMYFUNCTION("""COMPUTED_VALUE"""),0.0)</f>
        <v>0</v>
      </c>
      <c r="D6749" s="2" t="str">
        <f>IFERROR(__xludf.DUMMYFUNCTION("""COMPUTED_VALUE"""),"No")</f>
        <v>No</v>
      </c>
      <c r="E6749" s="2" t="str">
        <f>IFERROR(__xludf.DUMMYFUNCTION("""COMPUTED_VALUE"""),"No")</f>
        <v>No</v>
      </c>
      <c r="F6749" s="2">
        <f>IFERROR(__xludf.DUMMYFUNCTION("""COMPUTED_VALUE"""),2.0)</f>
        <v>2</v>
      </c>
      <c r="G6749" s="2">
        <f>IFERROR(__xludf.DUMMYFUNCTION("""COMPUTED_VALUE"""),1.0)</f>
        <v>1</v>
      </c>
      <c r="H6749" s="2">
        <f>IFERROR(__xludf.DUMMYFUNCTION("""COMPUTED_VALUE"""),0.0)</f>
        <v>0</v>
      </c>
      <c r="I6749" s="2" t="str">
        <f>IFERROR(__xludf.DUMMYFUNCTION("""COMPUTED_VALUE"""),"Mailed check")</f>
        <v>Mailed check</v>
      </c>
      <c r="J6749" s="5">
        <f>IFERROR(__xludf.DUMMYFUNCTION("""COMPUTED_VALUE"""),54.45)</f>
        <v>54.45</v>
      </c>
      <c r="K6749" s="5">
        <f>IFERROR(__xludf.DUMMYFUNCTION("""COMPUTED_VALUE"""),3687.75)</f>
        <v>3687.75</v>
      </c>
      <c r="L6749" s="2" t="str">
        <f>IFERROR(__xludf.DUMMYFUNCTION("""COMPUTED_VALUE"""),"No")</f>
        <v>No</v>
      </c>
      <c r="M6749" s="6">
        <f>IFERROR(__xludf.DUMMYFUNCTION("""COMPUTED_VALUE"""),67.72727272727272)</f>
        <v>67.72727273</v>
      </c>
      <c r="N6749" s="2" t="b">
        <f>IFERROR(__xludf.DUMMYFUNCTION("""COMPUTED_VALUE"""),TRUE)</f>
        <v>1</v>
      </c>
      <c r="O6749" s="2" t="b">
        <f>IFERROR(__xludf.DUMMYFUNCTION("""COMPUTED_VALUE"""),FALSE)</f>
        <v>0</v>
      </c>
      <c r="P6749" s="2" t="b">
        <f>IFERROR(__xludf.DUMMYFUNCTION("""COMPUTED_VALUE"""),TRUE)</f>
        <v>1</v>
      </c>
      <c r="Q6749" s="2" t="b">
        <f>IFERROR(__xludf.DUMMYFUNCTION("""COMPUTED_VALUE"""),TRUE)</f>
        <v>1</v>
      </c>
      <c r="R6749" s="2" t="b">
        <f>IFERROR(__xludf.DUMMYFUNCTION("""COMPUTED_VALUE"""),TRUE)</f>
        <v>1</v>
      </c>
      <c r="S6749" s="2">
        <f>IFERROR(__xludf.DUMMYFUNCTION("""COMPUTED_VALUE"""),0.0)</f>
        <v>0</v>
      </c>
      <c r="T6749" s="7"/>
      <c r="U6749" s="4"/>
      <c r="V6749" s="7"/>
      <c r="W6749" s="7"/>
      <c r="X6749" s="7"/>
      <c r="Y6749" s="7">
        <f>IFERROR(__xludf.DUMMYFUNCTION("""COMPUTED_VALUE"""),42434.96212121212)</f>
        <v>42434.96212</v>
      </c>
      <c r="Z6749" s="5">
        <f>IFERROR(__xludf.DUMMYFUNCTION("""COMPUTED_VALUE"""),54.45)</f>
        <v>54.45</v>
      </c>
      <c r="AA6749" s="2" t="b">
        <f>IFERROR(__xludf.DUMMYFUNCTION("""COMPUTED_VALUE"""),TRUE)</f>
        <v>1</v>
      </c>
      <c r="AB6749" s="2" t="str">
        <f>IFERROR(__xludf.DUMMYFUNCTION("""COMPUTED_VALUE"""),"Month-to-Month")</f>
        <v>Month-to-Month</v>
      </c>
      <c r="AC6749" s="2" t="str">
        <f>IFERROR(__xludf.DUMMYFUNCTION("""COMPUTED_VALUE"""),"Two or More Lines")</f>
        <v>Two or More Lines</v>
      </c>
      <c r="AD6749" s="2" t="str">
        <f>IFERROR(__xludf.DUMMYFUNCTION("""COMPUTED_VALUE"""),"DSL")</f>
        <v>DSL</v>
      </c>
    </row>
    <row r="6750">
      <c r="A6750" s="2" t="str">
        <f>IFERROR(__xludf.DUMMYFUNCTION("""COMPUTED_VALUE"""),"9578-FOMUK")</f>
        <v>9578-FOMUK</v>
      </c>
      <c r="B6750" s="2" t="str">
        <f>IFERROR(__xludf.DUMMYFUNCTION("""COMPUTED_VALUE"""),"Male")</f>
        <v>Male</v>
      </c>
      <c r="C6750" s="2">
        <f>IFERROR(__xludf.DUMMYFUNCTION("""COMPUTED_VALUE"""),0.0)</f>
        <v>0</v>
      </c>
      <c r="D6750" s="2" t="str">
        <f>IFERROR(__xludf.DUMMYFUNCTION("""COMPUTED_VALUE"""),"No")</f>
        <v>No</v>
      </c>
      <c r="E6750" s="2" t="str">
        <f>IFERROR(__xludf.DUMMYFUNCTION("""COMPUTED_VALUE"""),"Yes")</f>
        <v>Yes</v>
      </c>
      <c r="F6750" s="2">
        <f>IFERROR(__xludf.DUMMYFUNCTION("""COMPUTED_VALUE"""),2.0)</f>
        <v>2</v>
      </c>
      <c r="G6750" s="2">
        <f>IFERROR(__xludf.DUMMYFUNCTION("""COMPUTED_VALUE"""),0.0)</f>
        <v>0</v>
      </c>
      <c r="H6750" s="2">
        <f>IFERROR(__xludf.DUMMYFUNCTION("""COMPUTED_VALUE"""),0.0)</f>
        <v>0</v>
      </c>
      <c r="I6750" s="2" t="str">
        <f>IFERROR(__xludf.DUMMYFUNCTION("""COMPUTED_VALUE"""),"Electronic check")</f>
        <v>Electronic check</v>
      </c>
      <c r="J6750" s="5">
        <f>IFERROR(__xludf.DUMMYFUNCTION("""COMPUTED_VALUE"""),24.8)</f>
        <v>24.8</v>
      </c>
      <c r="K6750" s="5">
        <f>IFERROR(__xludf.DUMMYFUNCTION("""COMPUTED_VALUE"""),324.15)</f>
        <v>324.15</v>
      </c>
      <c r="L6750" s="2" t="str">
        <f>IFERROR(__xludf.DUMMYFUNCTION("""COMPUTED_VALUE"""),"No")</f>
        <v>No</v>
      </c>
      <c r="M6750" s="6">
        <f>IFERROR(__xludf.DUMMYFUNCTION("""COMPUTED_VALUE"""),13.07056451612903)</f>
        <v>13.07056452</v>
      </c>
      <c r="N6750" s="2" t="b">
        <f>IFERROR(__xludf.DUMMYFUNCTION("""COMPUTED_VALUE"""),FALSE)</f>
        <v>0</v>
      </c>
      <c r="O6750" s="2" t="b">
        <f>IFERROR(__xludf.DUMMYFUNCTION("""COMPUTED_VALUE"""),FALSE)</f>
        <v>0</v>
      </c>
      <c r="P6750" s="2" t="b">
        <f>IFERROR(__xludf.DUMMYFUNCTION("""COMPUTED_VALUE"""),TRUE)</f>
        <v>1</v>
      </c>
      <c r="Q6750" s="2" t="b">
        <f>IFERROR(__xludf.DUMMYFUNCTION("""COMPUTED_VALUE"""),FALSE)</f>
        <v>0</v>
      </c>
      <c r="R6750" s="2" t="b">
        <f>IFERROR(__xludf.DUMMYFUNCTION("""COMPUTED_VALUE"""),FALSE)</f>
        <v>0</v>
      </c>
      <c r="S6750" s="2">
        <f>IFERROR(__xludf.DUMMYFUNCTION("""COMPUTED_VALUE"""),2.0)</f>
        <v>2</v>
      </c>
      <c r="T6750" s="7"/>
      <c r="U6750" s="4"/>
      <c r="V6750" s="7"/>
      <c r="W6750" s="7"/>
      <c r="X6750" s="7"/>
      <c r="Y6750" s="7">
        <f>IFERROR(__xludf.DUMMYFUNCTION("""COMPUTED_VALUE"""),44097.43699596774)</f>
        <v>44097.437</v>
      </c>
      <c r="Z6750" s="5">
        <f>IFERROR(__xludf.DUMMYFUNCTION("""COMPUTED_VALUE"""),24.8)</f>
        <v>24.8</v>
      </c>
      <c r="AA6750" s="2" t="b">
        <f>IFERROR(__xludf.DUMMYFUNCTION("""COMPUTED_VALUE"""),TRUE)</f>
        <v>1</v>
      </c>
      <c r="AB6750" s="2" t="str">
        <f>IFERROR(__xludf.DUMMYFUNCTION("""COMPUTED_VALUE"""),"Month-to-Month")</f>
        <v>Month-to-Month</v>
      </c>
      <c r="AC6750" s="2" t="str">
        <f>IFERROR(__xludf.DUMMYFUNCTION("""COMPUTED_VALUE"""),"Two or More Lines")</f>
        <v>Two or More Lines</v>
      </c>
      <c r="AD6750" s="2" t="str">
        <f>IFERROR(__xludf.DUMMYFUNCTION("""COMPUTED_VALUE"""),"No Internet Service")</f>
        <v>No Internet Service</v>
      </c>
    </row>
    <row r="6751">
      <c r="A6751" s="2" t="str">
        <f>IFERROR(__xludf.DUMMYFUNCTION("""COMPUTED_VALUE"""),"9578-VRMNM")</f>
        <v>9578-VRMNM</v>
      </c>
      <c r="B6751" s="2" t="str">
        <f>IFERROR(__xludf.DUMMYFUNCTION("""COMPUTED_VALUE"""),"Female")</f>
        <v>Female</v>
      </c>
      <c r="C6751" s="2">
        <f>IFERROR(__xludf.DUMMYFUNCTION("""COMPUTED_VALUE"""),0.0)</f>
        <v>0</v>
      </c>
      <c r="D6751" s="2" t="str">
        <f>IFERROR(__xludf.DUMMYFUNCTION("""COMPUTED_VALUE"""),"No")</f>
        <v>No</v>
      </c>
      <c r="E6751" s="2" t="str">
        <f>IFERROR(__xludf.DUMMYFUNCTION("""COMPUTED_VALUE"""),"No")</f>
        <v>No</v>
      </c>
      <c r="F6751" s="2">
        <f>IFERROR(__xludf.DUMMYFUNCTION("""COMPUTED_VALUE"""),2.0)</f>
        <v>2</v>
      </c>
      <c r="G6751" s="2">
        <f>IFERROR(__xludf.DUMMYFUNCTION("""COMPUTED_VALUE"""),1.0)</f>
        <v>1</v>
      </c>
      <c r="H6751" s="2">
        <f>IFERROR(__xludf.DUMMYFUNCTION("""COMPUTED_VALUE"""),0.0)</f>
        <v>0</v>
      </c>
      <c r="I6751" s="2" t="str">
        <f>IFERROR(__xludf.DUMMYFUNCTION("""COMPUTED_VALUE"""),"Credit card (automatic)")</f>
        <v>Credit card (automatic)</v>
      </c>
      <c r="J6751" s="5">
        <f>IFERROR(__xludf.DUMMYFUNCTION("""COMPUTED_VALUE"""),65.2)</f>
        <v>65.2</v>
      </c>
      <c r="K6751" s="5">
        <f>IFERROR(__xludf.DUMMYFUNCTION("""COMPUTED_VALUE"""),1043.35)</f>
        <v>1043.35</v>
      </c>
      <c r="L6751" s="2" t="str">
        <f>IFERROR(__xludf.DUMMYFUNCTION("""COMPUTED_VALUE"""),"Yes")</f>
        <v>Yes</v>
      </c>
      <c r="M6751" s="6">
        <f>IFERROR(__xludf.DUMMYFUNCTION("""COMPUTED_VALUE"""),16.00230061349693)</f>
        <v>16.00230061</v>
      </c>
      <c r="N6751" s="2" t="b">
        <f>IFERROR(__xludf.DUMMYFUNCTION("""COMPUTED_VALUE"""),TRUE)</f>
        <v>1</v>
      </c>
      <c r="O6751" s="2" t="b">
        <f>IFERROR(__xludf.DUMMYFUNCTION("""COMPUTED_VALUE"""),TRUE)</f>
        <v>1</v>
      </c>
      <c r="P6751" s="2" t="b">
        <f>IFERROR(__xludf.DUMMYFUNCTION("""COMPUTED_VALUE"""),TRUE)</f>
        <v>1</v>
      </c>
      <c r="Q6751" s="2" t="b">
        <f>IFERROR(__xludf.DUMMYFUNCTION("""COMPUTED_VALUE"""),TRUE)</f>
        <v>1</v>
      </c>
      <c r="R6751" s="2" t="b">
        <f>IFERROR(__xludf.DUMMYFUNCTION("""COMPUTED_VALUE"""),TRUE)</f>
        <v>1</v>
      </c>
      <c r="S6751" s="2">
        <f>IFERROR(__xludf.DUMMYFUNCTION("""COMPUTED_VALUE"""),0.0)</f>
        <v>0</v>
      </c>
      <c r="T6751" s="7"/>
      <c r="U6751" s="4"/>
      <c r="V6751" s="7"/>
      <c r="W6751" s="7"/>
      <c r="X6751" s="7"/>
      <c r="Y6751" s="7">
        <f>IFERROR(__xludf.DUMMYFUNCTION("""COMPUTED_VALUE"""),44008.26335633947)</f>
        <v>44008.26336</v>
      </c>
      <c r="Z6751" s="5">
        <f>IFERROR(__xludf.DUMMYFUNCTION("""COMPUTED_VALUE"""),65.2)</f>
        <v>65.2</v>
      </c>
      <c r="AA6751" s="2" t="b">
        <f>IFERROR(__xludf.DUMMYFUNCTION("""COMPUTED_VALUE"""),TRUE)</f>
        <v>1</v>
      </c>
      <c r="AB6751" s="2" t="str">
        <f>IFERROR(__xludf.DUMMYFUNCTION("""COMPUTED_VALUE"""),"Month-to-Month")</f>
        <v>Month-to-Month</v>
      </c>
      <c r="AC6751" s="2" t="str">
        <f>IFERROR(__xludf.DUMMYFUNCTION("""COMPUTED_VALUE"""),"Two or More Lines")</f>
        <v>Two or More Lines</v>
      </c>
      <c r="AD6751" s="2" t="str">
        <f>IFERROR(__xludf.DUMMYFUNCTION("""COMPUTED_VALUE"""),"DSL")</f>
        <v>DSL</v>
      </c>
    </row>
    <row r="6752">
      <c r="A6752" s="2" t="str">
        <f>IFERROR(__xludf.DUMMYFUNCTION("""COMPUTED_VALUE"""),"9581-GVBXT")</f>
        <v>9581-GVBXT</v>
      </c>
      <c r="B6752" s="2" t="str">
        <f>IFERROR(__xludf.DUMMYFUNCTION("""COMPUTED_VALUE"""),"Male")</f>
        <v>Male</v>
      </c>
      <c r="C6752" s="2">
        <f>IFERROR(__xludf.DUMMYFUNCTION("""COMPUTED_VALUE"""),0.0)</f>
        <v>0</v>
      </c>
      <c r="D6752" s="2" t="str">
        <f>IFERROR(__xludf.DUMMYFUNCTION("""COMPUTED_VALUE"""),"Yes")</f>
        <v>Yes</v>
      </c>
      <c r="E6752" s="2" t="str">
        <f>IFERROR(__xludf.DUMMYFUNCTION("""COMPUTED_VALUE"""),"Yes")</f>
        <v>Yes</v>
      </c>
      <c r="F6752" s="2">
        <f>IFERROR(__xludf.DUMMYFUNCTION("""COMPUTED_VALUE"""),0.0)</f>
        <v>0</v>
      </c>
      <c r="G6752" s="2">
        <f>IFERROR(__xludf.DUMMYFUNCTION("""COMPUTED_VALUE"""),1.0)</f>
        <v>1</v>
      </c>
      <c r="H6752" s="2">
        <f>IFERROR(__xludf.DUMMYFUNCTION("""COMPUTED_VALUE"""),1.0)</f>
        <v>1</v>
      </c>
      <c r="I6752" s="2" t="str">
        <f>IFERROR(__xludf.DUMMYFUNCTION("""COMPUTED_VALUE"""),"Mailed check")</f>
        <v>Mailed check</v>
      </c>
      <c r="J6752" s="5">
        <f>IFERROR(__xludf.DUMMYFUNCTION("""COMPUTED_VALUE"""),34.8)</f>
        <v>34.8</v>
      </c>
      <c r="K6752" s="5">
        <f>IFERROR(__xludf.DUMMYFUNCTION("""COMPUTED_VALUE"""),1980.3)</f>
        <v>1980.3</v>
      </c>
      <c r="L6752" s="2" t="str">
        <f>IFERROR(__xludf.DUMMYFUNCTION("""COMPUTED_VALUE"""),"No")</f>
        <v>No</v>
      </c>
      <c r="M6752" s="6">
        <f>IFERROR(__xludf.DUMMYFUNCTION("""COMPUTED_VALUE"""),56.90517241379311)</f>
        <v>56.90517241</v>
      </c>
      <c r="N6752" s="2" t="b">
        <f>IFERROR(__xludf.DUMMYFUNCTION("""COMPUTED_VALUE"""),FALSE)</f>
        <v>0</v>
      </c>
      <c r="O6752" s="2" t="b">
        <f>IFERROR(__xludf.DUMMYFUNCTION("""COMPUTED_VALUE"""),FALSE)</f>
        <v>0</v>
      </c>
      <c r="P6752" s="2" t="b">
        <f>IFERROR(__xludf.DUMMYFUNCTION("""COMPUTED_VALUE"""),FALSE)</f>
        <v>0</v>
      </c>
      <c r="Q6752" s="2" t="b">
        <f>IFERROR(__xludf.DUMMYFUNCTION("""COMPUTED_VALUE"""),TRUE)</f>
        <v>1</v>
      </c>
      <c r="R6752" s="2" t="b">
        <f>IFERROR(__xludf.DUMMYFUNCTION("""COMPUTED_VALUE"""),FALSE)</f>
        <v>0</v>
      </c>
      <c r="S6752" s="2">
        <f>IFERROR(__xludf.DUMMYFUNCTION("""COMPUTED_VALUE"""),3.0)</f>
        <v>3</v>
      </c>
      <c r="T6752" s="7"/>
      <c r="U6752" s="4"/>
      <c r="V6752" s="7"/>
      <c r="W6752" s="7"/>
      <c r="X6752" s="7"/>
      <c r="Y6752" s="7">
        <f>IFERROR(__xludf.DUMMYFUNCTION("""COMPUTED_VALUE"""),42764.13433908046)</f>
        <v>42764.13434</v>
      </c>
      <c r="Z6752" s="5">
        <f>IFERROR(__xludf.DUMMYFUNCTION("""COMPUTED_VALUE"""),34.8)</f>
        <v>34.8</v>
      </c>
      <c r="AA6752" s="2" t="b">
        <f>IFERROR(__xludf.DUMMYFUNCTION("""COMPUTED_VALUE"""),TRUE)</f>
        <v>1</v>
      </c>
      <c r="AB6752" s="2" t="str">
        <f>IFERROR(__xludf.DUMMYFUNCTION("""COMPUTED_VALUE"""),"1 Year")</f>
        <v>1 Year</v>
      </c>
      <c r="AC6752" s="2" t="str">
        <f>IFERROR(__xludf.DUMMYFUNCTION("""COMPUTED_VALUE"""),"No Phone Service")</f>
        <v>No Phone Service</v>
      </c>
      <c r="AD6752" s="2" t="str">
        <f>IFERROR(__xludf.DUMMYFUNCTION("""COMPUTED_VALUE"""),"DSL")</f>
        <v>DSL</v>
      </c>
    </row>
    <row r="6753">
      <c r="A6753" s="2" t="str">
        <f>IFERROR(__xludf.DUMMYFUNCTION("""COMPUTED_VALUE"""),"9584-EXCDZ")</f>
        <v>9584-EXCDZ</v>
      </c>
      <c r="B6753" s="2" t="str">
        <f>IFERROR(__xludf.DUMMYFUNCTION("""COMPUTED_VALUE"""),"Female")</f>
        <v>Female</v>
      </c>
      <c r="C6753" s="2">
        <f>IFERROR(__xludf.DUMMYFUNCTION("""COMPUTED_VALUE"""),0.0)</f>
        <v>0</v>
      </c>
      <c r="D6753" s="2" t="str">
        <f>IFERROR(__xludf.DUMMYFUNCTION("""COMPUTED_VALUE"""),"No")</f>
        <v>No</v>
      </c>
      <c r="E6753" s="2" t="str">
        <f>IFERROR(__xludf.DUMMYFUNCTION("""COMPUTED_VALUE"""),"No")</f>
        <v>No</v>
      </c>
      <c r="F6753" s="2">
        <f>IFERROR(__xludf.DUMMYFUNCTION("""COMPUTED_VALUE"""),1.0)</f>
        <v>1</v>
      </c>
      <c r="G6753" s="2">
        <f>IFERROR(__xludf.DUMMYFUNCTION("""COMPUTED_VALUE"""),2.0)</f>
        <v>2</v>
      </c>
      <c r="H6753" s="2">
        <f>IFERROR(__xludf.DUMMYFUNCTION("""COMPUTED_VALUE"""),0.0)</f>
        <v>0</v>
      </c>
      <c r="I6753" s="2" t="str">
        <f>IFERROR(__xludf.DUMMYFUNCTION("""COMPUTED_VALUE"""),"Bank transfer (automatic)")</f>
        <v>Bank transfer (automatic)</v>
      </c>
      <c r="J6753" s="5">
        <f>IFERROR(__xludf.DUMMYFUNCTION("""COMPUTED_VALUE"""),70.5)</f>
        <v>70.5</v>
      </c>
      <c r="K6753" s="5">
        <f>IFERROR(__xludf.DUMMYFUNCTION("""COMPUTED_VALUE"""),1165.6)</f>
        <v>1165.6</v>
      </c>
      <c r="L6753" s="2" t="str">
        <f>IFERROR(__xludf.DUMMYFUNCTION("""COMPUTED_VALUE"""),"No")</f>
        <v>No</v>
      </c>
      <c r="M6753" s="6">
        <f>IFERROR(__xludf.DUMMYFUNCTION("""COMPUTED_VALUE"""),16.53333333333333)</f>
        <v>16.53333333</v>
      </c>
      <c r="N6753" s="2" t="b">
        <f>IFERROR(__xludf.DUMMYFUNCTION("""COMPUTED_VALUE"""),TRUE)</f>
        <v>1</v>
      </c>
      <c r="O6753" s="2" t="b">
        <f>IFERROR(__xludf.DUMMYFUNCTION("""COMPUTED_VALUE"""),FALSE)</f>
        <v>0</v>
      </c>
      <c r="P6753" s="2" t="b">
        <f>IFERROR(__xludf.DUMMYFUNCTION("""COMPUTED_VALUE"""),TRUE)</f>
        <v>1</v>
      </c>
      <c r="Q6753" s="2" t="b">
        <f>IFERROR(__xludf.DUMMYFUNCTION("""COMPUTED_VALUE"""),TRUE)</f>
        <v>1</v>
      </c>
      <c r="R6753" s="2" t="b">
        <f>IFERROR(__xludf.DUMMYFUNCTION("""COMPUTED_VALUE"""),TRUE)</f>
        <v>1</v>
      </c>
      <c r="S6753" s="2">
        <f>IFERROR(__xludf.DUMMYFUNCTION("""COMPUTED_VALUE"""),0.0)</f>
        <v>0</v>
      </c>
      <c r="T6753" s="7"/>
      <c r="U6753" s="4"/>
      <c r="V6753" s="7"/>
      <c r="W6753" s="7"/>
      <c r="X6753" s="7"/>
      <c r="Y6753" s="7">
        <f>IFERROR(__xludf.DUMMYFUNCTION("""COMPUTED_VALUE"""),43992.11111111111)</f>
        <v>43992.11111</v>
      </c>
      <c r="Z6753" s="5">
        <f>IFERROR(__xludf.DUMMYFUNCTION("""COMPUTED_VALUE"""),70.5)</f>
        <v>70.5</v>
      </c>
      <c r="AA6753" s="2" t="b">
        <f>IFERROR(__xludf.DUMMYFUNCTION("""COMPUTED_VALUE"""),TRUE)</f>
        <v>1</v>
      </c>
      <c r="AB6753" s="2" t="str">
        <f>IFERROR(__xludf.DUMMYFUNCTION("""COMPUTED_VALUE"""),"Month-to-Month")</f>
        <v>Month-to-Month</v>
      </c>
      <c r="AC6753" s="2" t="str">
        <f>IFERROR(__xludf.DUMMYFUNCTION("""COMPUTED_VALUE"""),"One Line")</f>
        <v>One Line</v>
      </c>
      <c r="AD6753" s="2" t="str">
        <f>IFERROR(__xludf.DUMMYFUNCTION("""COMPUTED_VALUE"""),"Fiber Optic")</f>
        <v>Fiber Optic</v>
      </c>
    </row>
    <row r="6754">
      <c r="A6754" s="2" t="str">
        <f>IFERROR(__xludf.DUMMYFUNCTION("""COMPUTED_VALUE"""),"9585-KKMFD")</f>
        <v>9585-KKMFD</v>
      </c>
      <c r="B6754" s="2" t="str">
        <f>IFERROR(__xludf.DUMMYFUNCTION("""COMPUTED_VALUE"""),"Male")</f>
        <v>Male</v>
      </c>
      <c r="C6754" s="2">
        <f>IFERROR(__xludf.DUMMYFUNCTION("""COMPUTED_VALUE"""),0.0)</f>
        <v>0</v>
      </c>
      <c r="D6754" s="2" t="str">
        <f>IFERROR(__xludf.DUMMYFUNCTION("""COMPUTED_VALUE"""),"Yes")</f>
        <v>Yes</v>
      </c>
      <c r="E6754" s="2" t="str">
        <f>IFERROR(__xludf.DUMMYFUNCTION("""COMPUTED_VALUE"""),"Yes")</f>
        <v>Yes</v>
      </c>
      <c r="F6754" s="2">
        <f>IFERROR(__xludf.DUMMYFUNCTION("""COMPUTED_VALUE"""),1.0)</f>
        <v>1</v>
      </c>
      <c r="G6754" s="2">
        <f>IFERROR(__xludf.DUMMYFUNCTION("""COMPUTED_VALUE"""),0.0)</f>
        <v>0</v>
      </c>
      <c r="H6754" s="2">
        <f>IFERROR(__xludf.DUMMYFUNCTION("""COMPUTED_VALUE"""),2.0)</f>
        <v>2</v>
      </c>
      <c r="I6754" s="2" t="str">
        <f>IFERROR(__xludf.DUMMYFUNCTION("""COMPUTED_VALUE"""),"Mailed check")</f>
        <v>Mailed check</v>
      </c>
      <c r="J6754" s="5">
        <f>IFERROR(__xludf.DUMMYFUNCTION("""COMPUTED_VALUE"""),20.0)</f>
        <v>20</v>
      </c>
      <c r="K6754" s="5">
        <f>IFERROR(__xludf.DUMMYFUNCTION("""COMPUTED_VALUE"""),879.8)</f>
        <v>879.8</v>
      </c>
      <c r="L6754" s="2" t="str">
        <f>IFERROR(__xludf.DUMMYFUNCTION("""COMPUTED_VALUE"""),"No")</f>
        <v>No</v>
      </c>
      <c r="M6754" s="6">
        <f>IFERROR(__xludf.DUMMYFUNCTION("""COMPUTED_VALUE"""),43.989999999999995)</f>
        <v>43.99</v>
      </c>
      <c r="N6754" s="2" t="b">
        <f>IFERROR(__xludf.DUMMYFUNCTION("""COMPUTED_VALUE"""),FALSE)</f>
        <v>0</v>
      </c>
      <c r="O6754" s="2" t="b">
        <f>IFERROR(__xludf.DUMMYFUNCTION("""COMPUTED_VALUE"""),FALSE)</f>
        <v>0</v>
      </c>
      <c r="P6754" s="2" t="b">
        <f>IFERROR(__xludf.DUMMYFUNCTION("""COMPUTED_VALUE"""),TRUE)</f>
        <v>1</v>
      </c>
      <c r="Q6754" s="2" t="b">
        <f>IFERROR(__xludf.DUMMYFUNCTION("""COMPUTED_VALUE"""),FALSE)</f>
        <v>0</v>
      </c>
      <c r="R6754" s="2" t="b">
        <f>IFERROR(__xludf.DUMMYFUNCTION("""COMPUTED_VALUE"""),FALSE)</f>
        <v>0</v>
      </c>
      <c r="S6754" s="2">
        <f>IFERROR(__xludf.DUMMYFUNCTION("""COMPUTED_VALUE"""),3.0)</f>
        <v>3</v>
      </c>
      <c r="T6754" s="7"/>
      <c r="U6754" s="4"/>
      <c r="V6754" s="7"/>
      <c r="W6754" s="7"/>
      <c r="X6754" s="7"/>
      <c r="Y6754" s="7">
        <f>IFERROR(__xludf.DUMMYFUNCTION("""COMPUTED_VALUE"""),43156.97083333333)</f>
        <v>43156.97083</v>
      </c>
      <c r="Z6754" s="5">
        <f>IFERROR(__xludf.DUMMYFUNCTION("""COMPUTED_VALUE"""),20.0)</f>
        <v>20</v>
      </c>
      <c r="AA6754" s="2" t="b">
        <f>IFERROR(__xludf.DUMMYFUNCTION("""COMPUTED_VALUE"""),TRUE)</f>
        <v>1</v>
      </c>
      <c r="AB6754" s="2" t="str">
        <f>IFERROR(__xludf.DUMMYFUNCTION("""COMPUTED_VALUE"""),"2 Year")</f>
        <v>2 Year</v>
      </c>
      <c r="AC6754" s="2" t="str">
        <f>IFERROR(__xludf.DUMMYFUNCTION("""COMPUTED_VALUE"""),"One Line")</f>
        <v>One Line</v>
      </c>
      <c r="AD6754" s="2" t="str">
        <f>IFERROR(__xludf.DUMMYFUNCTION("""COMPUTED_VALUE"""),"No Internet Service")</f>
        <v>No Internet Service</v>
      </c>
    </row>
    <row r="6755">
      <c r="A6755" s="2" t="str">
        <f>IFERROR(__xludf.DUMMYFUNCTION("""COMPUTED_VALUE"""),"9586-JGQKH")</f>
        <v>9586-JGQKH</v>
      </c>
      <c r="B6755" s="2" t="str">
        <f>IFERROR(__xludf.DUMMYFUNCTION("""COMPUTED_VALUE"""),"Female")</f>
        <v>Female</v>
      </c>
      <c r="C6755" s="2">
        <f>IFERROR(__xludf.DUMMYFUNCTION("""COMPUTED_VALUE"""),0.0)</f>
        <v>0</v>
      </c>
      <c r="D6755" s="2" t="str">
        <f>IFERROR(__xludf.DUMMYFUNCTION("""COMPUTED_VALUE"""),"Yes")</f>
        <v>Yes</v>
      </c>
      <c r="E6755" s="2" t="str">
        <f>IFERROR(__xludf.DUMMYFUNCTION("""COMPUTED_VALUE"""),"No")</f>
        <v>No</v>
      </c>
      <c r="F6755" s="2">
        <f>IFERROR(__xludf.DUMMYFUNCTION("""COMPUTED_VALUE"""),2.0)</f>
        <v>2</v>
      </c>
      <c r="G6755" s="2">
        <f>IFERROR(__xludf.DUMMYFUNCTION("""COMPUTED_VALUE"""),2.0)</f>
        <v>2</v>
      </c>
      <c r="H6755" s="2">
        <f>IFERROR(__xludf.DUMMYFUNCTION("""COMPUTED_VALUE"""),2.0)</f>
        <v>2</v>
      </c>
      <c r="I6755" s="2" t="str">
        <f>IFERROR(__xludf.DUMMYFUNCTION("""COMPUTED_VALUE"""),"Bank transfer (automatic)")</f>
        <v>Bank transfer (automatic)</v>
      </c>
      <c r="J6755" s="5">
        <f>IFERROR(__xludf.DUMMYFUNCTION("""COMPUTED_VALUE"""),105.4)</f>
        <v>105.4</v>
      </c>
      <c r="K6755" s="5">
        <f>IFERROR(__xludf.DUMMYFUNCTION("""COMPUTED_VALUE"""),6794.75)</f>
        <v>6794.75</v>
      </c>
      <c r="L6755" s="2" t="str">
        <f>IFERROR(__xludf.DUMMYFUNCTION("""COMPUTED_VALUE"""),"No")</f>
        <v>No</v>
      </c>
      <c r="M6755" s="6">
        <f>IFERROR(__xludf.DUMMYFUNCTION("""COMPUTED_VALUE"""),64.46631878557875)</f>
        <v>64.46631879</v>
      </c>
      <c r="N6755" s="2" t="b">
        <f>IFERROR(__xludf.DUMMYFUNCTION("""COMPUTED_VALUE"""),TRUE)</f>
        <v>1</v>
      </c>
      <c r="O6755" s="2" t="b">
        <f>IFERROR(__xludf.DUMMYFUNCTION("""COMPUTED_VALUE"""),FALSE)</f>
        <v>0</v>
      </c>
      <c r="P6755" s="2" t="b">
        <f>IFERROR(__xludf.DUMMYFUNCTION("""COMPUTED_VALUE"""),TRUE)</f>
        <v>1</v>
      </c>
      <c r="Q6755" s="2" t="b">
        <f>IFERROR(__xludf.DUMMYFUNCTION("""COMPUTED_VALUE"""),TRUE)</f>
        <v>1</v>
      </c>
      <c r="R6755" s="2" t="b">
        <f>IFERROR(__xludf.DUMMYFUNCTION("""COMPUTED_VALUE"""),TRUE)</f>
        <v>1</v>
      </c>
      <c r="S6755" s="2">
        <f>IFERROR(__xludf.DUMMYFUNCTION("""COMPUTED_VALUE"""),1.0)</f>
        <v>1</v>
      </c>
      <c r="T6755" s="7"/>
      <c r="U6755" s="4"/>
      <c r="V6755" s="7"/>
      <c r="W6755" s="7"/>
      <c r="X6755" s="7"/>
      <c r="Y6755" s="7">
        <f>IFERROR(__xludf.DUMMYFUNCTION("""COMPUTED_VALUE"""),42534.14947027198)</f>
        <v>42534.14947</v>
      </c>
      <c r="Z6755" s="5">
        <f>IFERROR(__xludf.DUMMYFUNCTION("""COMPUTED_VALUE"""),105.39999999999999)</f>
        <v>105.4</v>
      </c>
      <c r="AA6755" s="2" t="b">
        <f>IFERROR(__xludf.DUMMYFUNCTION("""COMPUTED_VALUE"""),TRUE)</f>
        <v>1</v>
      </c>
      <c r="AB6755" s="2" t="str">
        <f>IFERROR(__xludf.DUMMYFUNCTION("""COMPUTED_VALUE"""),"2 Year")</f>
        <v>2 Year</v>
      </c>
      <c r="AC6755" s="2" t="str">
        <f>IFERROR(__xludf.DUMMYFUNCTION("""COMPUTED_VALUE"""),"Two or More Lines")</f>
        <v>Two or More Lines</v>
      </c>
      <c r="AD6755" s="2" t="str">
        <f>IFERROR(__xludf.DUMMYFUNCTION("""COMPUTED_VALUE"""),"Fiber Optic")</f>
        <v>Fiber Optic</v>
      </c>
    </row>
    <row r="6756">
      <c r="A6756" s="2" t="str">
        <f>IFERROR(__xludf.DUMMYFUNCTION("""COMPUTED_VALUE"""),"9588-OZDMQ")</f>
        <v>9588-OZDMQ</v>
      </c>
      <c r="B6756" s="2" t="str">
        <f>IFERROR(__xludf.DUMMYFUNCTION("""COMPUTED_VALUE"""),"Female")</f>
        <v>Female</v>
      </c>
      <c r="C6756" s="2">
        <f>IFERROR(__xludf.DUMMYFUNCTION("""COMPUTED_VALUE"""),0.0)</f>
        <v>0</v>
      </c>
      <c r="D6756" s="2" t="str">
        <f>IFERROR(__xludf.DUMMYFUNCTION("""COMPUTED_VALUE"""),"Yes")</f>
        <v>Yes</v>
      </c>
      <c r="E6756" s="2" t="str">
        <f>IFERROR(__xludf.DUMMYFUNCTION("""COMPUTED_VALUE"""),"No")</f>
        <v>No</v>
      </c>
      <c r="F6756" s="2">
        <f>IFERROR(__xludf.DUMMYFUNCTION("""COMPUTED_VALUE"""),1.0)</f>
        <v>1</v>
      </c>
      <c r="G6756" s="2">
        <f>IFERROR(__xludf.DUMMYFUNCTION("""COMPUTED_VALUE"""),1.0)</f>
        <v>1</v>
      </c>
      <c r="H6756" s="2">
        <f>IFERROR(__xludf.DUMMYFUNCTION("""COMPUTED_VALUE"""),0.0)</f>
        <v>0</v>
      </c>
      <c r="I6756" s="2" t="str">
        <f>IFERROR(__xludf.DUMMYFUNCTION("""COMPUTED_VALUE"""),"Electronic check")</f>
        <v>Electronic check</v>
      </c>
      <c r="J6756" s="5">
        <f>IFERROR(__xludf.DUMMYFUNCTION("""COMPUTED_VALUE"""),45.0)</f>
        <v>45</v>
      </c>
      <c r="K6756" s="5">
        <f>IFERROR(__xludf.DUMMYFUNCTION("""COMPUTED_VALUE"""),89.75)</f>
        <v>89.75</v>
      </c>
      <c r="L6756" s="2" t="str">
        <f>IFERROR(__xludf.DUMMYFUNCTION("""COMPUTED_VALUE"""),"No")</f>
        <v>No</v>
      </c>
      <c r="M6756" s="6">
        <f>IFERROR(__xludf.DUMMYFUNCTION("""COMPUTED_VALUE"""),1.9944444444444445)</f>
        <v>1.994444444</v>
      </c>
      <c r="N6756" s="2" t="b">
        <f>IFERROR(__xludf.DUMMYFUNCTION("""COMPUTED_VALUE"""),TRUE)</f>
        <v>1</v>
      </c>
      <c r="O6756" s="2" t="b">
        <f>IFERROR(__xludf.DUMMYFUNCTION("""COMPUTED_VALUE"""),FALSE)</f>
        <v>0</v>
      </c>
      <c r="P6756" s="2" t="b">
        <f>IFERROR(__xludf.DUMMYFUNCTION("""COMPUTED_VALUE"""),TRUE)</f>
        <v>1</v>
      </c>
      <c r="Q6756" s="2" t="b">
        <f>IFERROR(__xludf.DUMMYFUNCTION("""COMPUTED_VALUE"""),TRUE)</f>
        <v>1</v>
      </c>
      <c r="R6756" s="2" t="b">
        <f>IFERROR(__xludf.DUMMYFUNCTION("""COMPUTED_VALUE"""),TRUE)</f>
        <v>1</v>
      </c>
      <c r="S6756" s="2">
        <f>IFERROR(__xludf.DUMMYFUNCTION("""COMPUTED_VALUE"""),1.0)</f>
        <v>1</v>
      </c>
      <c r="T6756" s="7"/>
      <c r="U6756" s="4"/>
      <c r="V6756" s="7"/>
      <c r="W6756" s="7"/>
      <c r="X6756" s="7"/>
      <c r="Y6756" s="7">
        <f>IFERROR(__xludf.DUMMYFUNCTION("""COMPUTED_VALUE"""),44434.335648148146)</f>
        <v>44434.33565</v>
      </c>
      <c r="Z6756" s="5">
        <f>IFERROR(__xludf.DUMMYFUNCTION("""COMPUTED_VALUE"""),45.0)</f>
        <v>45</v>
      </c>
      <c r="AA6756" s="2" t="b">
        <f>IFERROR(__xludf.DUMMYFUNCTION("""COMPUTED_VALUE"""),TRUE)</f>
        <v>1</v>
      </c>
      <c r="AB6756" s="2" t="str">
        <f>IFERROR(__xludf.DUMMYFUNCTION("""COMPUTED_VALUE"""),"Month-to-Month")</f>
        <v>Month-to-Month</v>
      </c>
      <c r="AC6756" s="2" t="str">
        <f>IFERROR(__xludf.DUMMYFUNCTION("""COMPUTED_VALUE"""),"One Line")</f>
        <v>One Line</v>
      </c>
      <c r="AD6756" s="2" t="str">
        <f>IFERROR(__xludf.DUMMYFUNCTION("""COMPUTED_VALUE"""),"DSL")</f>
        <v>DSL</v>
      </c>
    </row>
    <row r="6757">
      <c r="A6757" s="2" t="str">
        <f>IFERROR(__xludf.DUMMYFUNCTION("""COMPUTED_VALUE"""),"9588-YRFHY")</f>
        <v>9588-YRFHY</v>
      </c>
      <c r="B6757" s="2" t="str">
        <f>IFERROR(__xludf.DUMMYFUNCTION("""COMPUTED_VALUE"""),"Male")</f>
        <v>Male</v>
      </c>
      <c r="C6757" s="2">
        <f>IFERROR(__xludf.DUMMYFUNCTION("""COMPUTED_VALUE"""),0.0)</f>
        <v>0</v>
      </c>
      <c r="D6757" s="2" t="str">
        <f>IFERROR(__xludf.DUMMYFUNCTION("""COMPUTED_VALUE"""),"No")</f>
        <v>No</v>
      </c>
      <c r="E6757" s="2" t="str">
        <f>IFERROR(__xludf.DUMMYFUNCTION("""COMPUTED_VALUE"""),"No")</f>
        <v>No</v>
      </c>
      <c r="F6757" s="2">
        <f>IFERROR(__xludf.DUMMYFUNCTION("""COMPUTED_VALUE"""),1.0)</f>
        <v>1</v>
      </c>
      <c r="G6757" s="2">
        <f>IFERROR(__xludf.DUMMYFUNCTION("""COMPUTED_VALUE"""),0.0)</f>
        <v>0</v>
      </c>
      <c r="H6757" s="2">
        <f>IFERROR(__xludf.DUMMYFUNCTION("""COMPUTED_VALUE"""),2.0)</f>
        <v>2</v>
      </c>
      <c r="I6757" s="2" t="str">
        <f>IFERROR(__xludf.DUMMYFUNCTION("""COMPUTED_VALUE"""),"Credit card (automatic)")</f>
        <v>Credit card (automatic)</v>
      </c>
      <c r="J6757" s="5">
        <f>IFERROR(__xludf.DUMMYFUNCTION("""COMPUTED_VALUE"""),19.9)</f>
        <v>19.9</v>
      </c>
      <c r="K6757" s="5">
        <f>IFERROR(__xludf.DUMMYFUNCTION("""COMPUTED_VALUE"""),1022.6)</f>
        <v>1022.6</v>
      </c>
      <c r="L6757" s="2" t="str">
        <f>IFERROR(__xludf.DUMMYFUNCTION("""COMPUTED_VALUE"""),"No")</f>
        <v>No</v>
      </c>
      <c r="M6757" s="6">
        <f>IFERROR(__xludf.DUMMYFUNCTION("""COMPUTED_VALUE"""),51.38693467336684)</f>
        <v>51.38693467</v>
      </c>
      <c r="N6757" s="2" t="b">
        <f>IFERROR(__xludf.DUMMYFUNCTION("""COMPUTED_VALUE"""),FALSE)</f>
        <v>0</v>
      </c>
      <c r="O6757" s="2" t="b">
        <f>IFERROR(__xludf.DUMMYFUNCTION("""COMPUTED_VALUE"""),FALSE)</f>
        <v>0</v>
      </c>
      <c r="P6757" s="2" t="b">
        <f>IFERROR(__xludf.DUMMYFUNCTION("""COMPUTED_VALUE"""),TRUE)</f>
        <v>1</v>
      </c>
      <c r="Q6757" s="2" t="b">
        <f>IFERROR(__xludf.DUMMYFUNCTION("""COMPUTED_VALUE"""),FALSE)</f>
        <v>0</v>
      </c>
      <c r="R6757" s="2" t="b">
        <f>IFERROR(__xludf.DUMMYFUNCTION("""COMPUTED_VALUE"""),FALSE)</f>
        <v>0</v>
      </c>
      <c r="S6757" s="2">
        <f>IFERROR(__xludf.DUMMYFUNCTION("""COMPUTED_VALUE"""),0.0)</f>
        <v>0</v>
      </c>
      <c r="T6757" s="7"/>
      <c r="U6757" s="4"/>
      <c r="V6757" s="7"/>
      <c r="W6757" s="7"/>
      <c r="X6757" s="7"/>
      <c r="Y6757" s="7">
        <f>IFERROR(__xludf.DUMMYFUNCTION("""COMPUTED_VALUE"""),42931.98073701843)</f>
        <v>42931.98074</v>
      </c>
      <c r="Z6757" s="5">
        <f>IFERROR(__xludf.DUMMYFUNCTION("""COMPUTED_VALUE"""),19.9)</f>
        <v>19.9</v>
      </c>
      <c r="AA6757" s="2" t="b">
        <f>IFERROR(__xludf.DUMMYFUNCTION("""COMPUTED_VALUE"""),TRUE)</f>
        <v>1</v>
      </c>
      <c r="AB6757" s="2" t="str">
        <f>IFERROR(__xludf.DUMMYFUNCTION("""COMPUTED_VALUE"""),"2 Year")</f>
        <v>2 Year</v>
      </c>
      <c r="AC6757" s="2" t="str">
        <f>IFERROR(__xludf.DUMMYFUNCTION("""COMPUTED_VALUE"""),"One Line")</f>
        <v>One Line</v>
      </c>
      <c r="AD6757" s="2" t="str">
        <f>IFERROR(__xludf.DUMMYFUNCTION("""COMPUTED_VALUE"""),"No Internet Service")</f>
        <v>No Internet Service</v>
      </c>
    </row>
    <row r="6758">
      <c r="A6758" s="2" t="str">
        <f>IFERROR(__xludf.DUMMYFUNCTION("""COMPUTED_VALUE"""),"9589-ABEPT")</f>
        <v>9589-ABEPT</v>
      </c>
      <c r="B6758" s="2" t="str">
        <f>IFERROR(__xludf.DUMMYFUNCTION("""COMPUTED_VALUE"""),"Male")</f>
        <v>Male</v>
      </c>
      <c r="C6758" s="2">
        <f>IFERROR(__xludf.DUMMYFUNCTION("""COMPUTED_VALUE"""),0.0)</f>
        <v>0</v>
      </c>
      <c r="D6758" s="2" t="str">
        <f>IFERROR(__xludf.DUMMYFUNCTION("""COMPUTED_VALUE"""),"Yes")</f>
        <v>Yes</v>
      </c>
      <c r="E6758" s="2" t="str">
        <f>IFERROR(__xludf.DUMMYFUNCTION("""COMPUTED_VALUE"""),"No")</f>
        <v>No</v>
      </c>
      <c r="F6758" s="2">
        <f>IFERROR(__xludf.DUMMYFUNCTION("""COMPUTED_VALUE"""),2.0)</f>
        <v>2</v>
      </c>
      <c r="G6758" s="2">
        <f>IFERROR(__xludf.DUMMYFUNCTION("""COMPUTED_VALUE"""),2.0)</f>
        <v>2</v>
      </c>
      <c r="H6758" s="2">
        <f>IFERROR(__xludf.DUMMYFUNCTION("""COMPUTED_VALUE"""),2.0)</f>
        <v>2</v>
      </c>
      <c r="I6758" s="2" t="str">
        <f>IFERROR(__xludf.DUMMYFUNCTION("""COMPUTED_VALUE"""),"Mailed check")</f>
        <v>Mailed check</v>
      </c>
      <c r="J6758" s="5">
        <f>IFERROR(__xludf.DUMMYFUNCTION("""COMPUTED_VALUE"""),92.45)</f>
        <v>92.45</v>
      </c>
      <c r="K6758" s="5">
        <f>IFERROR(__xludf.DUMMYFUNCTION("""COMPUTED_VALUE"""),6460.55)</f>
        <v>6460.55</v>
      </c>
      <c r="L6758" s="2" t="str">
        <f>IFERROR(__xludf.DUMMYFUNCTION("""COMPUTED_VALUE"""),"No")</f>
        <v>No</v>
      </c>
      <c r="M6758" s="6">
        <f>IFERROR(__xludf.DUMMYFUNCTION("""COMPUTED_VALUE"""),69.881557598702)</f>
        <v>69.8815576</v>
      </c>
      <c r="N6758" s="2" t="b">
        <f>IFERROR(__xludf.DUMMYFUNCTION("""COMPUTED_VALUE"""),FALSE)</f>
        <v>0</v>
      </c>
      <c r="O6758" s="2" t="b">
        <f>IFERROR(__xludf.DUMMYFUNCTION("""COMPUTED_VALUE"""),FALSE)</f>
        <v>0</v>
      </c>
      <c r="P6758" s="2" t="b">
        <f>IFERROR(__xludf.DUMMYFUNCTION("""COMPUTED_VALUE"""),TRUE)</f>
        <v>1</v>
      </c>
      <c r="Q6758" s="2" t="b">
        <f>IFERROR(__xludf.DUMMYFUNCTION("""COMPUTED_VALUE"""),TRUE)</f>
        <v>1</v>
      </c>
      <c r="R6758" s="2" t="b">
        <f>IFERROR(__xludf.DUMMYFUNCTION("""COMPUTED_VALUE"""),TRUE)</f>
        <v>1</v>
      </c>
      <c r="S6758" s="2">
        <f>IFERROR(__xludf.DUMMYFUNCTION("""COMPUTED_VALUE"""),1.0)</f>
        <v>1</v>
      </c>
      <c r="T6758" s="7"/>
      <c r="U6758" s="4"/>
      <c r="V6758" s="7"/>
      <c r="W6758" s="7"/>
      <c r="X6758" s="7"/>
      <c r="Y6758" s="7">
        <f>IFERROR(__xludf.DUMMYFUNCTION("""COMPUTED_VALUE"""),42369.435956372814)</f>
        <v>42369.43596</v>
      </c>
      <c r="Z6758" s="5">
        <f>IFERROR(__xludf.DUMMYFUNCTION("""COMPUTED_VALUE"""),92.45)</f>
        <v>92.45</v>
      </c>
      <c r="AA6758" s="2" t="b">
        <f>IFERROR(__xludf.DUMMYFUNCTION("""COMPUTED_VALUE"""),TRUE)</f>
        <v>1</v>
      </c>
      <c r="AB6758" s="2" t="str">
        <f>IFERROR(__xludf.DUMMYFUNCTION("""COMPUTED_VALUE"""),"2 Year")</f>
        <v>2 Year</v>
      </c>
      <c r="AC6758" s="2" t="str">
        <f>IFERROR(__xludf.DUMMYFUNCTION("""COMPUTED_VALUE"""),"Two or More Lines")</f>
        <v>Two or More Lines</v>
      </c>
      <c r="AD6758" s="2" t="str">
        <f>IFERROR(__xludf.DUMMYFUNCTION("""COMPUTED_VALUE"""),"Fiber Optic")</f>
        <v>Fiber Optic</v>
      </c>
    </row>
    <row r="6759">
      <c r="A6759" s="2" t="str">
        <f>IFERROR(__xludf.DUMMYFUNCTION("""COMPUTED_VALUE"""),"9591-YVTEB")</f>
        <v>9591-YVTEB</v>
      </c>
      <c r="B6759" s="2" t="str">
        <f>IFERROR(__xludf.DUMMYFUNCTION("""COMPUTED_VALUE"""),"Male")</f>
        <v>Male</v>
      </c>
      <c r="C6759" s="2">
        <f>IFERROR(__xludf.DUMMYFUNCTION("""COMPUTED_VALUE"""),1.0)</f>
        <v>1</v>
      </c>
      <c r="D6759" s="2" t="str">
        <f>IFERROR(__xludf.DUMMYFUNCTION("""COMPUTED_VALUE"""),"No")</f>
        <v>No</v>
      </c>
      <c r="E6759" s="2" t="str">
        <f>IFERROR(__xludf.DUMMYFUNCTION("""COMPUTED_VALUE"""),"No")</f>
        <v>No</v>
      </c>
      <c r="F6759" s="2">
        <f>IFERROR(__xludf.DUMMYFUNCTION("""COMPUTED_VALUE"""),0.0)</f>
        <v>0</v>
      </c>
      <c r="G6759" s="2">
        <f>IFERROR(__xludf.DUMMYFUNCTION("""COMPUTED_VALUE"""),1.0)</f>
        <v>1</v>
      </c>
      <c r="H6759" s="2">
        <f>IFERROR(__xludf.DUMMYFUNCTION("""COMPUTED_VALUE"""),0.0)</f>
        <v>0</v>
      </c>
      <c r="I6759" s="2" t="str">
        <f>IFERROR(__xludf.DUMMYFUNCTION("""COMPUTED_VALUE"""),"Electronic check")</f>
        <v>Electronic check</v>
      </c>
      <c r="J6759" s="5">
        <f>IFERROR(__xludf.DUMMYFUNCTION("""COMPUTED_VALUE"""),44.85)</f>
        <v>44.85</v>
      </c>
      <c r="K6759" s="5">
        <f>IFERROR(__xludf.DUMMYFUNCTION("""COMPUTED_VALUE"""),2479.05)</f>
        <v>2479.05</v>
      </c>
      <c r="L6759" s="2" t="str">
        <f>IFERROR(__xludf.DUMMYFUNCTION("""COMPUTED_VALUE"""),"No")</f>
        <v>No</v>
      </c>
      <c r="M6759" s="6">
        <f>IFERROR(__xludf.DUMMYFUNCTION("""COMPUTED_VALUE"""),55.274247491638796)</f>
        <v>55.27424749</v>
      </c>
      <c r="N6759" s="2" t="b">
        <f>IFERROR(__xludf.DUMMYFUNCTION("""COMPUTED_VALUE"""),FALSE)</f>
        <v>0</v>
      </c>
      <c r="O6759" s="2" t="b">
        <f>IFERROR(__xludf.DUMMYFUNCTION("""COMPUTED_VALUE"""),FALSE)</f>
        <v>0</v>
      </c>
      <c r="P6759" s="2" t="b">
        <f>IFERROR(__xludf.DUMMYFUNCTION("""COMPUTED_VALUE"""),FALSE)</f>
        <v>0</v>
      </c>
      <c r="Q6759" s="2" t="b">
        <f>IFERROR(__xludf.DUMMYFUNCTION("""COMPUTED_VALUE"""),TRUE)</f>
        <v>1</v>
      </c>
      <c r="R6759" s="2" t="b">
        <f>IFERROR(__xludf.DUMMYFUNCTION("""COMPUTED_VALUE"""),FALSE)</f>
        <v>0</v>
      </c>
      <c r="S6759" s="2">
        <f>IFERROR(__xludf.DUMMYFUNCTION("""COMPUTED_VALUE"""),0.0)</f>
        <v>0</v>
      </c>
      <c r="T6759" s="7"/>
      <c r="U6759" s="4"/>
      <c r="V6759" s="7"/>
      <c r="W6759" s="7"/>
      <c r="X6759" s="7"/>
      <c r="Y6759" s="7">
        <f>IFERROR(__xludf.DUMMYFUNCTION("""COMPUTED_VALUE"""),42813.74163879599)</f>
        <v>42813.74164</v>
      </c>
      <c r="Z6759" s="5">
        <f>IFERROR(__xludf.DUMMYFUNCTION("""COMPUTED_VALUE"""),44.85)</f>
        <v>44.85</v>
      </c>
      <c r="AA6759" s="2" t="b">
        <f>IFERROR(__xludf.DUMMYFUNCTION("""COMPUTED_VALUE"""),TRUE)</f>
        <v>1</v>
      </c>
      <c r="AB6759" s="2" t="str">
        <f>IFERROR(__xludf.DUMMYFUNCTION("""COMPUTED_VALUE"""),"Month-to-Month")</f>
        <v>Month-to-Month</v>
      </c>
      <c r="AC6759" s="2" t="str">
        <f>IFERROR(__xludf.DUMMYFUNCTION("""COMPUTED_VALUE"""),"No Phone Service")</f>
        <v>No Phone Service</v>
      </c>
      <c r="AD6759" s="2" t="str">
        <f>IFERROR(__xludf.DUMMYFUNCTION("""COMPUTED_VALUE"""),"DSL")</f>
        <v>DSL</v>
      </c>
    </row>
    <row r="6760">
      <c r="A6760" s="2" t="str">
        <f>IFERROR(__xludf.DUMMYFUNCTION("""COMPUTED_VALUE"""),"9592-ERDKV")</f>
        <v>9592-ERDKV</v>
      </c>
      <c r="B6760" s="2" t="str">
        <f>IFERROR(__xludf.DUMMYFUNCTION("""COMPUTED_VALUE"""),"Male")</f>
        <v>Male</v>
      </c>
      <c r="C6760" s="2">
        <f>IFERROR(__xludf.DUMMYFUNCTION("""COMPUTED_VALUE"""),0.0)</f>
        <v>0</v>
      </c>
      <c r="D6760" s="2" t="str">
        <f>IFERROR(__xludf.DUMMYFUNCTION("""COMPUTED_VALUE"""),"Yes")</f>
        <v>Yes</v>
      </c>
      <c r="E6760" s="2" t="str">
        <f>IFERROR(__xludf.DUMMYFUNCTION("""COMPUTED_VALUE"""),"No")</f>
        <v>No</v>
      </c>
      <c r="F6760" s="2">
        <f>IFERROR(__xludf.DUMMYFUNCTION("""COMPUTED_VALUE"""),2.0)</f>
        <v>2</v>
      </c>
      <c r="G6760" s="2">
        <f>IFERROR(__xludf.DUMMYFUNCTION("""COMPUTED_VALUE"""),1.0)</f>
        <v>1</v>
      </c>
      <c r="H6760" s="2">
        <f>IFERROR(__xludf.DUMMYFUNCTION("""COMPUTED_VALUE"""),1.0)</f>
        <v>1</v>
      </c>
      <c r="I6760" s="2" t="str">
        <f>IFERROR(__xludf.DUMMYFUNCTION("""COMPUTED_VALUE"""),"Mailed check")</f>
        <v>Mailed check</v>
      </c>
      <c r="J6760" s="5">
        <f>IFERROR(__xludf.DUMMYFUNCTION("""COMPUTED_VALUE"""),79.25)</f>
        <v>79.25</v>
      </c>
      <c r="K6760" s="5">
        <f>IFERROR(__xludf.DUMMYFUNCTION("""COMPUTED_VALUE"""),2911.8)</f>
        <v>2911.8</v>
      </c>
      <c r="L6760" s="2" t="str">
        <f>IFERROR(__xludf.DUMMYFUNCTION("""COMPUTED_VALUE"""),"No")</f>
        <v>No</v>
      </c>
      <c r="M6760" s="6">
        <f>IFERROR(__xludf.DUMMYFUNCTION("""COMPUTED_VALUE"""),36.741955835962145)</f>
        <v>36.74195584</v>
      </c>
      <c r="N6760" s="2" t="b">
        <f>IFERROR(__xludf.DUMMYFUNCTION("""COMPUTED_VALUE"""),FALSE)</f>
        <v>0</v>
      </c>
      <c r="O6760" s="2" t="b">
        <f>IFERROR(__xludf.DUMMYFUNCTION("""COMPUTED_VALUE"""),FALSE)</f>
        <v>0</v>
      </c>
      <c r="P6760" s="2" t="b">
        <f>IFERROR(__xludf.DUMMYFUNCTION("""COMPUTED_VALUE"""),TRUE)</f>
        <v>1</v>
      </c>
      <c r="Q6760" s="2" t="b">
        <f>IFERROR(__xludf.DUMMYFUNCTION("""COMPUTED_VALUE"""),TRUE)</f>
        <v>1</v>
      </c>
      <c r="R6760" s="2" t="b">
        <f>IFERROR(__xludf.DUMMYFUNCTION("""COMPUTED_VALUE"""),TRUE)</f>
        <v>1</v>
      </c>
      <c r="S6760" s="2">
        <f>IFERROR(__xludf.DUMMYFUNCTION("""COMPUTED_VALUE"""),1.0)</f>
        <v>1</v>
      </c>
      <c r="T6760" s="7"/>
      <c r="U6760" s="4"/>
      <c r="V6760" s="7"/>
      <c r="W6760" s="7"/>
      <c r="X6760" s="7"/>
      <c r="Y6760" s="7">
        <f>IFERROR(__xludf.DUMMYFUNCTION("""COMPUTED_VALUE"""),43377.43217665615)</f>
        <v>43377.43218</v>
      </c>
      <c r="Z6760" s="5">
        <f>IFERROR(__xludf.DUMMYFUNCTION("""COMPUTED_VALUE"""),79.25)</f>
        <v>79.25</v>
      </c>
      <c r="AA6760" s="2" t="b">
        <f>IFERROR(__xludf.DUMMYFUNCTION("""COMPUTED_VALUE"""),TRUE)</f>
        <v>1</v>
      </c>
      <c r="AB6760" s="2" t="str">
        <f>IFERROR(__xludf.DUMMYFUNCTION("""COMPUTED_VALUE"""),"1 Year")</f>
        <v>1 Year</v>
      </c>
      <c r="AC6760" s="2" t="str">
        <f>IFERROR(__xludf.DUMMYFUNCTION("""COMPUTED_VALUE"""),"Two or More Lines")</f>
        <v>Two or More Lines</v>
      </c>
      <c r="AD6760" s="2" t="str">
        <f>IFERROR(__xludf.DUMMYFUNCTION("""COMPUTED_VALUE"""),"DSL")</f>
        <v>DSL</v>
      </c>
    </row>
    <row r="6761">
      <c r="A6761" s="2" t="str">
        <f>IFERROR(__xludf.DUMMYFUNCTION("""COMPUTED_VALUE"""),"9593-CVZKR")</f>
        <v>9593-CVZKR</v>
      </c>
      <c r="B6761" s="2" t="str">
        <f>IFERROR(__xludf.DUMMYFUNCTION("""COMPUTED_VALUE"""),"Female")</f>
        <v>Female</v>
      </c>
      <c r="C6761" s="2">
        <f>IFERROR(__xludf.DUMMYFUNCTION("""COMPUTED_VALUE"""),0.0)</f>
        <v>0</v>
      </c>
      <c r="D6761" s="2" t="str">
        <f>IFERROR(__xludf.DUMMYFUNCTION("""COMPUTED_VALUE"""),"Yes")</f>
        <v>Yes</v>
      </c>
      <c r="E6761" s="2" t="str">
        <f>IFERROR(__xludf.DUMMYFUNCTION("""COMPUTED_VALUE"""),"Yes")</f>
        <v>Yes</v>
      </c>
      <c r="F6761" s="2">
        <f>IFERROR(__xludf.DUMMYFUNCTION("""COMPUTED_VALUE"""),2.0)</f>
        <v>2</v>
      </c>
      <c r="G6761" s="2">
        <f>IFERROR(__xludf.DUMMYFUNCTION("""COMPUTED_VALUE"""),0.0)</f>
        <v>0</v>
      </c>
      <c r="H6761" s="2">
        <f>IFERROR(__xludf.DUMMYFUNCTION("""COMPUTED_VALUE"""),2.0)</f>
        <v>2</v>
      </c>
      <c r="I6761" s="2" t="str">
        <f>IFERROR(__xludf.DUMMYFUNCTION("""COMPUTED_VALUE"""),"Mailed check")</f>
        <v>Mailed check</v>
      </c>
      <c r="J6761" s="5">
        <f>IFERROR(__xludf.DUMMYFUNCTION("""COMPUTED_VALUE"""),24.45)</f>
        <v>24.45</v>
      </c>
      <c r="K6761" s="5">
        <f>IFERROR(__xludf.DUMMYFUNCTION("""COMPUTED_VALUE"""),1385.85)</f>
        <v>1385.85</v>
      </c>
      <c r="L6761" s="2" t="str">
        <f>IFERROR(__xludf.DUMMYFUNCTION("""COMPUTED_VALUE"""),"No")</f>
        <v>No</v>
      </c>
      <c r="M6761" s="6">
        <f>IFERROR(__xludf.DUMMYFUNCTION("""COMPUTED_VALUE"""),56.68098159509202)</f>
        <v>56.6809816</v>
      </c>
      <c r="N6761" s="2" t="b">
        <f>IFERROR(__xludf.DUMMYFUNCTION("""COMPUTED_VALUE"""),TRUE)</f>
        <v>1</v>
      </c>
      <c r="O6761" s="2" t="b">
        <f>IFERROR(__xludf.DUMMYFUNCTION("""COMPUTED_VALUE"""),FALSE)</f>
        <v>0</v>
      </c>
      <c r="P6761" s="2" t="b">
        <f>IFERROR(__xludf.DUMMYFUNCTION("""COMPUTED_VALUE"""),TRUE)</f>
        <v>1</v>
      </c>
      <c r="Q6761" s="2" t="b">
        <f>IFERROR(__xludf.DUMMYFUNCTION("""COMPUTED_VALUE"""),FALSE)</f>
        <v>0</v>
      </c>
      <c r="R6761" s="2" t="b">
        <f>IFERROR(__xludf.DUMMYFUNCTION("""COMPUTED_VALUE"""),FALSE)</f>
        <v>0</v>
      </c>
      <c r="S6761" s="2">
        <f>IFERROR(__xludf.DUMMYFUNCTION("""COMPUTED_VALUE"""),3.0)</f>
        <v>3</v>
      </c>
      <c r="T6761" s="7"/>
      <c r="U6761" s="4"/>
      <c r="V6761" s="7"/>
      <c r="W6761" s="7"/>
      <c r="X6761" s="7"/>
      <c r="Y6761" s="7">
        <f>IFERROR(__xludf.DUMMYFUNCTION("""COMPUTED_VALUE"""),42770.95347648262)</f>
        <v>42770.95348</v>
      </c>
      <c r="Z6761" s="5">
        <f>IFERROR(__xludf.DUMMYFUNCTION("""COMPUTED_VALUE"""),24.45)</f>
        <v>24.45</v>
      </c>
      <c r="AA6761" s="2" t="b">
        <f>IFERROR(__xludf.DUMMYFUNCTION("""COMPUTED_VALUE"""),TRUE)</f>
        <v>1</v>
      </c>
      <c r="AB6761" s="2" t="str">
        <f>IFERROR(__xludf.DUMMYFUNCTION("""COMPUTED_VALUE"""),"2 Year")</f>
        <v>2 Year</v>
      </c>
      <c r="AC6761" s="2" t="str">
        <f>IFERROR(__xludf.DUMMYFUNCTION("""COMPUTED_VALUE"""),"Two or More Lines")</f>
        <v>Two or More Lines</v>
      </c>
      <c r="AD6761" s="2" t="str">
        <f>IFERROR(__xludf.DUMMYFUNCTION("""COMPUTED_VALUE"""),"No Internet Service")</f>
        <v>No Internet Service</v>
      </c>
    </row>
    <row r="6762">
      <c r="A6762" s="2" t="str">
        <f>IFERROR(__xludf.DUMMYFUNCTION("""COMPUTED_VALUE"""),"9600-NAXZN")</f>
        <v>9600-NAXZN</v>
      </c>
      <c r="B6762" s="2" t="str">
        <f>IFERROR(__xludf.DUMMYFUNCTION("""COMPUTED_VALUE"""),"Male")</f>
        <v>Male</v>
      </c>
      <c r="C6762" s="2">
        <f>IFERROR(__xludf.DUMMYFUNCTION("""COMPUTED_VALUE"""),0.0)</f>
        <v>0</v>
      </c>
      <c r="D6762" s="2" t="str">
        <f>IFERROR(__xludf.DUMMYFUNCTION("""COMPUTED_VALUE"""),"No")</f>
        <v>No</v>
      </c>
      <c r="E6762" s="2" t="str">
        <f>IFERROR(__xludf.DUMMYFUNCTION("""COMPUTED_VALUE"""),"No")</f>
        <v>No</v>
      </c>
      <c r="F6762" s="2">
        <f>IFERROR(__xludf.DUMMYFUNCTION("""COMPUTED_VALUE"""),2.0)</f>
        <v>2</v>
      </c>
      <c r="G6762" s="2">
        <f>IFERROR(__xludf.DUMMYFUNCTION("""COMPUTED_VALUE"""),2.0)</f>
        <v>2</v>
      </c>
      <c r="H6762" s="2">
        <f>IFERROR(__xludf.DUMMYFUNCTION("""COMPUTED_VALUE"""),0.0)</f>
        <v>0</v>
      </c>
      <c r="I6762" s="2" t="str">
        <f>IFERROR(__xludf.DUMMYFUNCTION("""COMPUTED_VALUE"""),"Electronic check")</f>
        <v>Electronic check</v>
      </c>
      <c r="J6762" s="5">
        <f>IFERROR(__xludf.DUMMYFUNCTION("""COMPUTED_VALUE"""),101.4)</f>
        <v>101.4</v>
      </c>
      <c r="K6762" s="5">
        <f>IFERROR(__xludf.DUMMYFUNCTION("""COMPUTED_VALUE"""),4528.0)</f>
        <v>4528</v>
      </c>
      <c r="L6762" s="2" t="str">
        <f>IFERROR(__xludf.DUMMYFUNCTION("""COMPUTED_VALUE"""),"Yes")</f>
        <v>Yes</v>
      </c>
      <c r="M6762" s="6">
        <f>IFERROR(__xludf.DUMMYFUNCTION("""COMPUTED_VALUE"""),44.65483234714004)</f>
        <v>44.65483235</v>
      </c>
      <c r="N6762" s="2" t="b">
        <f>IFERROR(__xludf.DUMMYFUNCTION("""COMPUTED_VALUE"""),FALSE)</f>
        <v>0</v>
      </c>
      <c r="O6762" s="2" t="b">
        <f>IFERROR(__xludf.DUMMYFUNCTION("""COMPUTED_VALUE"""),TRUE)</f>
        <v>1</v>
      </c>
      <c r="P6762" s="2" t="b">
        <f>IFERROR(__xludf.DUMMYFUNCTION("""COMPUTED_VALUE"""),TRUE)</f>
        <v>1</v>
      </c>
      <c r="Q6762" s="2" t="b">
        <f>IFERROR(__xludf.DUMMYFUNCTION("""COMPUTED_VALUE"""),TRUE)</f>
        <v>1</v>
      </c>
      <c r="R6762" s="2" t="b">
        <f>IFERROR(__xludf.DUMMYFUNCTION("""COMPUTED_VALUE"""),TRUE)</f>
        <v>1</v>
      </c>
      <c r="S6762" s="2">
        <f>IFERROR(__xludf.DUMMYFUNCTION("""COMPUTED_VALUE"""),0.0)</f>
        <v>0</v>
      </c>
      <c r="T6762" s="7"/>
      <c r="U6762" s="4"/>
      <c r="V6762" s="7"/>
      <c r="W6762" s="7"/>
      <c r="X6762" s="7"/>
      <c r="Y6762" s="7">
        <f>IFERROR(__xludf.DUMMYFUNCTION("""COMPUTED_VALUE"""),43136.74884944116)</f>
        <v>43136.74885</v>
      </c>
      <c r="Z6762" s="5">
        <f>IFERROR(__xludf.DUMMYFUNCTION("""COMPUTED_VALUE"""),101.4)</f>
        <v>101.4</v>
      </c>
      <c r="AA6762" s="2" t="b">
        <f>IFERROR(__xludf.DUMMYFUNCTION("""COMPUTED_VALUE"""),TRUE)</f>
        <v>1</v>
      </c>
      <c r="AB6762" s="2" t="str">
        <f>IFERROR(__xludf.DUMMYFUNCTION("""COMPUTED_VALUE"""),"Month-to-Month")</f>
        <v>Month-to-Month</v>
      </c>
      <c r="AC6762" s="2" t="str">
        <f>IFERROR(__xludf.DUMMYFUNCTION("""COMPUTED_VALUE"""),"Two or More Lines")</f>
        <v>Two or More Lines</v>
      </c>
      <c r="AD6762" s="2" t="str">
        <f>IFERROR(__xludf.DUMMYFUNCTION("""COMPUTED_VALUE"""),"Fiber Optic")</f>
        <v>Fiber Optic</v>
      </c>
    </row>
    <row r="6763">
      <c r="A6763" s="2" t="str">
        <f>IFERROR(__xludf.DUMMYFUNCTION("""COMPUTED_VALUE"""),"9600-UDOPK")</f>
        <v>9600-UDOPK</v>
      </c>
      <c r="B6763" s="2" t="str">
        <f>IFERROR(__xludf.DUMMYFUNCTION("""COMPUTED_VALUE"""),"Male")</f>
        <v>Male</v>
      </c>
      <c r="C6763" s="2">
        <f>IFERROR(__xludf.DUMMYFUNCTION("""COMPUTED_VALUE"""),0.0)</f>
        <v>0</v>
      </c>
      <c r="D6763" s="2" t="str">
        <f>IFERROR(__xludf.DUMMYFUNCTION("""COMPUTED_VALUE"""),"Yes")</f>
        <v>Yes</v>
      </c>
      <c r="E6763" s="2" t="str">
        <f>IFERROR(__xludf.DUMMYFUNCTION("""COMPUTED_VALUE"""),"No")</f>
        <v>No</v>
      </c>
      <c r="F6763" s="2">
        <f>IFERROR(__xludf.DUMMYFUNCTION("""COMPUTED_VALUE"""),2.0)</f>
        <v>2</v>
      </c>
      <c r="G6763" s="2">
        <f>IFERROR(__xludf.DUMMYFUNCTION("""COMPUTED_VALUE"""),2.0)</f>
        <v>2</v>
      </c>
      <c r="H6763" s="2">
        <f>IFERROR(__xludf.DUMMYFUNCTION("""COMPUTED_VALUE"""),0.0)</f>
        <v>0</v>
      </c>
      <c r="I6763" s="2" t="str">
        <f>IFERROR(__xludf.DUMMYFUNCTION("""COMPUTED_VALUE"""),"Credit card (automatic)")</f>
        <v>Credit card (automatic)</v>
      </c>
      <c r="J6763" s="5">
        <f>IFERROR(__xludf.DUMMYFUNCTION("""COMPUTED_VALUE"""),94.05)</f>
        <v>94.05</v>
      </c>
      <c r="K6763" s="5">
        <f>IFERROR(__xludf.DUMMYFUNCTION("""COMPUTED_VALUE"""),2866.45)</f>
        <v>2866.45</v>
      </c>
      <c r="L6763" s="2" t="str">
        <f>IFERROR(__xludf.DUMMYFUNCTION("""COMPUTED_VALUE"""),"Yes")</f>
        <v>Yes</v>
      </c>
      <c r="M6763" s="6">
        <f>IFERROR(__xludf.DUMMYFUNCTION("""COMPUTED_VALUE"""),30.47793726741095)</f>
        <v>30.47793727</v>
      </c>
      <c r="N6763" s="2" t="b">
        <f>IFERROR(__xludf.DUMMYFUNCTION("""COMPUTED_VALUE"""),FALSE)</f>
        <v>0</v>
      </c>
      <c r="O6763" s="2" t="b">
        <f>IFERROR(__xludf.DUMMYFUNCTION("""COMPUTED_VALUE"""),TRUE)</f>
        <v>1</v>
      </c>
      <c r="P6763" s="2" t="b">
        <f>IFERROR(__xludf.DUMMYFUNCTION("""COMPUTED_VALUE"""),TRUE)</f>
        <v>1</v>
      </c>
      <c r="Q6763" s="2" t="b">
        <f>IFERROR(__xludf.DUMMYFUNCTION("""COMPUTED_VALUE"""),TRUE)</f>
        <v>1</v>
      </c>
      <c r="R6763" s="2" t="b">
        <f>IFERROR(__xludf.DUMMYFUNCTION("""COMPUTED_VALUE"""),TRUE)</f>
        <v>1</v>
      </c>
      <c r="S6763" s="2">
        <f>IFERROR(__xludf.DUMMYFUNCTION("""COMPUTED_VALUE"""),1.0)</f>
        <v>1</v>
      </c>
      <c r="T6763" s="7"/>
      <c r="U6763" s="4"/>
      <c r="V6763" s="7"/>
      <c r="W6763" s="7"/>
      <c r="X6763" s="7"/>
      <c r="Y6763" s="7">
        <f>IFERROR(__xludf.DUMMYFUNCTION("""COMPUTED_VALUE"""),43567.962741449584)</f>
        <v>43567.96274</v>
      </c>
      <c r="Z6763" s="5">
        <f>IFERROR(__xludf.DUMMYFUNCTION("""COMPUTED_VALUE"""),94.05)</f>
        <v>94.05</v>
      </c>
      <c r="AA6763" s="2" t="b">
        <f>IFERROR(__xludf.DUMMYFUNCTION("""COMPUTED_VALUE"""),TRUE)</f>
        <v>1</v>
      </c>
      <c r="AB6763" s="2" t="str">
        <f>IFERROR(__xludf.DUMMYFUNCTION("""COMPUTED_VALUE"""),"Month-to-Month")</f>
        <v>Month-to-Month</v>
      </c>
      <c r="AC6763" s="2" t="str">
        <f>IFERROR(__xludf.DUMMYFUNCTION("""COMPUTED_VALUE"""),"Two or More Lines")</f>
        <v>Two or More Lines</v>
      </c>
      <c r="AD6763" s="2" t="str">
        <f>IFERROR(__xludf.DUMMYFUNCTION("""COMPUTED_VALUE"""),"Fiber Optic")</f>
        <v>Fiber Optic</v>
      </c>
    </row>
    <row r="6764">
      <c r="A6764" s="2" t="str">
        <f>IFERROR(__xludf.DUMMYFUNCTION("""COMPUTED_VALUE"""),"9601-BRXPO")</f>
        <v>9601-BRXPO</v>
      </c>
      <c r="B6764" s="2" t="str">
        <f>IFERROR(__xludf.DUMMYFUNCTION("""COMPUTED_VALUE"""),"Female")</f>
        <v>Female</v>
      </c>
      <c r="C6764" s="2">
        <f>IFERROR(__xludf.DUMMYFUNCTION("""COMPUTED_VALUE"""),0.0)</f>
        <v>0</v>
      </c>
      <c r="D6764" s="2" t="str">
        <f>IFERROR(__xludf.DUMMYFUNCTION("""COMPUTED_VALUE"""),"Yes")</f>
        <v>Yes</v>
      </c>
      <c r="E6764" s="2" t="str">
        <f>IFERROR(__xludf.DUMMYFUNCTION("""COMPUTED_VALUE"""),"No")</f>
        <v>No</v>
      </c>
      <c r="F6764" s="2">
        <f>IFERROR(__xludf.DUMMYFUNCTION("""COMPUTED_VALUE"""),2.0)</f>
        <v>2</v>
      </c>
      <c r="G6764" s="2">
        <f>IFERROR(__xludf.DUMMYFUNCTION("""COMPUTED_VALUE"""),2.0)</f>
        <v>2</v>
      </c>
      <c r="H6764" s="2">
        <f>IFERROR(__xludf.DUMMYFUNCTION("""COMPUTED_VALUE"""),0.0)</f>
        <v>0</v>
      </c>
      <c r="I6764" s="2" t="str">
        <f>IFERROR(__xludf.DUMMYFUNCTION("""COMPUTED_VALUE"""),"Bank transfer (automatic)")</f>
        <v>Bank transfer (automatic)</v>
      </c>
      <c r="J6764" s="5">
        <f>IFERROR(__xludf.DUMMYFUNCTION("""COMPUTED_VALUE"""),104.95)</f>
        <v>104.95</v>
      </c>
      <c r="K6764" s="5">
        <f>IFERROR(__xludf.DUMMYFUNCTION("""COMPUTED_VALUE"""),2566.5)</f>
        <v>2566.5</v>
      </c>
      <c r="L6764" s="2" t="str">
        <f>IFERROR(__xludf.DUMMYFUNCTION("""COMPUTED_VALUE"""),"Yes")</f>
        <v>Yes</v>
      </c>
      <c r="M6764" s="6">
        <f>IFERROR(__xludf.DUMMYFUNCTION("""COMPUTED_VALUE"""),24.454502143878038)</f>
        <v>24.45450214</v>
      </c>
      <c r="N6764" s="2" t="b">
        <f>IFERROR(__xludf.DUMMYFUNCTION("""COMPUTED_VALUE"""),TRUE)</f>
        <v>1</v>
      </c>
      <c r="O6764" s="2" t="b">
        <f>IFERROR(__xludf.DUMMYFUNCTION("""COMPUTED_VALUE"""),TRUE)</f>
        <v>1</v>
      </c>
      <c r="P6764" s="2" t="b">
        <f>IFERROR(__xludf.DUMMYFUNCTION("""COMPUTED_VALUE"""),TRUE)</f>
        <v>1</v>
      </c>
      <c r="Q6764" s="2" t="b">
        <f>IFERROR(__xludf.DUMMYFUNCTION("""COMPUTED_VALUE"""),TRUE)</f>
        <v>1</v>
      </c>
      <c r="R6764" s="2" t="b">
        <f>IFERROR(__xludf.DUMMYFUNCTION("""COMPUTED_VALUE"""),TRUE)</f>
        <v>1</v>
      </c>
      <c r="S6764" s="2">
        <f>IFERROR(__xludf.DUMMYFUNCTION("""COMPUTED_VALUE"""),1.0)</f>
        <v>1</v>
      </c>
      <c r="T6764" s="7"/>
      <c r="U6764" s="4"/>
      <c r="V6764" s="7"/>
      <c r="W6764" s="7"/>
      <c r="X6764" s="7"/>
      <c r="Y6764" s="7">
        <f>IFERROR(__xludf.DUMMYFUNCTION("""COMPUTED_VALUE"""),43751.175559790376)</f>
        <v>43751.17556</v>
      </c>
      <c r="Z6764" s="5">
        <f>IFERROR(__xludf.DUMMYFUNCTION("""COMPUTED_VALUE"""),104.95)</f>
        <v>104.95</v>
      </c>
      <c r="AA6764" s="2" t="b">
        <f>IFERROR(__xludf.DUMMYFUNCTION("""COMPUTED_VALUE"""),TRUE)</f>
        <v>1</v>
      </c>
      <c r="AB6764" s="2" t="str">
        <f>IFERROR(__xludf.DUMMYFUNCTION("""COMPUTED_VALUE"""),"Month-to-Month")</f>
        <v>Month-to-Month</v>
      </c>
      <c r="AC6764" s="2" t="str">
        <f>IFERROR(__xludf.DUMMYFUNCTION("""COMPUTED_VALUE"""),"Two or More Lines")</f>
        <v>Two or More Lines</v>
      </c>
      <c r="AD6764" s="2" t="str">
        <f>IFERROR(__xludf.DUMMYFUNCTION("""COMPUTED_VALUE"""),"Fiber Optic")</f>
        <v>Fiber Optic</v>
      </c>
    </row>
    <row r="6765">
      <c r="A6765" s="2" t="str">
        <f>IFERROR(__xludf.DUMMYFUNCTION("""COMPUTED_VALUE"""),"9602-WCXPI")</f>
        <v>9602-WCXPI</v>
      </c>
      <c r="B6765" s="2" t="str">
        <f>IFERROR(__xludf.DUMMYFUNCTION("""COMPUTED_VALUE"""),"Male")</f>
        <v>Male</v>
      </c>
      <c r="C6765" s="2">
        <f>IFERROR(__xludf.DUMMYFUNCTION("""COMPUTED_VALUE"""),0.0)</f>
        <v>0</v>
      </c>
      <c r="D6765" s="2" t="str">
        <f>IFERROR(__xludf.DUMMYFUNCTION("""COMPUTED_VALUE"""),"No")</f>
        <v>No</v>
      </c>
      <c r="E6765" s="2" t="str">
        <f>IFERROR(__xludf.DUMMYFUNCTION("""COMPUTED_VALUE"""),"No")</f>
        <v>No</v>
      </c>
      <c r="F6765" s="2">
        <f>IFERROR(__xludf.DUMMYFUNCTION("""COMPUTED_VALUE"""),1.0)</f>
        <v>1</v>
      </c>
      <c r="G6765" s="2">
        <f>IFERROR(__xludf.DUMMYFUNCTION("""COMPUTED_VALUE"""),0.0)</f>
        <v>0</v>
      </c>
      <c r="H6765" s="2">
        <f>IFERROR(__xludf.DUMMYFUNCTION("""COMPUTED_VALUE"""),1.0)</f>
        <v>1</v>
      </c>
      <c r="I6765" s="2" t="str">
        <f>IFERROR(__xludf.DUMMYFUNCTION("""COMPUTED_VALUE"""),"Credit card (automatic)")</f>
        <v>Credit card (automatic)</v>
      </c>
      <c r="J6765" s="5">
        <f>IFERROR(__xludf.DUMMYFUNCTION("""COMPUTED_VALUE"""),20.15)</f>
        <v>20.15</v>
      </c>
      <c r="K6765" s="5">
        <f>IFERROR(__xludf.DUMMYFUNCTION("""COMPUTED_VALUE"""),989.05)</f>
        <v>989.05</v>
      </c>
      <c r="L6765" s="2" t="str">
        <f>IFERROR(__xludf.DUMMYFUNCTION("""COMPUTED_VALUE"""),"No")</f>
        <v>No</v>
      </c>
      <c r="M6765" s="6">
        <f>IFERROR(__xludf.DUMMYFUNCTION("""COMPUTED_VALUE"""),49.08436724565757)</f>
        <v>49.08436725</v>
      </c>
      <c r="N6765" s="2" t="b">
        <f>IFERROR(__xludf.DUMMYFUNCTION("""COMPUTED_VALUE"""),FALSE)</f>
        <v>0</v>
      </c>
      <c r="O6765" s="2" t="b">
        <f>IFERROR(__xludf.DUMMYFUNCTION("""COMPUTED_VALUE"""),FALSE)</f>
        <v>0</v>
      </c>
      <c r="P6765" s="2" t="b">
        <f>IFERROR(__xludf.DUMMYFUNCTION("""COMPUTED_VALUE"""),TRUE)</f>
        <v>1</v>
      </c>
      <c r="Q6765" s="2" t="b">
        <f>IFERROR(__xludf.DUMMYFUNCTION("""COMPUTED_VALUE"""),FALSE)</f>
        <v>0</v>
      </c>
      <c r="R6765" s="2" t="b">
        <f>IFERROR(__xludf.DUMMYFUNCTION("""COMPUTED_VALUE"""),FALSE)</f>
        <v>0</v>
      </c>
      <c r="S6765" s="2">
        <f>IFERROR(__xludf.DUMMYFUNCTION("""COMPUTED_VALUE"""),0.0)</f>
        <v>0</v>
      </c>
      <c r="T6765" s="7"/>
      <c r="U6765" s="4"/>
      <c r="V6765" s="7"/>
      <c r="W6765" s="7"/>
      <c r="X6765" s="7"/>
      <c r="Y6765" s="7">
        <f>IFERROR(__xludf.DUMMYFUNCTION("""COMPUTED_VALUE"""),43002.01716294458)</f>
        <v>43002.01716</v>
      </c>
      <c r="Z6765" s="5">
        <f>IFERROR(__xludf.DUMMYFUNCTION("""COMPUTED_VALUE"""),20.15)</f>
        <v>20.15</v>
      </c>
      <c r="AA6765" s="2" t="b">
        <f>IFERROR(__xludf.DUMMYFUNCTION("""COMPUTED_VALUE"""),TRUE)</f>
        <v>1</v>
      </c>
      <c r="AB6765" s="2" t="str">
        <f>IFERROR(__xludf.DUMMYFUNCTION("""COMPUTED_VALUE"""),"1 Year")</f>
        <v>1 Year</v>
      </c>
      <c r="AC6765" s="2" t="str">
        <f>IFERROR(__xludf.DUMMYFUNCTION("""COMPUTED_VALUE"""),"One Line")</f>
        <v>One Line</v>
      </c>
      <c r="AD6765" s="2" t="str">
        <f>IFERROR(__xludf.DUMMYFUNCTION("""COMPUTED_VALUE"""),"No Internet Service")</f>
        <v>No Internet Service</v>
      </c>
    </row>
    <row r="6766">
      <c r="A6766" s="2" t="str">
        <f>IFERROR(__xludf.DUMMYFUNCTION("""COMPUTED_VALUE"""),"9603-OAIHC")</f>
        <v>9603-OAIHC</v>
      </c>
      <c r="B6766" s="2" t="str">
        <f>IFERROR(__xludf.DUMMYFUNCTION("""COMPUTED_VALUE"""),"Male")</f>
        <v>Male</v>
      </c>
      <c r="C6766" s="2">
        <f>IFERROR(__xludf.DUMMYFUNCTION("""COMPUTED_VALUE"""),1.0)</f>
        <v>1</v>
      </c>
      <c r="D6766" s="2" t="str">
        <f>IFERROR(__xludf.DUMMYFUNCTION("""COMPUTED_VALUE"""),"No")</f>
        <v>No</v>
      </c>
      <c r="E6766" s="2" t="str">
        <f>IFERROR(__xludf.DUMMYFUNCTION("""COMPUTED_VALUE"""),"No")</f>
        <v>No</v>
      </c>
      <c r="F6766" s="2">
        <f>IFERROR(__xludf.DUMMYFUNCTION("""COMPUTED_VALUE"""),1.0)</f>
        <v>1</v>
      </c>
      <c r="G6766" s="2">
        <f>IFERROR(__xludf.DUMMYFUNCTION("""COMPUTED_VALUE"""),2.0)</f>
        <v>2</v>
      </c>
      <c r="H6766" s="2">
        <f>IFERROR(__xludf.DUMMYFUNCTION("""COMPUTED_VALUE"""),0.0)</f>
        <v>0</v>
      </c>
      <c r="I6766" s="2" t="str">
        <f>IFERROR(__xludf.DUMMYFUNCTION("""COMPUTED_VALUE"""),"Electronic check")</f>
        <v>Electronic check</v>
      </c>
      <c r="J6766" s="5">
        <f>IFERROR(__xludf.DUMMYFUNCTION("""COMPUTED_VALUE"""),70.05)</f>
        <v>70.05</v>
      </c>
      <c r="K6766" s="5">
        <f>IFERROR(__xludf.DUMMYFUNCTION("""COMPUTED_VALUE"""),70.05)</f>
        <v>70.05</v>
      </c>
      <c r="L6766" s="2" t="str">
        <f>IFERROR(__xludf.DUMMYFUNCTION("""COMPUTED_VALUE"""),"No")</f>
        <v>No</v>
      </c>
      <c r="M6766" s="6">
        <f>IFERROR(__xludf.DUMMYFUNCTION("""COMPUTED_VALUE"""),1.0)</f>
        <v>1</v>
      </c>
      <c r="N6766" s="2" t="b">
        <f>IFERROR(__xludf.DUMMYFUNCTION("""COMPUTED_VALUE"""),FALSE)</f>
        <v>0</v>
      </c>
      <c r="O6766" s="2" t="b">
        <f>IFERROR(__xludf.DUMMYFUNCTION("""COMPUTED_VALUE"""),FALSE)</f>
        <v>0</v>
      </c>
      <c r="P6766" s="2" t="b">
        <f>IFERROR(__xludf.DUMMYFUNCTION("""COMPUTED_VALUE"""),TRUE)</f>
        <v>1</v>
      </c>
      <c r="Q6766" s="2" t="b">
        <f>IFERROR(__xludf.DUMMYFUNCTION("""COMPUTED_VALUE"""),TRUE)</f>
        <v>1</v>
      </c>
      <c r="R6766" s="2" t="b">
        <f>IFERROR(__xludf.DUMMYFUNCTION("""COMPUTED_VALUE"""),TRUE)</f>
        <v>1</v>
      </c>
      <c r="S6766" s="2">
        <f>IFERROR(__xludf.DUMMYFUNCTION("""COMPUTED_VALUE"""),0.0)</f>
        <v>0</v>
      </c>
      <c r="T6766" s="7"/>
      <c r="U6766" s="4"/>
      <c r="V6766" s="7"/>
      <c r="W6766" s="7"/>
      <c r="X6766" s="7"/>
      <c r="Y6766" s="7">
        <f>IFERROR(__xludf.DUMMYFUNCTION("""COMPUTED_VALUE"""),44464.583333333336)</f>
        <v>44464.58333</v>
      </c>
      <c r="Z6766" s="5">
        <f>IFERROR(__xludf.DUMMYFUNCTION("""COMPUTED_VALUE"""),70.05)</f>
        <v>70.05</v>
      </c>
      <c r="AA6766" s="2" t="b">
        <f>IFERROR(__xludf.DUMMYFUNCTION("""COMPUTED_VALUE"""),TRUE)</f>
        <v>1</v>
      </c>
      <c r="AB6766" s="2" t="str">
        <f>IFERROR(__xludf.DUMMYFUNCTION("""COMPUTED_VALUE"""),"Month-to-Month")</f>
        <v>Month-to-Month</v>
      </c>
      <c r="AC6766" s="2" t="str">
        <f>IFERROR(__xludf.DUMMYFUNCTION("""COMPUTED_VALUE"""),"One Line")</f>
        <v>One Line</v>
      </c>
      <c r="AD6766" s="2" t="str">
        <f>IFERROR(__xludf.DUMMYFUNCTION("""COMPUTED_VALUE"""),"Fiber Optic")</f>
        <v>Fiber Optic</v>
      </c>
    </row>
    <row r="6767">
      <c r="A6767" s="2" t="str">
        <f>IFERROR(__xludf.DUMMYFUNCTION("""COMPUTED_VALUE"""),"9605-WGJVW")</f>
        <v>9605-WGJVW</v>
      </c>
      <c r="B6767" s="2" t="str">
        <f>IFERROR(__xludf.DUMMYFUNCTION("""COMPUTED_VALUE"""),"Female")</f>
        <v>Female</v>
      </c>
      <c r="C6767" s="2">
        <f>IFERROR(__xludf.DUMMYFUNCTION("""COMPUTED_VALUE"""),1.0)</f>
        <v>1</v>
      </c>
      <c r="D6767" s="2" t="str">
        <f>IFERROR(__xludf.DUMMYFUNCTION("""COMPUTED_VALUE"""),"No")</f>
        <v>No</v>
      </c>
      <c r="E6767" s="2" t="str">
        <f>IFERROR(__xludf.DUMMYFUNCTION("""COMPUTED_VALUE"""),"No")</f>
        <v>No</v>
      </c>
      <c r="F6767" s="2">
        <f>IFERROR(__xludf.DUMMYFUNCTION("""COMPUTED_VALUE"""),1.0)</f>
        <v>1</v>
      </c>
      <c r="G6767" s="2">
        <f>IFERROR(__xludf.DUMMYFUNCTION("""COMPUTED_VALUE"""),2.0)</f>
        <v>2</v>
      </c>
      <c r="H6767" s="2">
        <f>IFERROR(__xludf.DUMMYFUNCTION("""COMPUTED_VALUE"""),0.0)</f>
        <v>0</v>
      </c>
      <c r="I6767" s="2" t="str">
        <f>IFERROR(__xludf.DUMMYFUNCTION("""COMPUTED_VALUE"""),"Electronic check")</f>
        <v>Electronic check</v>
      </c>
      <c r="J6767" s="5">
        <f>IFERROR(__xludf.DUMMYFUNCTION("""COMPUTED_VALUE"""),70.2)</f>
        <v>70.2</v>
      </c>
      <c r="K6767" s="5">
        <f>IFERROR(__xludf.DUMMYFUNCTION("""COMPUTED_VALUE"""),70.2)</f>
        <v>70.2</v>
      </c>
      <c r="L6767" s="2" t="str">
        <f>IFERROR(__xludf.DUMMYFUNCTION("""COMPUTED_VALUE"""),"No")</f>
        <v>No</v>
      </c>
      <c r="M6767" s="6">
        <f>IFERROR(__xludf.DUMMYFUNCTION("""COMPUTED_VALUE"""),1.0)</f>
        <v>1</v>
      </c>
      <c r="N6767" s="2" t="b">
        <f>IFERROR(__xludf.DUMMYFUNCTION("""COMPUTED_VALUE"""),TRUE)</f>
        <v>1</v>
      </c>
      <c r="O6767" s="2" t="b">
        <f>IFERROR(__xludf.DUMMYFUNCTION("""COMPUTED_VALUE"""),FALSE)</f>
        <v>0</v>
      </c>
      <c r="P6767" s="2" t="b">
        <f>IFERROR(__xludf.DUMMYFUNCTION("""COMPUTED_VALUE"""),TRUE)</f>
        <v>1</v>
      </c>
      <c r="Q6767" s="2" t="b">
        <f>IFERROR(__xludf.DUMMYFUNCTION("""COMPUTED_VALUE"""),TRUE)</f>
        <v>1</v>
      </c>
      <c r="R6767" s="2" t="b">
        <f>IFERROR(__xludf.DUMMYFUNCTION("""COMPUTED_VALUE"""),TRUE)</f>
        <v>1</v>
      </c>
      <c r="S6767" s="2">
        <f>IFERROR(__xludf.DUMMYFUNCTION("""COMPUTED_VALUE"""),0.0)</f>
        <v>0</v>
      </c>
      <c r="T6767" s="7"/>
      <c r="U6767" s="4"/>
      <c r="V6767" s="7"/>
      <c r="W6767" s="7"/>
      <c r="X6767" s="7"/>
      <c r="Y6767" s="7">
        <f>IFERROR(__xludf.DUMMYFUNCTION("""COMPUTED_VALUE"""),44464.583333333336)</f>
        <v>44464.58333</v>
      </c>
      <c r="Z6767" s="5">
        <f>IFERROR(__xludf.DUMMYFUNCTION("""COMPUTED_VALUE"""),70.2)</f>
        <v>70.2</v>
      </c>
      <c r="AA6767" s="2" t="b">
        <f>IFERROR(__xludf.DUMMYFUNCTION("""COMPUTED_VALUE"""),TRUE)</f>
        <v>1</v>
      </c>
      <c r="AB6767" s="2" t="str">
        <f>IFERROR(__xludf.DUMMYFUNCTION("""COMPUTED_VALUE"""),"Month-to-Month")</f>
        <v>Month-to-Month</v>
      </c>
      <c r="AC6767" s="2" t="str">
        <f>IFERROR(__xludf.DUMMYFUNCTION("""COMPUTED_VALUE"""),"One Line")</f>
        <v>One Line</v>
      </c>
      <c r="AD6767" s="2" t="str">
        <f>IFERROR(__xludf.DUMMYFUNCTION("""COMPUTED_VALUE"""),"Fiber Optic")</f>
        <v>Fiber Optic</v>
      </c>
    </row>
    <row r="6768">
      <c r="A6768" s="2" t="str">
        <f>IFERROR(__xludf.DUMMYFUNCTION("""COMPUTED_VALUE"""),"9606-PBKBQ")</f>
        <v>9606-PBKBQ</v>
      </c>
      <c r="B6768" s="2" t="str">
        <f>IFERROR(__xludf.DUMMYFUNCTION("""COMPUTED_VALUE"""),"Male")</f>
        <v>Male</v>
      </c>
      <c r="C6768" s="2">
        <f>IFERROR(__xludf.DUMMYFUNCTION("""COMPUTED_VALUE"""),1.0)</f>
        <v>1</v>
      </c>
      <c r="D6768" s="2" t="str">
        <f>IFERROR(__xludf.DUMMYFUNCTION("""COMPUTED_VALUE"""),"Yes")</f>
        <v>Yes</v>
      </c>
      <c r="E6768" s="2" t="str">
        <f>IFERROR(__xludf.DUMMYFUNCTION("""COMPUTED_VALUE"""),"No")</f>
        <v>No</v>
      </c>
      <c r="F6768" s="2">
        <f>IFERROR(__xludf.DUMMYFUNCTION("""COMPUTED_VALUE"""),2.0)</f>
        <v>2</v>
      </c>
      <c r="G6768" s="2">
        <f>IFERROR(__xludf.DUMMYFUNCTION("""COMPUTED_VALUE"""),2.0)</f>
        <v>2</v>
      </c>
      <c r="H6768" s="2">
        <f>IFERROR(__xludf.DUMMYFUNCTION("""COMPUTED_VALUE"""),0.0)</f>
        <v>0</v>
      </c>
      <c r="I6768" s="2" t="str">
        <f>IFERROR(__xludf.DUMMYFUNCTION("""COMPUTED_VALUE"""),"Electronic check")</f>
        <v>Electronic check</v>
      </c>
      <c r="J6768" s="5">
        <f>IFERROR(__xludf.DUMMYFUNCTION("""COMPUTED_VALUE"""),85.0)</f>
        <v>85</v>
      </c>
      <c r="K6768" s="5">
        <f>IFERROR(__xludf.DUMMYFUNCTION("""COMPUTED_VALUE"""),2642.05)</f>
        <v>2642.05</v>
      </c>
      <c r="L6768" s="2" t="str">
        <f>IFERROR(__xludf.DUMMYFUNCTION("""COMPUTED_VALUE"""),"Yes")</f>
        <v>Yes</v>
      </c>
      <c r="M6768" s="6">
        <f>IFERROR(__xludf.DUMMYFUNCTION("""COMPUTED_VALUE"""),31.08294117647059)</f>
        <v>31.08294118</v>
      </c>
      <c r="N6768" s="2" t="b">
        <f>IFERROR(__xludf.DUMMYFUNCTION("""COMPUTED_VALUE"""),FALSE)</f>
        <v>0</v>
      </c>
      <c r="O6768" s="2" t="b">
        <f>IFERROR(__xludf.DUMMYFUNCTION("""COMPUTED_VALUE"""),TRUE)</f>
        <v>1</v>
      </c>
      <c r="P6768" s="2" t="b">
        <f>IFERROR(__xludf.DUMMYFUNCTION("""COMPUTED_VALUE"""),TRUE)</f>
        <v>1</v>
      </c>
      <c r="Q6768" s="2" t="b">
        <f>IFERROR(__xludf.DUMMYFUNCTION("""COMPUTED_VALUE"""),TRUE)</f>
        <v>1</v>
      </c>
      <c r="R6768" s="2" t="b">
        <f>IFERROR(__xludf.DUMMYFUNCTION("""COMPUTED_VALUE"""),TRUE)</f>
        <v>1</v>
      </c>
      <c r="S6768" s="2">
        <f>IFERROR(__xludf.DUMMYFUNCTION("""COMPUTED_VALUE"""),1.0)</f>
        <v>1</v>
      </c>
      <c r="T6768" s="7"/>
      <c r="U6768" s="4"/>
      <c r="V6768" s="7"/>
      <c r="W6768" s="7"/>
      <c r="X6768" s="7"/>
      <c r="Y6768" s="7">
        <f>IFERROR(__xludf.DUMMYFUNCTION("""COMPUTED_VALUE"""),43549.56053921569)</f>
        <v>43549.56054</v>
      </c>
      <c r="Z6768" s="5">
        <f>IFERROR(__xludf.DUMMYFUNCTION("""COMPUTED_VALUE"""),85.0)</f>
        <v>85</v>
      </c>
      <c r="AA6768" s="2" t="b">
        <f>IFERROR(__xludf.DUMMYFUNCTION("""COMPUTED_VALUE"""),TRUE)</f>
        <v>1</v>
      </c>
      <c r="AB6768" s="2" t="str">
        <f>IFERROR(__xludf.DUMMYFUNCTION("""COMPUTED_VALUE"""),"Month-to-Month")</f>
        <v>Month-to-Month</v>
      </c>
      <c r="AC6768" s="2" t="str">
        <f>IFERROR(__xludf.DUMMYFUNCTION("""COMPUTED_VALUE"""),"Two or More Lines")</f>
        <v>Two or More Lines</v>
      </c>
      <c r="AD6768" s="2" t="str">
        <f>IFERROR(__xludf.DUMMYFUNCTION("""COMPUTED_VALUE"""),"Fiber Optic")</f>
        <v>Fiber Optic</v>
      </c>
    </row>
    <row r="6769">
      <c r="A6769" s="2" t="str">
        <f>IFERROR(__xludf.DUMMYFUNCTION("""COMPUTED_VALUE"""),"9609-BENEA")</f>
        <v>9609-BENEA</v>
      </c>
      <c r="B6769" s="2" t="str">
        <f>IFERROR(__xludf.DUMMYFUNCTION("""COMPUTED_VALUE"""),"Male")</f>
        <v>Male</v>
      </c>
      <c r="C6769" s="2">
        <f>IFERROR(__xludf.DUMMYFUNCTION("""COMPUTED_VALUE"""),0.0)</f>
        <v>0</v>
      </c>
      <c r="D6769" s="2" t="str">
        <f>IFERROR(__xludf.DUMMYFUNCTION("""COMPUTED_VALUE"""),"Yes")</f>
        <v>Yes</v>
      </c>
      <c r="E6769" s="2" t="str">
        <f>IFERROR(__xludf.DUMMYFUNCTION("""COMPUTED_VALUE"""),"No")</f>
        <v>No</v>
      </c>
      <c r="F6769" s="2">
        <f>IFERROR(__xludf.DUMMYFUNCTION("""COMPUTED_VALUE"""),2.0)</f>
        <v>2</v>
      </c>
      <c r="G6769" s="2">
        <f>IFERROR(__xludf.DUMMYFUNCTION("""COMPUTED_VALUE"""),1.0)</f>
        <v>1</v>
      </c>
      <c r="H6769" s="2">
        <f>IFERROR(__xludf.DUMMYFUNCTION("""COMPUTED_VALUE"""),1.0)</f>
        <v>1</v>
      </c>
      <c r="I6769" s="2" t="str">
        <f>IFERROR(__xludf.DUMMYFUNCTION("""COMPUTED_VALUE"""),"Electronic check")</f>
        <v>Electronic check</v>
      </c>
      <c r="J6769" s="5">
        <f>IFERROR(__xludf.DUMMYFUNCTION("""COMPUTED_VALUE"""),69.0)</f>
        <v>69</v>
      </c>
      <c r="K6769" s="5">
        <f>IFERROR(__xludf.DUMMYFUNCTION("""COMPUTED_VALUE"""),2441.7)</f>
        <v>2441.7</v>
      </c>
      <c r="L6769" s="2" t="str">
        <f>IFERROR(__xludf.DUMMYFUNCTION("""COMPUTED_VALUE"""),"No")</f>
        <v>No</v>
      </c>
      <c r="M6769" s="6">
        <f>IFERROR(__xludf.DUMMYFUNCTION("""COMPUTED_VALUE"""),35.38695652173913)</f>
        <v>35.38695652</v>
      </c>
      <c r="N6769" s="2" t="b">
        <f>IFERROR(__xludf.DUMMYFUNCTION("""COMPUTED_VALUE"""),FALSE)</f>
        <v>0</v>
      </c>
      <c r="O6769" s="2" t="b">
        <f>IFERROR(__xludf.DUMMYFUNCTION("""COMPUTED_VALUE"""),FALSE)</f>
        <v>0</v>
      </c>
      <c r="P6769" s="2" t="b">
        <f>IFERROR(__xludf.DUMMYFUNCTION("""COMPUTED_VALUE"""),TRUE)</f>
        <v>1</v>
      </c>
      <c r="Q6769" s="2" t="b">
        <f>IFERROR(__xludf.DUMMYFUNCTION("""COMPUTED_VALUE"""),TRUE)</f>
        <v>1</v>
      </c>
      <c r="R6769" s="2" t="b">
        <f>IFERROR(__xludf.DUMMYFUNCTION("""COMPUTED_VALUE"""),TRUE)</f>
        <v>1</v>
      </c>
      <c r="S6769" s="2">
        <f>IFERROR(__xludf.DUMMYFUNCTION("""COMPUTED_VALUE"""),1.0)</f>
        <v>1</v>
      </c>
      <c r="T6769" s="7"/>
      <c r="U6769" s="4"/>
      <c r="V6769" s="7"/>
      <c r="W6769" s="7"/>
      <c r="X6769" s="7"/>
      <c r="Y6769" s="7">
        <f>IFERROR(__xludf.DUMMYFUNCTION("""COMPUTED_VALUE"""),43418.64673913043)</f>
        <v>43418.64674</v>
      </c>
      <c r="Z6769" s="5">
        <f>IFERROR(__xludf.DUMMYFUNCTION("""COMPUTED_VALUE"""),69.0)</f>
        <v>69</v>
      </c>
      <c r="AA6769" s="2" t="b">
        <f>IFERROR(__xludf.DUMMYFUNCTION("""COMPUTED_VALUE"""),TRUE)</f>
        <v>1</v>
      </c>
      <c r="AB6769" s="2" t="str">
        <f>IFERROR(__xludf.DUMMYFUNCTION("""COMPUTED_VALUE"""),"1 Year")</f>
        <v>1 Year</v>
      </c>
      <c r="AC6769" s="2" t="str">
        <f>IFERROR(__xludf.DUMMYFUNCTION("""COMPUTED_VALUE"""),"Two or More Lines")</f>
        <v>Two or More Lines</v>
      </c>
      <c r="AD6769" s="2" t="str">
        <f>IFERROR(__xludf.DUMMYFUNCTION("""COMPUTED_VALUE"""),"DSL")</f>
        <v>DSL</v>
      </c>
    </row>
    <row r="6770">
      <c r="A6770" s="2" t="str">
        <f>IFERROR(__xludf.DUMMYFUNCTION("""COMPUTED_VALUE"""),"9610-WCESF")</f>
        <v>9610-WCESF</v>
      </c>
      <c r="B6770" s="2" t="str">
        <f>IFERROR(__xludf.DUMMYFUNCTION("""COMPUTED_VALUE"""),"Male")</f>
        <v>Male</v>
      </c>
      <c r="C6770" s="2">
        <f>IFERROR(__xludf.DUMMYFUNCTION("""COMPUTED_VALUE"""),0.0)</f>
        <v>0</v>
      </c>
      <c r="D6770" s="2" t="str">
        <f>IFERROR(__xludf.DUMMYFUNCTION("""COMPUTED_VALUE"""),"No")</f>
        <v>No</v>
      </c>
      <c r="E6770" s="2" t="str">
        <f>IFERROR(__xludf.DUMMYFUNCTION("""COMPUTED_VALUE"""),"No")</f>
        <v>No</v>
      </c>
      <c r="F6770" s="2">
        <f>IFERROR(__xludf.DUMMYFUNCTION("""COMPUTED_VALUE"""),0.0)</f>
        <v>0</v>
      </c>
      <c r="G6770" s="2">
        <f>IFERROR(__xludf.DUMMYFUNCTION("""COMPUTED_VALUE"""),1.0)</f>
        <v>1</v>
      </c>
      <c r="H6770" s="2">
        <f>IFERROR(__xludf.DUMMYFUNCTION("""COMPUTED_VALUE"""),2.0)</f>
        <v>2</v>
      </c>
      <c r="I6770" s="2" t="str">
        <f>IFERROR(__xludf.DUMMYFUNCTION("""COMPUTED_VALUE"""),"Electronic check")</f>
        <v>Electronic check</v>
      </c>
      <c r="J6770" s="5">
        <f>IFERROR(__xludf.DUMMYFUNCTION("""COMPUTED_VALUE"""),43.9)</f>
        <v>43.9</v>
      </c>
      <c r="K6770" s="5">
        <f>IFERROR(__xludf.DUMMYFUNCTION("""COMPUTED_VALUE"""),3097.2)</f>
        <v>3097.2</v>
      </c>
      <c r="L6770" s="2" t="str">
        <f>IFERROR(__xludf.DUMMYFUNCTION("""COMPUTED_VALUE"""),"No")</f>
        <v>No</v>
      </c>
      <c r="M6770" s="6">
        <f>IFERROR(__xludf.DUMMYFUNCTION("""COMPUTED_VALUE"""),70.55125284738041)</f>
        <v>70.55125285</v>
      </c>
      <c r="N6770" s="2" t="b">
        <f>IFERROR(__xludf.DUMMYFUNCTION("""COMPUTED_VALUE"""),FALSE)</f>
        <v>0</v>
      </c>
      <c r="O6770" s="2" t="b">
        <f>IFERROR(__xludf.DUMMYFUNCTION("""COMPUTED_VALUE"""),FALSE)</f>
        <v>0</v>
      </c>
      <c r="P6770" s="2" t="b">
        <f>IFERROR(__xludf.DUMMYFUNCTION("""COMPUTED_VALUE"""),FALSE)</f>
        <v>0</v>
      </c>
      <c r="Q6770" s="2" t="b">
        <f>IFERROR(__xludf.DUMMYFUNCTION("""COMPUTED_VALUE"""),TRUE)</f>
        <v>1</v>
      </c>
      <c r="R6770" s="2" t="b">
        <f>IFERROR(__xludf.DUMMYFUNCTION("""COMPUTED_VALUE"""),FALSE)</f>
        <v>0</v>
      </c>
      <c r="S6770" s="2">
        <f>IFERROR(__xludf.DUMMYFUNCTION("""COMPUTED_VALUE"""),0.0)</f>
        <v>0</v>
      </c>
      <c r="T6770" s="7"/>
      <c r="U6770" s="4"/>
      <c r="V6770" s="7"/>
      <c r="W6770" s="7"/>
      <c r="X6770" s="7"/>
      <c r="Y6770" s="7">
        <f>IFERROR(__xludf.DUMMYFUNCTION("""COMPUTED_VALUE"""),42349.066059225515)</f>
        <v>42349.06606</v>
      </c>
      <c r="Z6770" s="5">
        <f>IFERROR(__xludf.DUMMYFUNCTION("""COMPUTED_VALUE"""),43.9)</f>
        <v>43.9</v>
      </c>
      <c r="AA6770" s="2" t="b">
        <f>IFERROR(__xludf.DUMMYFUNCTION("""COMPUTED_VALUE"""),TRUE)</f>
        <v>1</v>
      </c>
      <c r="AB6770" s="2" t="str">
        <f>IFERROR(__xludf.DUMMYFUNCTION("""COMPUTED_VALUE"""),"2 Year")</f>
        <v>2 Year</v>
      </c>
      <c r="AC6770" s="2" t="str">
        <f>IFERROR(__xludf.DUMMYFUNCTION("""COMPUTED_VALUE"""),"No Phone Service")</f>
        <v>No Phone Service</v>
      </c>
      <c r="AD6770" s="2" t="str">
        <f>IFERROR(__xludf.DUMMYFUNCTION("""COMPUTED_VALUE"""),"DSL")</f>
        <v>DSL</v>
      </c>
    </row>
    <row r="6771">
      <c r="A6771" s="2" t="str">
        <f>IFERROR(__xludf.DUMMYFUNCTION("""COMPUTED_VALUE"""),"9611-CTWIH")</f>
        <v>9611-CTWIH</v>
      </c>
      <c r="B6771" s="2" t="str">
        <f>IFERROR(__xludf.DUMMYFUNCTION("""COMPUTED_VALUE"""),"Female")</f>
        <v>Female</v>
      </c>
      <c r="C6771" s="2">
        <f>IFERROR(__xludf.DUMMYFUNCTION("""COMPUTED_VALUE"""),0.0)</f>
        <v>0</v>
      </c>
      <c r="D6771" s="2" t="str">
        <f>IFERROR(__xludf.DUMMYFUNCTION("""COMPUTED_VALUE"""),"No")</f>
        <v>No</v>
      </c>
      <c r="E6771" s="2" t="str">
        <f>IFERROR(__xludf.DUMMYFUNCTION("""COMPUTED_VALUE"""),"No")</f>
        <v>No</v>
      </c>
      <c r="F6771" s="2">
        <f>IFERROR(__xludf.DUMMYFUNCTION("""COMPUTED_VALUE"""),1.0)</f>
        <v>1</v>
      </c>
      <c r="G6771" s="2">
        <f>IFERROR(__xludf.DUMMYFUNCTION("""COMPUTED_VALUE"""),2.0)</f>
        <v>2</v>
      </c>
      <c r="H6771" s="2">
        <f>IFERROR(__xludf.DUMMYFUNCTION("""COMPUTED_VALUE"""),0.0)</f>
        <v>0</v>
      </c>
      <c r="I6771" s="2" t="str">
        <f>IFERROR(__xludf.DUMMYFUNCTION("""COMPUTED_VALUE"""),"Electronic check")</f>
        <v>Electronic check</v>
      </c>
      <c r="J6771" s="5">
        <f>IFERROR(__xludf.DUMMYFUNCTION("""COMPUTED_VALUE"""),89.45)</f>
        <v>89.45</v>
      </c>
      <c r="K6771" s="5">
        <f>IFERROR(__xludf.DUMMYFUNCTION("""COMPUTED_VALUE"""),240.45)</f>
        <v>240.45</v>
      </c>
      <c r="L6771" s="2" t="str">
        <f>IFERROR(__xludf.DUMMYFUNCTION("""COMPUTED_VALUE"""),"Yes")</f>
        <v>Yes</v>
      </c>
      <c r="M6771" s="6">
        <f>IFERROR(__xludf.DUMMYFUNCTION("""COMPUTED_VALUE"""),2.688093907210732)</f>
        <v>2.688093907</v>
      </c>
      <c r="N6771" s="2" t="b">
        <f>IFERROR(__xludf.DUMMYFUNCTION("""COMPUTED_VALUE"""),TRUE)</f>
        <v>1</v>
      </c>
      <c r="O6771" s="2" t="b">
        <f>IFERROR(__xludf.DUMMYFUNCTION("""COMPUTED_VALUE"""),TRUE)</f>
        <v>1</v>
      </c>
      <c r="P6771" s="2" t="b">
        <f>IFERROR(__xludf.DUMMYFUNCTION("""COMPUTED_VALUE"""),TRUE)</f>
        <v>1</v>
      </c>
      <c r="Q6771" s="2" t="b">
        <f>IFERROR(__xludf.DUMMYFUNCTION("""COMPUTED_VALUE"""),TRUE)</f>
        <v>1</v>
      </c>
      <c r="R6771" s="2" t="b">
        <f>IFERROR(__xludf.DUMMYFUNCTION("""COMPUTED_VALUE"""),TRUE)</f>
        <v>1</v>
      </c>
      <c r="S6771" s="2">
        <f>IFERROR(__xludf.DUMMYFUNCTION("""COMPUTED_VALUE"""),0.0)</f>
        <v>0</v>
      </c>
      <c r="T6771" s="7"/>
      <c r="U6771" s="4"/>
      <c r="V6771" s="7"/>
      <c r="W6771" s="7"/>
      <c r="X6771" s="7"/>
      <c r="Y6771" s="7">
        <f>IFERROR(__xludf.DUMMYFUNCTION("""COMPUTED_VALUE"""),44413.23714365567)</f>
        <v>44413.23714</v>
      </c>
      <c r="Z6771" s="5">
        <f>IFERROR(__xludf.DUMMYFUNCTION("""COMPUTED_VALUE"""),89.45)</f>
        <v>89.45</v>
      </c>
      <c r="AA6771" s="2" t="b">
        <f>IFERROR(__xludf.DUMMYFUNCTION("""COMPUTED_VALUE"""),TRUE)</f>
        <v>1</v>
      </c>
      <c r="AB6771" s="2" t="str">
        <f>IFERROR(__xludf.DUMMYFUNCTION("""COMPUTED_VALUE"""),"Month-to-Month")</f>
        <v>Month-to-Month</v>
      </c>
      <c r="AC6771" s="2" t="str">
        <f>IFERROR(__xludf.DUMMYFUNCTION("""COMPUTED_VALUE"""),"One Line")</f>
        <v>One Line</v>
      </c>
      <c r="AD6771" s="2" t="str">
        <f>IFERROR(__xludf.DUMMYFUNCTION("""COMPUTED_VALUE"""),"Fiber Optic")</f>
        <v>Fiber Optic</v>
      </c>
    </row>
    <row r="6772">
      <c r="A6772" s="2" t="str">
        <f>IFERROR(__xludf.DUMMYFUNCTION("""COMPUTED_VALUE"""),"9614-RMGHA")</f>
        <v>9614-RMGHA</v>
      </c>
      <c r="B6772" s="2" t="str">
        <f>IFERROR(__xludf.DUMMYFUNCTION("""COMPUTED_VALUE"""),"Male")</f>
        <v>Male</v>
      </c>
      <c r="C6772" s="2">
        <f>IFERROR(__xludf.DUMMYFUNCTION("""COMPUTED_VALUE"""),0.0)</f>
        <v>0</v>
      </c>
      <c r="D6772" s="2" t="str">
        <f>IFERROR(__xludf.DUMMYFUNCTION("""COMPUTED_VALUE"""),"Yes")</f>
        <v>Yes</v>
      </c>
      <c r="E6772" s="2" t="str">
        <f>IFERROR(__xludf.DUMMYFUNCTION("""COMPUTED_VALUE"""),"No")</f>
        <v>No</v>
      </c>
      <c r="F6772" s="2">
        <f>IFERROR(__xludf.DUMMYFUNCTION("""COMPUTED_VALUE"""),2.0)</f>
        <v>2</v>
      </c>
      <c r="G6772" s="2">
        <f>IFERROR(__xludf.DUMMYFUNCTION("""COMPUTED_VALUE"""),2.0)</f>
        <v>2</v>
      </c>
      <c r="H6772" s="2">
        <f>IFERROR(__xludf.DUMMYFUNCTION("""COMPUTED_VALUE"""),0.0)</f>
        <v>0</v>
      </c>
      <c r="I6772" s="2" t="str">
        <f>IFERROR(__xludf.DUMMYFUNCTION("""COMPUTED_VALUE"""),"Bank transfer (automatic)")</f>
        <v>Bank transfer (automatic)</v>
      </c>
      <c r="J6772" s="5">
        <f>IFERROR(__xludf.DUMMYFUNCTION("""COMPUTED_VALUE"""),91.85)</f>
        <v>91.85</v>
      </c>
      <c r="K6772" s="5">
        <f>IFERROR(__xludf.DUMMYFUNCTION("""COMPUTED_VALUE"""),5940.85)</f>
        <v>5940.85</v>
      </c>
      <c r="L6772" s="2" t="str">
        <f>IFERROR(__xludf.DUMMYFUNCTION("""COMPUTED_VALUE"""),"Yes")</f>
        <v>Yes</v>
      </c>
      <c r="M6772" s="6">
        <f>IFERROR(__xludf.DUMMYFUNCTION("""COMPUTED_VALUE"""),64.67991290146979)</f>
        <v>64.6799129</v>
      </c>
      <c r="N6772" s="2" t="b">
        <f>IFERROR(__xludf.DUMMYFUNCTION("""COMPUTED_VALUE"""),FALSE)</f>
        <v>0</v>
      </c>
      <c r="O6772" s="2" t="b">
        <f>IFERROR(__xludf.DUMMYFUNCTION("""COMPUTED_VALUE"""),TRUE)</f>
        <v>1</v>
      </c>
      <c r="P6772" s="2" t="b">
        <f>IFERROR(__xludf.DUMMYFUNCTION("""COMPUTED_VALUE"""),TRUE)</f>
        <v>1</v>
      </c>
      <c r="Q6772" s="2" t="b">
        <f>IFERROR(__xludf.DUMMYFUNCTION("""COMPUTED_VALUE"""),TRUE)</f>
        <v>1</v>
      </c>
      <c r="R6772" s="2" t="b">
        <f>IFERROR(__xludf.DUMMYFUNCTION("""COMPUTED_VALUE"""),TRUE)</f>
        <v>1</v>
      </c>
      <c r="S6772" s="2">
        <f>IFERROR(__xludf.DUMMYFUNCTION("""COMPUTED_VALUE"""),1.0)</f>
        <v>1</v>
      </c>
      <c r="T6772" s="7"/>
      <c r="U6772" s="4"/>
      <c r="V6772" s="7"/>
      <c r="W6772" s="7"/>
      <c r="X6772" s="7"/>
      <c r="Y6772" s="7">
        <f>IFERROR(__xludf.DUMMYFUNCTION("""COMPUTED_VALUE"""),42527.652649246964)</f>
        <v>42527.65265</v>
      </c>
      <c r="Z6772" s="5">
        <f>IFERROR(__xludf.DUMMYFUNCTION("""COMPUTED_VALUE"""),91.85)</f>
        <v>91.85</v>
      </c>
      <c r="AA6772" s="2" t="b">
        <f>IFERROR(__xludf.DUMMYFUNCTION("""COMPUTED_VALUE"""),TRUE)</f>
        <v>1</v>
      </c>
      <c r="AB6772" s="2" t="str">
        <f>IFERROR(__xludf.DUMMYFUNCTION("""COMPUTED_VALUE"""),"Month-to-Month")</f>
        <v>Month-to-Month</v>
      </c>
      <c r="AC6772" s="2" t="str">
        <f>IFERROR(__xludf.DUMMYFUNCTION("""COMPUTED_VALUE"""),"Two or More Lines")</f>
        <v>Two or More Lines</v>
      </c>
      <c r="AD6772" s="2" t="str">
        <f>IFERROR(__xludf.DUMMYFUNCTION("""COMPUTED_VALUE"""),"Fiber Optic")</f>
        <v>Fiber Optic</v>
      </c>
    </row>
    <row r="6773">
      <c r="A6773" s="2" t="str">
        <f>IFERROR(__xludf.DUMMYFUNCTION("""COMPUTED_VALUE"""),"9617-INGJY")</f>
        <v>9617-INGJY</v>
      </c>
      <c r="B6773" s="2" t="str">
        <f>IFERROR(__xludf.DUMMYFUNCTION("""COMPUTED_VALUE"""),"Male")</f>
        <v>Male</v>
      </c>
      <c r="C6773" s="2">
        <f>IFERROR(__xludf.DUMMYFUNCTION("""COMPUTED_VALUE"""),0.0)</f>
        <v>0</v>
      </c>
      <c r="D6773" s="2" t="str">
        <f>IFERROR(__xludf.DUMMYFUNCTION("""COMPUTED_VALUE"""),"No")</f>
        <v>No</v>
      </c>
      <c r="E6773" s="2" t="str">
        <f>IFERROR(__xludf.DUMMYFUNCTION("""COMPUTED_VALUE"""),"No")</f>
        <v>No</v>
      </c>
      <c r="F6773" s="2">
        <f>IFERROR(__xludf.DUMMYFUNCTION("""COMPUTED_VALUE"""),1.0)</f>
        <v>1</v>
      </c>
      <c r="G6773" s="2">
        <f>IFERROR(__xludf.DUMMYFUNCTION("""COMPUTED_VALUE"""),2.0)</f>
        <v>2</v>
      </c>
      <c r="H6773" s="2">
        <f>IFERROR(__xludf.DUMMYFUNCTION("""COMPUTED_VALUE"""),0.0)</f>
        <v>0</v>
      </c>
      <c r="I6773" s="2" t="str">
        <f>IFERROR(__xludf.DUMMYFUNCTION("""COMPUTED_VALUE"""),"Mailed check")</f>
        <v>Mailed check</v>
      </c>
      <c r="J6773" s="5">
        <f>IFERROR(__xludf.DUMMYFUNCTION("""COMPUTED_VALUE"""),70.6)</f>
        <v>70.6</v>
      </c>
      <c r="K6773" s="5">
        <f>IFERROR(__xludf.DUMMYFUNCTION("""COMPUTED_VALUE"""),70.6)</f>
        <v>70.6</v>
      </c>
      <c r="L6773" s="2" t="str">
        <f>IFERROR(__xludf.DUMMYFUNCTION("""COMPUTED_VALUE"""),"No")</f>
        <v>No</v>
      </c>
      <c r="M6773" s="6">
        <f>IFERROR(__xludf.DUMMYFUNCTION("""COMPUTED_VALUE"""),1.0)</f>
        <v>1</v>
      </c>
      <c r="N6773" s="2" t="b">
        <f>IFERROR(__xludf.DUMMYFUNCTION("""COMPUTED_VALUE"""),FALSE)</f>
        <v>0</v>
      </c>
      <c r="O6773" s="2" t="b">
        <f>IFERROR(__xludf.DUMMYFUNCTION("""COMPUTED_VALUE"""),FALSE)</f>
        <v>0</v>
      </c>
      <c r="P6773" s="2" t="b">
        <f>IFERROR(__xludf.DUMMYFUNCTION("""COMPUTED_VALUE"""),TRUE)</f>
        <v>1</v>
      </c>
      <c r="Q6773" s="2" t="b">
        <f>IFERROR(__xludf.DUMMYFUNCTION("""COMPUTED_VALUE"""),TRUE)</f>
        <v>1</v>
      </c>
      <c r="R6773" s="2" t="b">
        <f>IFERROR(__xludf.DUMMYFUNCTION("""COMPUTED_VALUE"""),TRUE)</f>
        <v>1</v>
      </c>
      <c r="S6773" s="2">
        <f>IFERROR(__xludf.DUMMYFUNCTION("""COMPUTED_VALUE"""),0.0)</f>
        <v>0</v>
      </c>
      <c r="T6773" s="7"/>
      <c r="U6773" s="4"/>
      <c r="V6773" s="7"/>
      <c r="W6773" s="7"/>
      <c r="X6773" s="7"/>
      <c r="Y6773" s="7">
        <f>IFERROR(__xludf.DUMMYFUNCTION("""COMPUTED_VALUE"""),44464.583333333336)</f>
        <v>44464.58333</v>
      </c>
      <c r="Z6773" s="5">
        <f>IFERROR(__xludf.DUMMYFUNCTION("""COMPUTED_VALUE"""),70.6)</f>
        <v>70.6</v>
      </c>
      <c r="AA6773" s="2" t="b">
        <f>IFERROR(__xludf.DUMMYFUNCTION("""COMPUTED_VALUE"""),TRUE)</f>
        <v>1</v>
      </c>
      <c r="AB6773" s="2" t="str">
        <f>IFERROR(__xludf.DUMMYFUNCTION("""COMPUTED_VALUE"""),"Month-to-Month")</f>
        <v>Month-to-Month</v>
      </c>
      <c r="AC6773" s="2" t="str">
        <f>IFERROR(__xludf.DUMMYFUNCTION("""COMPUTED_VALUE"""),"One Line")</f>
        <v>One Line</v>
      </c>
      <c r="AD6773" s="2" t="str">
        <f>IFERROR(__xludf.DUMMYFUNCTION("""COMPUTED_VALUE"""),"Fiber Optic")</f>
        <v>Fiber Optic</v>
      </c>
    </row>
    <row r="6774">
      <c r="A6774" s="2" t="str">
        <f>IFERROR(__xludf.DUMMYFUNCTION("""COMPUTED_VALUE"""),"9617-UDPEU")</f>
        <v>9617-UDPEU</v>
      </c>
      <c r="B6774" s="2" t="str">
        <f>IFERROR(__xludf.DUMMYFUNCTION("""COMPUTED_VALUE"""),"Female")</f>
        <v>Female</v>
      </c>
      <c r="C6774" s="2">
        <f>IFERROR(__xludf.DUMMYFUNCTION("""COMPUTED_VALUE"""),0.0)</f>
        <v>0</v>
      </c>
      <c r="D6774" s="2" t="str">
        <f>IFERROR(__xludf.DUMMYFUNCTION("""COMPUTED_VALUE"""),"No")</f>
        <v>No</v>
      </c>
      <c r="E6774" s="2" t="str">
        <f>IFERROR(__xludf.DUMMYFUNCTION("""COMPUTED_VALUE"""),"No")</f>
        <v>No</v>
      </c>
      <c r="F6774" s="2">
        <f>IFERROR(__xludf.DUMMYFUNCTION("""COMPUTED_VALUE"""),1.0)</f>
        <v>1</v>
      </c>
      <c r="G6774" s="2">
        <f>IFERROR(__xludf.DUMMYFUNCTION("""COMPUTED_VALUE"""),0.0)</f>
        <v>0</v>
      </c>
      <c r="H6774" s="2">
        <f>IFERROR(__xludf.DUMMYFUNCTION("""COMPUTED_VALUE"""),1.0)</f>
        <v>1</v>
      </c>
      <c r="I6774" s="2" t="str">
        <f>IFERROR(__xludf.DUMMYFUNCTION("""COMPUTED_VALUE"""),"Mailed check")</f>
        <v>Mailed check</v>
      </c>
      <c r="J6774" s="5">
        <f>IFERROR(__xludf.DUMMYFUNCTION("""COMPUTED_VALUE"""),19.25)</f>
        <v>19.25</v>
      </c>
      <c r="K6774" s="5">
        <f>IFERROR(__xludf.DUMMYFUNCTION("""COMPUTED_VALUE"""),412.55)</f>
        <v>412.55</v>
      </c>
      <c r="L6774" s="2" t="str">
        <f>IFERROR(__xludf.DUMMYFUNCTION("""COMPUTED_VALUE"""),"No")</f>
        <v>No</v>
      </c>
      <c r="M6774" s="6">
        <f>IFERROR(__xludf.DUMMYFUNCTION("""COMPUTED_VALUE"""),21.431168831168833)</f>
        <v>21.43116883</v>
      </c>
      <c r="N6774" s="2" t="b">
        <f>IFERROR(__xludf.DUMMYFUNCTION("""COMPUTED_VALUE"""),TRUE)</f>
        <v>1</v>
      </c>
      <c r="O6774" s="2" t="b">
        <f>IFERROR(__xludf.DUMMYFUNCTION("""COMPUTED_VALUE"""),FALSE)</f>
        <v>0</v>
      </c>
      <c r="P6774" s="2" t="b">
        <f>IFERROR(__xludf.DUMMYFUNCTION("""COMPUTED_VALUE"""),TRUE)</f>
        <v>1</v>
      </c>
      <c r="Q6774" s="2" t="b">
        <f>IFERROR(__xludf.DUMMYFUNCTION("""COMPUTED_VALUE"""),FALSE)</f>
        <v>0</v>
      </c>
      <c r="R6774" s="2" t="b">
        <f>IFERROR(__xludf.DUMMYFUNCTION("""COMPUTED_VALUE"""),FALSE)</f>
        <v>0</v>
      </c>
      <c r="S6774" s="2">
        <f>IFERROR(__xludf.DUMMYFUNCTION("""COMPUTED_VALUE"""),0.0)</f>
        <v>0</v>
      </c>
      <c r="T6774" s="7"/>
      <c r="U6774" s="4"/>
      <c r="V6774" s="7"/>
      <c r="W6774" s="7"/>
      <c r="X6774" s="7"/>
      <c r="Y6774" s="7">
        <f>IFERROR(__xludf.DUMMYFUNCTION("""COMPUTED_VALUE"""),43843.13528138528)</f>
        <v>43843.13528</v>
      </c>
      <c r="Z6774" s="5">
        <f>IFERROR(__xludf.DUMMYFUNCTION("""COMPUTED_VALUE"""),19.25)</f>
        <v>19.25</v>
      </c>
      <c r="AA6774" s="2" t="b">
        <f>IFERROR(__xludf.DUMMYFUNCTION("""COMPUTED_VALUE"""),TRUE)</f>
        <v>1</v>
      </c>
      <c r="AB6774" s="2" t="str">
        <f>IFERROR(__xludf.DUMMYFUNCTION("""COMPUTED_VALUE"""),"1 Year")</f>
        <v>1 Year</v>
      </c>
      <c r="AC6774" s="2" t="str">
        <f>IFERROR(__xludf.DUMMYFUNCTION("""COMPUTED_VALUE"""),"One Line")</f>
        <v>One Line</v>
      </c>
      <c r="AD6774" s="2" t="str">
        <f>IFERROR(__xludf.DUMMYFUNCTION("""COMPUTED_VALUE"""),"No Internet Service")</f>
        <v>No Internet Service</v>
      </c>
    </row>
    <row r="6775">
      <c r="A6775" s="2" t="str">
        <f>IFERROR(__xludf.DUMMYFUNCTION("""COMPUTED_VALUE"""),"9618-LFJRU")</f>
        <v>9618-LFJRU</v>
      </c>
      <c r="B6775" s="2" t="str">
        <f>IFERROR(__xludf.DUMMYFUNCTION("""COMPUTED_VALUE"""),"Female")</f>
        <v>Female</v>
      </c>
      <c r="C6775" s="2">
        <f>IFERROR(__xludf.DUMMYFUNCTION("""COMPUTED_VALUE"""),0.0)</f>
        <v>0</v>
      </c>
      <c r="D6775" s="2" t="str">
        <f>IFERROR(__xludf.DUMMYFUNCTION("""COMPUTED_VALUE"""),"No")</f>
        <v>No</v>
      </c>
      <c r="E6775" s="2" t="str">
        <f>IFERROR(__xludf.DUMMYFUNCTION("""COMPUTED_VALUE"""),"No")</f>
        <v>No</v>
      </c>
      <c r="F6775" s="2">
        <f>IFERROR(__xludf.DUMMYFUNCTION("""COMPUTED_VALUE"""),1.0)</f>
        <v>1</v>
      </c>
      <c r="G6775" s="2">
        <f>IFERROR(__xludf.DUMMYFUNCTION("""COMPUTED_VALUE"""),0.0)</f>
        <v>0</v>
      </c>
      <c r="H6775" s="2">
        <f>IFERROR(__xludf.DUMMYFUNCTION("""COMPUTED_VALUE"""),0.0)</f>
        <v>0</v>
      </c>
      <c r="I6775" s="2" t="str">
        <f>IFERROR(__xludf.DUMMYFUNCTION("""COMPUTED_VALUE"""),"Credit card (automatic)")</f>
        <v>Credit card (automatic)</v>
      </c>
      <c r="J6775" s="5">
        <f>IFERROR(__xludf.DUMMYFUNCTION("""COMPUTED_VALUE"""),20.45)</f>
        <v>20.45</v>
      </c>
      <c r="K6775" s="5">
        <f>IFERROR(__xludf.DUMMYFUNCTION("""COMPUTED_VALUE"""),82.85)</f>
        <v>82.85</v>
      </c>
      <c r="L6775" s="2" t="str">
        <f>IFERROR(__xludf.DUMMYFUNCTION("""COMPUTED_VALUE"""),"No")</f>
        <v>No</v>
      </c>
      <c r="M6775" s="6">
        <f>IFERROR(__xludf.DUMMYFUNCTION("""COMPUTED_VALUE"""),4.0513447432762835)</f>
        <v>4.051344743</v>
      </c>
      <c r="N6775" s="2" t="b">
        <f>IFERROR(__xludf.DUMMYFUNCTION("""COMPUTED_VALUE"""),TRUE)</f>
        <v>1</v>
      </c>
      <c r="O6775" s="2" t="b">
        <f>IFERROR(__xludf.DUMMYFUNCTION("""COMPUTED_VALUE"""),FALSE)</f>
        <v>0</v>
      </c>
      <c r="P6775" s="2" t="b">
        <f>IFERROR(__xludf.DUMMYFUNCTION("""COMPUTED_VALUE"""),TRUE)</f>
        <v>1</v>
      </c>
      <c r="Q6775" s="2" t="b">
        <f>IFERROR(__xludf.DUMMYFUNCTION("""COMPUTED_VALUE"""),FALSE)</f>
        <v>0</v>
      </c>
      <c r="R6775" s="2" t="b">
        <f>IFERROR(__xludf.DUMMYFUNCTION("""COMPUTED_VALUE"""),FALSE)</f>
        <v>0</v>
      </c>
      <c r="S6775" s="2">
        <f>IFERROR(__xludf.DUMMYFUNCTION("""COMPUTED_VALUE"""),0.0)</f>
        <v>0</v>
      </c>
      <c r="T6775" s="7"/>
      <c r="U6775" s="4"/>
      <c r="V6775" s="7"/>
      <c r="W6775" s="7"/>
      <c r="X6775" s="7"/>
      <c r="Y6775" s="7">
        <f>IFERROR(__xludf.DUMMYFUNCTION("""COMPUTED_VALUE"""),44371.77159739201)</f>
        <v>44371.7716</v>
      </c>
      <c r="Z6775" s="5">
        <f>IFERROR(__xludf.DUMMYFUNCTION("""COMPUTED_VALUE"""),20.45)</f>
        <v>20.45</v>
      </c>
      <c r="AA6775" s="2" t="b">
        <f>IFERROR(__xludf.DUMMYFUNCTION("""COMPUTED_VALUE"""),TRUE)</f>
        <v>1</v>
      </c>
      <c r="AB6775" s="2" t="str">
        <f>IFERROR(__xludf.DUMMYFUNCTION("""COMPUTED_VALUE"""),"Month-to-Month")</f>
        <v>Month-to-Month</v>
      </c>
      <c r="AC6775" s="2" t="str">
        <f>IFERROR(__xludf.DUMMYFUNCTION("""COMPUTED_VALUE"""),"One Line")</f>
        <v>One Line</v>
      </c>
      <c r="AD6775" s="2" t="str">
        <f>IFERROR(__xludf.DUMMYFUNCTION("""COMPUTED_VALUE"""),"No Internet Service")</f>
        <v>No Internet Service</v>
      </c>
    </row>
    <row r="6776">
      <c r="A6776" s="2" t="str">
        <f>IFERROR(__xludf.DUMMYFUNCTION("""COMPUTED_VALUE"""),"9619-GSATL")</f>
        <v>9619-GSATL</v>
      </c>
      <c r="B6776" s="2" t="str">
        <f>IFERROR(__xludf.DUMMYFUNCTION("""COMPUTED_VALUE"""),"Female")</f>
        <v>Female</v>
      </c>
      <c r="C6776" s="2">
        <f>IFERROR(__xludf.DUMMYFUNCTION("""COMPUTED_VALUE"""),0.0)</f>
        <v>0</v>
      </c>
      <c r="D6776" s="2" t="str">
        <f>IFERROR(__xludf.DUMMYFUNCTION("""COMPUTED_VALUE"""),"No")</f>
        <v>No</v>
      </c>
      <c r="E6776" s="2" t="str">
        <f>IFERROR(__xludf.DUMMYFUNCTION("""COMPUTED_VALUE"""),"No")</f>
        <v>No</v>
      </c>
      <c r="F6776" s="2">
        <f>IFERROR(__xludf.DUMMYFUNCTION("""COMPUTED_VALUE"""),1.0)</f>
        <v>1</v>
      </c>
      <c r="G6776" s="2">
        <f>IFERROR(__xludf.DUMMYFUNCTION("""COMPUTED_VALUE"""),1.0)</f>
        <v>1</v>
      </c>
      <c r="H6776" s="2">
        <f>IFERROR(__xludf.DUMMYFUNCTION("""COMPUTED_VALUE"""),1.0)</f>
        <v>1</v>
      </c>
      <c r="I6776" s="2" t="str">
        <f>IFERROR(__xludf.DUMMYFUNCTION("""COMPUTED_VALUE"""),"Electronic check")</f>
        <v>Electronic check</v>
      </c>
      <c r="J6776" s="5">
        <f>IFERROR(__xludf.DUMMYFUNCTION("""COMPUTED_VALUE"""),55.45)</f>
        <v>55.45</v>
      </c>
      <c r="K6776" s="5">
        <f>IFERROR(__xludf.DUMMYFUNCTION("""COMPUTED_VALUE"""),2444.25)</f>
        <v>2444.25</v>
      </c>
      <c r="L6776" s="2" t="str">
        <f>IFERROR(__xludf.DUMMYFUNCTION("""COMPUTED_VALUE"""),"No")</f>
        <v>No</v>
      </c>
      <c r="M6776" s="6">
        <f>IFERROR(__xludf.DUMMYFUNCTION("""COMPUTED_VALUE"""),44.08025247971145)</f>
        <v>44.08025248</v>
      </c>
      <c r="N6776" s="2" t="b">
        <f>IFERROR(__xludf.DUMMYFUNCTION("""COMPUTED_VALUE"""),TRUE)</f>
        <v>1</v>
      </c>
      <c r="O6776" s="2" t="b">
        <f>IFERROR(__xludf.DUMMYFUNCTION("""COMPUTED_VALUE"""),FALSE)</f>
        <v>0</v>
      </c>
      <c r="P6776" s="2" t="b">
        <f>IFERROR(__xludf.DUMMYFUNCTION("""COMPUTED_VALUE"""),TRUE)</f>
        <v>1</v>
      </c>
      <c r="Q6776" s="2" t="b">
        <f>IFERROR(__xludf.DUMMYFUNCTION("""COMPUTED_VALUE"""),TRUE)</f>
        <v>1</v>
      </c>
      <c r="R6776" s="2" t="b">
        <f>IFERROR(__xludf.DUMMYFUNCTION("""COMPUTED_VALUE"""),TRUE)</f>
        <v>1</v>
      </c>
      <c r="S6776" s="2">
        <f>IFERROR(__xludf.DUMMYFUNCTION("""COMPUTED_VALUE"""),0.0)</f>
        <v>0</v>
      </c>
      <c r="T6776" s="7"/>
      <c r="U6776" s="4"/>
      <c r="V6776" s="7"/>
      <c r="W6776" s="7"/>
      <c r="X6776" s="7"/>
      <c r="Y6776" s="7">
        <f>IFERROR(__xludf.DUMMYFUNCTION("""COMPUTED_VALUE"""),43154.22565374211)</f>
        <v>43154.22565</v>
      </c>
      <c r="Z6776" s="5">
        <f>IFERROR(__xludf.DUMMYFUNCTION("""COMPUTED_VALUE"""),55.45)</f>
        <v>55.45</v>
      </c>
      <c r="AA6776" s="2" t="b">
        <f>IFERROR(__xludf.DUMMYFUNCTION("""COMPUTED_VALUE"""),TRUE)</f>
        <v>1</v>
      </c>
      <c r="AB6776" s="2" t="str">
        <f>IFERROR(__xludf.DUMMYFUNCTION("""COMPUTED_VALUE"""),"1 Year")</f>
        <v>1 Year</v>
      </c>
      <c r="AC6776" s="2" t="str">
        <f>IFERROR(__xludf.DUMMYFUNCTION("""COMPUTED_VALUE"""),"One Line")</f>
        <v>One Line</v>
      </c>
      <c r="AD6776" s="2" t="str">
        <f>IFERROR(__xludf.DUMMYFUNCTION("""COMPUTED_VALUE"""),"DSL")</f>
        <v>DSL</v>
      </c>
    </row>
    <row r="6777">
      <c r="A6777" s="2" t="str">
        <f>IFERROR(__xludf.DUMMYFUNCTION("""COMPUTED_VALUE"""),"9620-ENEJV")</f>
        <v>9620-ENEJV</v>
      </c>
      <c r="B6777" s="2" t="str">
        <f>IFERROR(__xludf.DUMMYFUNCTION("""COMPUTED_VALUE"""),"Female")</f>
        <v>Female</v>
      </c>
      <c r="C6777" s="2">
        <f>IFERROR(__xludf.DUMMYFUNCTION("""COMPUTED_VALUE"""),0.0)</f>
        <v>0</v>
      </c>
      <c r="D6777" s="2" t="str">
        <f>IFERROR(__xludf.DUMMYFUNCTION("""COMPUTED_VALUE"""),"No")</f>
        <v>No</v>
      </c>
      <c r="E6777" s="2" t="str">
        <f>IFERROR(__xludf.DUMMYFUNCTION("""COMPUTED_VALUE"""),"No")</f>
        <v>No</v>
      </c>
      <c r="F6777" s="2">
        <f>IFERROR(__xludf.DUMMYFUNCTION("""COMPUTED_VALUE"""),1.0)</f>
        <v>1</v>
      </c>
      <c r="G6777" s="2">
        <f>IFERROR(__xludf.DUMMYFUNCTION("""COMPUTED_VALUE"""),2.0)</f>
        <v>2</v>
      </c>
      <c r="H6777" s="2">
        <f>IFERROR(__xludf.DUMMYFUNCTION("""COMPUTED_VALUE"""),0.0)</f>
        <v>0</v>
      </c>
      <c r="I6777" s="2" t="str">
        <f>IFERROR(__xludf.DUMMYFUNCTION("""COMPUTED_VALUE"""),"Credit card (automatic)")</f>
        <v>Credit card (automatic)</v>
      </c>
      <c r="J6777" s="5">
        <f>IFERROR(__xludf.DUMMYFUNCTION("""COMPUTED_VALUE"""),70.55)</f>
        <v>70.55</v>
      </c>
      <c r="K6777" s="5">
        <f>IFERROR(__xludf.DUMMYFUNCTION("""COMPUTED_VALUE"""),433.95)</f>
        <v>433.95</v>
      </c>
      <c r="L6777" s="2" t="str">
        <f>IFERROR(__xludf.DUMMYFUNCTION("""COMPUTED_VALUE"""),"No")</f>
        <v>No</v>
      </c>
      <c r="M6777" s="6">
        <f>IFERROR(__xludf.DUMMYFUNCTION("""COMPUTED_VALUE"""),6.150956768249468)</f>
        <v>6.150956768</v>
      </c>
      <c r="N6777" s="2" t="b">
        <f>IFERROR(__xludf.DUMMYFUNCTION("""COMPUTED_VALUE"""),TRUE)</f>
        <v>1</v>
      </c>
      <c r="O6777" s="2" t="b">
        <f>IFERROR(__xludf.DUMMYFUNCTION("""COMPUTED_VALUE"""),FALSE)</f>
        <v>0</v>
      </c>
      <c r="P6777" s="2" t="b">
        <f>IFERROR(__xludf.DUMMYFUNCTION("""COMPUTED_VALUE"""),TRUE)</f>
        <v>1</v>
      </c>
      <c r="Q6777" s="2" t="b">
        <f>IFERROR(__xludf.DUMMYFUNCTION("""COMPUTED_VALUE"""),TRUE)</f>
        <v>1</v>
      </c>
      <c r="R6777" s="2" t="b">
        <f>IFERROR(__xludf.DUMMYFUNCTION("""COMPUTED_VALUE"""),TRUE)</f>
        <v>1</v>
      </c>
      <c r="S6777" s="2">
        <f>IFERROR(__xludf.DUMMYFUNCTION("""COMPUTED_VALUE"""),0.0)</f>
        <v>0</v>
      </c>
      <c r="T6777" s="7"/>
      <c r="U6777" s="4"/>
      <c r="V6777" s="7"/>
      <c r="W6777" s="7"/>
      <c r="X6777" s="7"/>
      <c r="Y6777" s="7">
        <f>IFERROR(__xludf.DUMMYFUNCTION("""COMPUTED_VALUE"""),44307.90839829908)</f>
        <v>44307.9084</v>
      </c>
      <c r="Z6777" s="5">
        <f>IFERROR(__xludf.DUMMYFUNCTION("""COMPUTED_VALUE"""),70.55)</f>
        <v>70.55</v>
      </c>
      <c r="AA6777" s="2" t="b">
        <f>IFERROR(__xludf.DUMMYFUNCTION("""COMPUTED_VALUE"""),TRUE)</f>
        <v>1</v>
      </c>
      <c r="AB6777" s="2" t="str">
        <f>IFERROR(__xludf.DUMMYFUNCTION("""COMPUTED_VALUE"""),"Month-to-Month")</f>
        <v>Month-to-Month</v>
      </c>
      <c r="AC6777" s="2" t="str">
        <f>IFERROR(__xludf.DUMMYFUNCTION("""COMPUTED_VALUE"""),"One Line")</f>
        <v>One Line</v>
      </c>
      <c r="AD6777" s="2" t="str">
        <f>IFERROR(__xludf.DUMMYFUNCTION("""COMPUTED_VALUE"""),"Fiber Optic")</f>
        <v>Fiber Optic</v>
      </c>
    </row>
    <row r="6778">
      <c r="A6778" s="2" t="str">
        <f>IFERROR(__xludf.DUMMYFUNCTION("""COMPUTED_VALUE"""),"9620-QJREV")</f>
        <v>9620-QJREV</v>
      </c>
      <c r="B6778" s="2" t="str">
        <f>IFERROR(__xludf.DUMMYFUNCTION("""COMPUTED_VALUE"""),"Male")</f>
        <v>Male</v>
      </c>
      <c r="C6778" s="2">
        <f>IFERROR(__xludf.DUMMYFUNCTION("""COMPUTED_VALUE"""),0.0)</f>
        <v>0</v>
      </c>
      <c r="D6778" s="2" t="str">
        <f>IFERROR(__xludf.DUMMYFUNCTION("""COMPUTED_VALUE"""),"No")</f>
        <v>No</v>
      </c>
      <c r="E6778" s="2" t="str">
        <f>IFERROR(__xludf.DUMMYFUNCTION("""COMPUTED_VALUE"""),"Yes")</f>
        <v>Yes</v>
      </c>
      <c r="F6778" s="2">
        <f>IFERROR(__xludf.DUMMYFUNCTION("""COMPUTED_VALUE"""),1.0)</f>
        <v>1</v>
      </c>
      <c r="G6778" s="2">
        <f>IFERROR(__xludf.DUMMYFUNCTION("""COMPUTED_VALUE"""),0.0)</f>
        <v>0</v>
      </c>
      <c r="H6778" s="2">
        <f>IFERROR(__xludf.DUMMYFUNCTION("""COMPUTED_VALUE"""),1.0)</f>
        <v>1</v>
      </c>
      <c r="I6778" s="2" t="str">
        <f>IFERROR(__xludf.DUMMYFUNCTION("""COMPUTED_VALUE"""),"Credit card (automatic)")</f>
        <v>Credit card (automatic)</v>
      </c>
      <c r="J6778" s="5">
        <f>IFERROR(__xludf.DUMMYFUNCTION("""COMPUTED_VALUE"""),20.55)</f>
        <v>20.55</v>
      </c>
      <c r="K6778" s="5">
        <f>IFERROR(__xludf.DUMMYFUNCTION("""COMPUTED_VALUE"""),1013.05)</f>
        <v>1013.05</v>
      </c>
      <c r="L6778" s="2" t="str">
        <f>IFERROR(__xludf.DUMMYFUNCTION("""COMPUTED_VALUE"""),"No")</f>
        <v>No</v>
      </c>
      <c r="M6778" s="6">
        <f>IFERROR(__xludf.DUMMYFUNCTION("""COMPUTED_VALUE"""),49.296836982968365)</f>
        <v>49.29683698</v>
      </c>
      <c r="N6778" s="2" t="b">
        <f>IFERROR(__xludf.DUMMYFUNCTION("""COMPUTED_VALUE"""),FALSE)</f>
        <v>0</v>
      </c>
      <c r="O6778" s="2" t="b">
        <f>IFERROR(__xludf.DUMMYFUNCTION("""COMPUTED_VALUE"""),FALSE)</f>
        <v>0</v>
      </c>
      <c r="P6778" s="2" t="b">
        <f>IFERROR(__xludf.DUMMYFUNCTION("""COMPUTED_VALUE"""),TRUE)</f>
        <v>1</v>
      </c>
      <c r="Q6778" s="2" t="b">
        <f>IFERROR(__xludf.DUMMYFUNCTION("""COMPUTED_VALUE"""),FALSE)</f>
        <v>0</v>
      </c>
      <c r="R6778" s="2" t="b">
        <f>IFERROR(__xludf.DUMMYFUNCTION("""COMPUTED_VALUE"""),FALSE)</f>
        <v>0</v>
      </c>
      <c r="S6778" s="2">
        <f>IFERROR(__xludf.DUMMYFUNCTION("""COMPUTED_VALUE"""),2.0)</f>
        <v>2</v>
      </c>
      <c r="T6778" s="7"/>
      <c r="U6778" s="4"/>
      <c r="V6778" s="7"/>
      <c r="W6778" s="7"/>
      <c r="X6778" s="7"/>
      <c r="Y6778" s="7">
        <f>IFERROR(__xludf.DUMMYFUNCTION("""COMPUTED_VALUE"""),42995.55454176805)</f>
        <v>42995.55454</v>
      </c>
      <c r="Z6778" s="5">
        <f>IFERROR(__xludf.DUMMYFUNCTION("""COMPUTED_VALUE"""),20.55)</f>
        <v>20.55</v>
      </c>
      <c r="AA6778" s="2" t="b">
        <f>IFERROR(__xludf.DUMMYFUNCTION("""COMPUTED_VALUE"""),TRUE)</f>
        <v>1</v>
      </c>
      <c r="AB6778" s="2" t="str">
        <f>IFERROR(__xludf.DUMMYFUNCTION("""COMPUTED_VALUE"""),"1 Year")</f>
        <v>1 Year</v>
      </c>
      <c r="AC6778" s="2" t="str">
        <f>IFERROR(__xludf.DUMMYFUNCTION("""COMPUTED_VALUE"""),"One Line")</f>
        <v>One Line</v>
      </c>
      <c r="AD6778" s="2" t="str">
        <f>IFERROR(__xludf.DUMMYFUNCTION("""COMPUTED_VALUE"""),"No Internet Service")</f>
        <v>No Internet Service</v>
      </c>
    </row>
    <row r="6779">
      <c r="A6779" s="2" t="str">
        <f>IFERROR(__xludf.DUMMYFUNCTION("""COMPUTED_VALUE"""),"9621-OUPYD")</f>
        <v>9621-OUPYD</v>
      </c>
      <c r="B6779" s="2" t="str">
        <f>IFERROR(__xludf.DUMMYFUNCTION("""COMPUTED_VALUE"""),"Female")</f>
        <v>Female</v>
      </c>
      <c r="C6779" s="2">
        <f>IFERROR(__xludf.DUMMYFUNCTION("""COMPUTED_VALUE"""),0.0)</f>
        <v>0</v>
      </c>
      <c r="D6779" s="2" t="str">
        <f>IFERROR(__xludf.DUMMYFUNCTION("""COMPUTED_VALUE"""),"Yes")</f>
        <v>Yes</v>
      </c>
      <c r="E6779" s="2" t="str">
        <f>IFERROR(__xludf.DUMMYFUNCTION("""COMPUTED_VALUE"""),"No")</f>
        <v>No</v>
      </c>
      <c r="F6779" s="2">
        <f>IFERROR(__xludf.DUMMYFUNCTION("""COMPUTED_VALUE"""),1.0)</f>
        <v>1</v>
      </c>
      <c r="G6779" s="2">
        <f>IFERROR(__xludf.DUMMYFUNCTION("""COMPUTED_VALUE"""),0.0)</f>
        <v>0</v>
      </c>
      <c r="H6779" s="2">
        <f>IFERROR(__xludf.DUMMYFUNCTION("""COMPUTED_VALUE"""),1.0)</f>
        <v>1</v>
      </c>
      <c r="I6779" s="2" t="str">
        <f>IFERROR(__xludf.DUMMYFUNCTION("""COMPUTED_VALUE"""),"Bank transfer (automatic)")</f>
        <v>Bank transfer (automatic)</v>
      </c>
      <c r="J6779" s="5">
        <f>IFERROR(__xludf.DUMMYFUNCTION("""COMPUTED_VALUE"""),20.2)</f>
        <v>20.2</v>
      </c>
      <c r="K6779" s="5">
        <f>IFERROR(__xludf.DUMMYFUNCTION("""COMPUTED_VALUE"""),507.9)</f>
        <v>507.9</v>
      </c>
      <c r="L6779" s="2" t="str">
        <f>IFERROR(__xludf.DUMMYFUNCTION("""COMPUTED_VALUE"""),"No")</f>
        <v>No</v>
      </c>
      <c r="M6779" s="6">
        <f>IFERROR(__xludf.DUMMYFUNCTION("""COMPUTED_VALUE"""),25.143564356435643)</f>
        <v>25.14356436</v>
      </c>
      <c r="N6779" s="2" t="b">
        <f>IFERROR(__xludf.DUMMYFUNCTION("""COMPUTED_VALUE"""),TRUE)</f>
        <v>1</v>
      </c>
      <c r="O6779" s="2" t="b">
        <f>IFERROR(__xludf.DUMMYFUNCTION("""COMPUTED_VALUE"""),FALSE)</f>
        <v>0</v>
      </c>
      <c r="P6779" s="2" t="b">
        <f>IFERROR(__xludf.DUMMYFUNCTION("""COMPUTED_VALUE"""),TRUE)</f>
        <v>1</v>
      </c>
      <c r="Q6779" s="2" t="b">
        <f>IFERROR(__xludf.DUMMYFUNCTION("""COMPUTED_VALUE"""),FALSE)</f>
        <v>0</v>
      </c>
      <c r="R6779" s="2" t="b">
        <f>IFERROR(__xludf.DUMMYFUNCTION("""COMPUTED_VALUE"""),FALSE)</f>
        <v>0</v>
      </c>
      <c r="S6779" s="2">
        <f>IFERROR(__xludf.DUMMYFUNCTION("""COMPUTED_VALUE"""),1.0)</f>
        <v>1</v>
      </c>
      <c r="T6779" s="7"/>
      <c r="U6779" s="4"/>
      <c r="V6779" s="7"/>
      <c r="W6779" s="7"/>
      <c r="X6779" s="7"/>
      <c r="Y6779" s="7">
        <f>IFERROR(__xludf.DUMMYFUNCTION("""COMPUTED_VALUE"""),43730.216584158414)</f>
        <v>43730.21658</v>
      </c>
      <c r="Z6779" s="5">
        <f>IFERROR(__xludf.DUMMYFUNCTION("""COMPUTED_VALUE"""),20.2)</f>
        <v>20.2</v>
      </c>
      <c r="AA6779" s="2" t="b">
        <f>IFERROR(__xludf.DUMMYFUNCTION("""COMPUTED_VALUE"""),TRUE)</f>
        <v>1</v>
      </c>
      <c r="AB6779" s="2" t="str">
        <f>IFERROR(__xludf.DUMMYFUNCTION("""COMPUTED_VALUE"""),"1 Year")</f>
        <v>1 Year</v>
      </c>
      <c r="AC6779" s="2" t="str">
        <f>IFERROR(__xludf.DUMMYFUNCTION("""COMPUTED_VALUE"""),"One Line")</f>
        <v>One Line</v>
      </c>
      <c r="AD6779" s="2" t="str">
        <f>IFERROR(__xludf.DUMMYFUNCTION("""COMPUTED_VALUE"""),"No Internet Service")</f>
        <v>No Internet Service</v>
      </c>
    </row>
    <row r="6780">
      <c r="A6780" s="2" t="str">
        <f>IFERROR(__xludf.DUMMYFUNCTION("""COMPUTED_VALUE"""),"9624-EGDEQ")</f>
        <v>9624-EGDEQ</v>
      </c>
      <c r="B6780" s="2" t="str">
        <f>IFERROR(__xludf.DUMMYFUNCTION("""COMPUTED_VALUE"""),"Female")</f>
        <v>Female</v>
      </c>
      <c r="C6780" s="2">
        <f>IFERROR(__xludf.DUMMYFUNCTION("""COMPUTED_VALUE"""),0.0)</f>
        <v>0</v>
      </c>
      <c r="D6780" s="2" t="str">
        <f>IFERROR(__xludf.DUMMYFUNCTION("""COMPUTED_VALUE"""),"No")</f>
        <v>No</v>
      </c>
      <c r="E6780" s="2" t="str">
        <f>IFERROR(__xludf.DUMMYFUNCTION("""COMPUTED_VALUE"""),"No")</f>
        <v>No</v>
      </c>
      <c r="F6780" s="2">
        <f>IFERROR(__xludf.DUMMYFUNCTION("""COMPUTED_VALUE"""),1.0)</f>
        <v>1</v>
      </c>
      <c r="G6780" s="2">
        <f>IFERROR(__xludf.DUMMYFUNCTION("""COMPUTED_VALUE"""),0.0)</f>
        <v>0</v>
      </c>
      <c r="H6780" s="2">
        <f>IFERROR(__xludf.DUMMYFUNCTION("""COMPUTED_VALUE"""),2.0)</f>
        <v>2</v>
      </c>
      <c r="I6780" s="2" t="str">
        <f>IFERROR(__xludf.DUMMYFUNCTION("""COMPUTED_VALUE"""),"Mailed check")</f>
        <v>Mailed check</v>
      </c>
      <c r="J6780" s="5">
        <f>IFERROR(__xludf.DUMMYFUNCTION("""COMPUTED_VALUE"""),19.8)</f>
        <v>19.8</v>
      </c>
      <c r="K6780" s="5">
        <f>IFERROR(__xludf.DUMMYFUNCTION("""COMPUTED_VALUE"""),813.3)</f>
        <v>813.3</v>
      </c>
      <c r="L6780" s="2" t="str">
        <f>IFERROR(__xludf.DUMMYFUNCTION("""COMPUTED_VALUE"""),"No")</f>
        <v>No</v>
      </c>
      <c r="M6780" s="6">
        <f>IFERROR(__xludf.DUMMYFUNCTION("""COMPUTED_VALUE"""),41.07575757575757)</f>
        <v>41.07575758</v>
      </c>
      <c r="N6780" s="2" t="b">
        <f>IFERROR(__xludf.DUMMYFUNCTION("""COMPUTED_VALUE"""),TRUE)</f>
        <v>1</v>
      </c>
      <c r="O6780" s="2" t="b">
        <f>IFERROR(__xludf.DUMMYFUNCTION("""COMPUTED_VALUE"""),FALSE)</f>
        <v>0</v>
      </c>
      <c r="P6780" s="2" t="b">
        <f>IFERROR(__xludf.DUMMYFUNCTION("""COMPUTED_VALUE"""),TRUE)</f>
        <v>1</v>
      </c>
      <c r="Q6780" s="2" t="b">
        <f>IFERROR(__xludf.DUMMYFUNCTION("""COMPUTED_VALUE"""),FALSE)</f>
        <v>0</v>
      </c>
      <c r="R6780" s="2" t="b">
        <f>IFERROR(__xludf.DUMMYFUNCTION("""COMPUTED_VALUE"""),FALSE)</f>
        <v>0</v>
      </c>
      <c r="S6780" s="2">
        <f>IFERROR(__xludf.DUMMYFUNCTION("""COMPUTED_VALUE"""),0.0)</f>
        <v>0</v>
      </c>
      <c r="T6780" s="7"/>
      <c r="U6780" s="4"/>
      <c r="V6780" s="7"/>
      <c r="W6780" s="7"/>
      <c r="X6780" s="7"/>
      <c r="Y6780" s="7">
        <f>IFERROR(__xludf.DUMMYFUNCTION("""COMPUTED_VALUE"""),43245.61237373737)</f>
        <v>43245.61237</v>
      </c>
      <c r="Z6780" s="5">
        <f>IFERROR(__xludf.DUMMYFUNCTION("""COMPUTED_VALUE"""),19.8)</f>
        <v>19.8</v>
      </c>
      <c r="AA6780" s="2" t="b">
        <f>IFERROR(__xludf.DUMMYFUNCTION("""COMPUTED_VALUE"""),TRUE)</f>
        <v>1</v>
      </c>
      <c r="AB6780" s="2" t="str">
        <f>IFERROR(__xludf.DUMMYFUNCTION("""COMPUTED_VALUE"""),"2 Year")</f>
        <v>2 Year</v>
      </c>
      <c r="AC6780" s="2" t="str">
        <f>IFERROR(__xludf.DUMMYFUNCTION("""COMPUTED_VALUE"""),"One Line")</f>
        <v>One Line</v>
      </c>
      <c r="AD6780" s="2" t="str">
        <f>IFERROR(__xludf.DUMMYFUNCTION("""COMPUTED_VALUE"""),"No Internet Service")</f>
        <v>No Internet Service</v>
      </c>
    </row>
    <row r="6781">
      <c r="A6781" s="2" t="str">
        <f>IFERROR(__xludf.DUMMYFUNCTION("""COMPUTED_VALUE"""),"9625-QNLUX")</f>
        <v>9625-QNLUX</v>
      </c>
      <c r="B6781" s="2" t="str">
        <f>IFERROR(__xludf.DUMMYFUNCTION("""COMPUTED_VALUE"""),"Male")</f>
        <v>Male</v>
      </c>
      <c r="C6781" s="2">
        <f>IFERROR(__xludf.DUMMYFUNCTION("""COMPUTED_VALUE"""),0.0)</f>
        <v>0</v>
      </c>
      <c r="D6781" s="2" t="str">
        <f>IFERROR(__xludf.DUMMYFUNCTION("""COMPUTED_VALUE"""),"Yes")</f>
        <v>Yes</v>
      </c>
      <c r="E6781" s="2" t="str">
        <f>IFERROR(__xludf.DUMMYFUNCTION("""COMPUTED_VALUE"""),"Yes")</f>
        <v>Yes</v>
      </c>
      <c r="F6781" s="2">
        <f>IFERROR(__xludf.DUMMYFUNCTION("""COMPUTED_VALUE"""),1.0)</f>
        <v>1</v>
      </c>
      <c r="G6781" s="2">
        <f>IFERROR(__xludf.DUMMYFUNCTION("""COMPUTED_VALUE"""),2.0)</f>
        <v>2</v>
      </c>
      <c r="H6781" s="2">
        <f>IFERROR(__xludf.DUMMYFUNCTION("""COMPUTED_VALUE"""),2.0)</f>
        <v>2</v>
      </c>
      <c r="I6781" s="2" t="str">
        <f>IFERROR(__xludf.DUMMYFUNCTION("""COMPUTED_VALUE"""),"Credit card (automatic)")</f>
        <v>Credit card (automatic)</v>
      </c>
      <c r="J6781" s="5">
        <f>IFERROR(__xludf.DUMMYFUNCTION("""COMPUTED_VALUE"""),103.25)</f>
        <v>103.25</v>
      </c>
      <c r="K6781" s="5">
        <f>IFERROR(__xludf.DUMMYFUNCTION("""COMPUTED_VALUE"""),7074.4)</f>
        <v>7074.4</v>
      </c>
      <c r="L6781" s="2" t="str">
        <f>IFERROR(__xludf.DUMMYFUNCTION("""COMPUTED_VALUE"""),"No")</f>
        <v>No</v>
      </c>
      <c r="M6781" s="6">
        <f>IFERROR(__xludf.DUMMYFUNCTION("""COMPUTED_VALUE"""),68.51719128329297)</f>
        <v>68.51719128</v>
      </c>
      <c r="N6781" s="2" t="b">
        <f>IFERROR(__xludf.DUMMYFUNCTION("""COMPUTED_VALUE"""),FALSE)</f>
        <v>0</v>
      </c>
      <c r="O6781" s="2" t="b">
        <f>IFERROR(__xludf.DUMMYFUNCTION("""COMPUTED_VALUE"""),FALSE)</f>
        <v>0</v>
      </c>
      <c r="P6781" s="2" t="b">
        <f>IFERROR(__xludf.DUMMYFUNCTION("""COMPUTED_VALUE"""),TRUE)</f>
        <v>1</v>
      </c>
      <c r="Q6781" s="2" t="b">
        <f>IFERROR(__xludf.DUMMYFUNCTION("""COMPUTED_VALUE"""),TRUE)</f>
        <v>1</v>
      </c>
      <c r="R6781" s="2" t="b">
        <f>IFERROR(__xludf.DUMMYFUNCTION("""COMPUTED_VALUE"""),TRUE)</f>
        <v>1</v>
      </c>
      <c r="S6781" s="2">
        <f>IFERROR(__xludf.DUMMYFUNCTION("""COMPUTED_VALUE"""),3.0)</f>
        <v>3</v>
      </c>
      <c r="T6781" s="7"/>
      <c r="U6781" s="4"/>
      <c r="V6781" s="7"/>
      <c r="W6781" s="7"/>
      <c r="X6781" s="7"/>
      <c r="Y6781" s="7">
        <f>IFERROR(__xludf.DUMMYFUNCTION("""COMPUTED_VALUE"""),42410.93543179984)</f>
        <v>42410.93543</v>
      </c>
      <c r="Z6781" s="5">
        <f>IFERROR(__xludf.DUMMYFUNCTION("""COMPUTED_VALUE"""),103.25)</f>
        <v>103.25</v>
      </c>
      <c r="AA6781" s="2" t="b">
        <f>IFERROR(__xludf.DUMMYFUNCTION("""COMPUTED_VALUE"""),TRUE)</f>
        <v>1</v>
      </c>
      <c r="AB6781" s="2" t="str">
        <f>IFERROR(__xludf.DUMMYFUNCTION("""COMPUTED_VALUE"""),"2 Year")</f>
        <v>2 Year</v>
      </c>
      <c r="AC6781" s="2" t="str">
        <f>IFERROR(__xludf.DUMMYFUNCTION("""COMPUTED_VALUE"""),"One Line")</f>
        <v>One Line</v>
      </c>
      <c r="AD6781" s="2" t="str">
        <f>IFERROR(__xludf.DUMMYFUNCTION("""COMPUTED_VALUE"""),"Fiber Optic")</f>
        <v>Fiber Optic</v>
      </c>
    </row>
    <row r="6782">
      <c r="A6782" s="2" t="str">
        <f>IFERROR(__xludf.DUMMYFUNCTION("""COMPUTED_VALUE"""),"9625-QSTYE")</f>
        <v>9625-QSTYE</v>
      </c>
      <c r="B6782" s="2" t="str">
        <f>IFERROR(__xludf.DUMMYFUNCTION("""COMPUTED_VALUE"""),"Female")</f>
        <v>Female</v>
      </c>
      <c r="C6782" s="2">
        <f>IFERROR(__xludf.DUMMYFUNCTION("""COMPUTED_VALUE"""),0.0)</f>
        <v>0</v>
      </c>
      <c r="D6782" s="2" t="str">
        <f>IFERROR(__xludf.DUMMYFUNCTION("""COMPUTED_VALUE"""),"No")</f>
        <v>No</v>
      </c>
      <c r="E6782" s="2" t="str">
        <f>IFERROR(__xludf.DUMMYFUNCTION("""COMPUTED_VALUE"""),"No")</f>
        <v>No</v>
      </c>
      <c r="F6782" s="2">
        <f>IFERROR(__xludf.DUMMYFUNCTION("""COMPUTED_VALUE"""),1.0)</f>
        <v>1</v>
      </c>
      <c r="G6782" s="2">
        <f>IFERROR(__xludf.DUMMYFUNCTION("""COMPUTED_VALUE"""),2.0)</f>
        <v>2</v>
      </c>
      <c r="H6782" s="2">
        <f>IFERROR(__xludf.DUMMYFUNCTION("""COMPUTED_VALUE"""),0.0)</f>
        <v>0</v>
      </c>
      <c r="I6782" s="2" t="str">
        <f>IFERROR(__xludf.DUMMYFUNCTION("""COMPUTED_VALUE"""),"Electronic check")</f>
        <v>Electronic check</v>
      </c>
      <c r="J6782" s="5">
        <f>IFERROR(__xludf.DUMMYFUNCTION("""COMPUTED_VALUE"""),81.15)</f>
        <v>81.15</v>
      </c>
      <c r="K6782" s="5">
        <f>IFERROR(__xludf.DUMMYFUNCTION("""COMPUTED_VALUE"""),952.3)</f>
        <v>952.3</v>
      </c>
      <c r="L6782" s="2" t="str">
        <f>IFERROR(__xludf.DUMMYFUNCTION("""COMPUTED_VALUE"""),"Yes")</f>
        <v>Yes</v>
      </c>
      <c r="M6782" s="6">
        <f>IFERROR(__xludf.DUMMYFUNCTION("""COMPUTED_VALUE"""),11.735058533579789)</f>
        <v>11.73505853</v>
      </c>
      <c r="N6782" s="2" t="b">
        <f>IFERROR(__xludf.DUMMYFUNCTION("""COMPUTED_VALUE"""),TRUE)</f>
        <v>1</v>
      </c>
      <c r="O6782" s="2" t="b">
        <f>IFERROR(__xludf.DUMMYFUNCTION("""COMPUTED_VALUE"""),TRUE)</f>
        <v>1</v>
      </c>
      <c r="P6782" s="2" t="b">
        <f>IFERROR(__xludf.DUMMYFUNCTION("""COMPUTED_VALUE"""),TRUE)</f>
        <v>1</v>
      </c>
      <c r="Q6782" s="2" t="b">
        <f>IFERROR(__xludf.DUMMYFUNCTION("""COMPUTED_VALUE"""),TRUE)</f>
        <v>1</v>
      </c>
      <c r="R6782" s="2" t="b">
        <f>IFERROR(__xludf.DUMMYFUNCTION("""COMPUTED_VALUE"""),TRUE)</f>
        <v>1</v>
      </c>
      <c r="S6782" s="2">
        <f>IFERROR(__xludf.DUMMYFUNCTION("""COMPUTED_VALUE"""),0.0)</f>
        <v>0</v>
      </c>
      <c r="T6782" s="7"/>
      <c r="U6782" s="4"/>
      <c r="V6782" s="7"/>
      <c r="W6782" s="7"/>
      <c r="X6782" s="7"/>
      <c r="Y6782" s="7">
        <f>IFERROR(__xludf.DUMMYFUNCTION("""COMPUTED_VALUE"""),44138.05863627028)</f>
        <v>44138.05864</v>
      </c>
      <c r="Z6782" s="5">
        <f>IFERROR(__xludf.DUMMYFUNCTION("""COMPUTED_VALUE"""),81.15)</f>
        <v>81.15</v>
      </c>
      <c r="AA6782" s="2" t="b">
        <f>IFERROR(__xludf.DUMMYFUNCTION("""COMPUTED_VALUE"""),TRUE)</f>
        <v>1</v>
      </c>
      <c r="AB6782" s="2" t="str">
        <f>IFERROR(__xludf.DUMMYFUNCTION("""COMPUTED_VALUE"""),"Month-to-Month")</f>
        <v>Month-to-Month</v>
      </c>
      <c r="AC6782" s="2" t="str">
        <f>IFERROR(__xludf.DUMMYFUNCTION("""COMPUTED_VALUE"""),"One Line")</f>
        <v>One Line</v>
      </c>
      <c r="AD6782" s="2" t="str">
        <f>IFERROR(__xludf.DUMMYFUNCTION("""COMPUTED_VALUE"""),"Fiber Optic")</f>
        <v>Fiber Optic</v>
      </c>
    </row>
    <row r="6783">
      <c r="A6783" s="2" t="str">
        <f>IFERROR(__xludf.DUMMYFUNCTION("""COMPUTED_VALUE"""),"9625-RZFUK")</f>
        <v>9625-RZFUK</v>
      </c>
      <c r="B6783" s="2" t="str">
        <f>IFERROR(__xludf.DUMMYFUNCTION("""COMPUTED_VALUE"""),"Male")</f>
        <v>Male</v>
      </c>
      <c r="C6783" s="2">
        <f>IFERROR(__xludf.DUMMYFUNCTION("""COMPUTED_VALUE"""),0.0)</f>
        <v>0</v>
      </c>
      <c r="D6783" s="2" t="str">
        <f>IFERROR(__xludf.DUMMYFUNCTION("""COMPUTED_VALUE"""),"Yes")</f>
        <v>Yes</v>
      </c>
      <c r="E6783" s="2" t="str">
        <f>IFERROR(__xludf.DUMMYFUNCTION("""COMPUTED_VALUE"""),"Yes")</f>
        <v>Yes</v>
      </c>
      <c r="F6783" s="2">
        <f>IFERROR(__xludf.DUMMYFUNCTION("""COMPUTED_VALUE"""),1.0)</f>
        <v>1</v>
      </c>
      <c r="G6783" s="2">
        <f>IFERROR(__xludf.DUMMYFUNCTION("""COMPUTED_VALUE"""),0.0)</f>
        <v>0</v>
      </c>
      <c r="H6783" s="2">
        <f>IFERROR(__xludf.DUMMYFUNCTION("""COMPUTED_VALUE"""),2.0)</f>
        <v>2</v>
      </c>
      <c r="I6783" s="2" t="str">
        <f>IFERROR(__xludf.DUMMYFUNCTION("""COMPUTED_VALUE"""),"Mailed check")</f>
        <v>Mailed check</v>
      </c>
      <c r="J6783" s="5">
        <f>IFERROR(__xludf.DUMMYFUNCTION("""COMPUTED_VALUE"""),19.7)</f>
        <v>19.7</v>
      </c>
      <c r="K6783" s="5">
        <f>IFERROR(__xludf.DUMMYFUNCTION("""COMPUTED_VALUE"""),1275.85)</f>
        <v>1275.85</v>
      </c>
      <c r="L6783" s="2" t="str">
        <f>IFERROR(__xludf.DUMMYFUNCTION("""COMPUTED_VALUE"""),"No")</f>
        <v>No</v>
      </c>
      <c r="M6783" s="6">
        <f>IFERROR(__xludf.DUMMYFUNCTION("""COMPUTED_VALUE"""),64.76395939086294)</f>
        <v>64.76395939</v>
      </c>
      <c r="N6783" s="2" t="b">
        <f>IFERROR(__xludf.DUMMYFUNCTION("""COMPUTED_VALUE"""),FALSE)</f>
        <v>0</v>
      </c>
      <c r="O6783" s="2" t="b">
        <f>IFERROR(__xludf.DUMMYFUNCTION("""COMPUTED_VALUE"""),FALSE)</f>
        <v>0</v>
      </c>
      <c r="P6783" s="2" t="b">
        <f>IFERROR(__xludf.DUMMYFUNCTION("""COMPUTED_VALUE"""),TRUE)</f>
        <v>1</v>
      </c>
      <c r="Q6783" s="2" t="b">
        <f>IFERROR(__xludf.DUMMYFUNCTION("""COMPUTED_VALUE"""),FALSE)</f>
        <v>0</v>
      </c>
      <c r="R6783" s="2" t="b">
        <f>IFERROR(__xludf.DUMMYFUNCTION("""COMPUTED_VALUE"""),FALSE)</f>
        <v>0</v>
      </c>
      <c r="S6783" s="2">
        <f>IFERROR(__xludf.DUMMYFUNCTION("""COMPUTED_VALUE"""),3.0)</f>
        <v>3</v>
      </c>
      <c r="T6783" s="7"/>
      <c r="U6783" s="4"/>
      <c r="V6783" s="7"/>
      <c r="W6783" s="7"/>
      <c r="X6783" s="7"/>
      <c r="Y6783" s="7">
        <f>IFERROR(__xludf.DUMMYFUNCTION("""COMPUTED_VALUE"""),42525.096235194585)</f>
        <v>42525.09624</v>
      </c>
      <c r="Z6783" s="5">
        <f>IFERROR(__xludf.DUMMYFUNCTION("""COMPUTED_VALUE"""),19.7)</f>
        <v>19.7</v>
      </c>
      <c r="AA6783" s="2" t="b">
        <f>IFERROR(__xludf.DUMMYFUNCTION("""COMPUTED_VALUE"""),TRUE)</f>
        <v>1</v>
      </c>
      <c r="AB6783" s="2" t="str">
        <f>IFERROR(__xludf.DUMMYFUNCTION("""COMPUTED_VALUE"""),"2 Year")</f>
        <v>2 Year</v>
      </c>
      <c r="AC6783" s="2" t="str">
        <f>IFERROR(__xludf.DUMMYFUNCTION("""COMPUTED_VALUE"""),"One Line")</f>
        <v>One Line</v>
      </c>
      <c r="AD6783" s="2" t="str">
        <f>IFERROR(__xludf.DUMMYFUNCTION("""COMPUTED_VALUE"""),"No Internet Service")</f>
        <v>No Internet Service</v>
      </c>
    </row>
    <row r="6784">
      <c r="A6784" s="2" t="str">
        <f>IFERROR(__xludf.DUMMYFUNCTION("""COMPUTED_VALUE"""),"9626-VFRGG")</f>
        <v>9626-VFRGG</v>
      </c>
      <c r="B6784" s="2" t="str">
        <f>IFERROR(__xludf.DUMMYFUNCTION("""COMPUTED_VALUE"""),"Female")</f>
        <v>Female</v>
      </c>
      <c r="C6784" s="2">
        <f>IFERROR(__xludf.DUMMYFUNCTION("""COMPUTED_VALUE"""),0.0)</f>
        <v>0</v>
      </c>
      <c r="D6784" s="2" t="str">
        <f>IFERROR(__xludf.DUMMYFUNCTION("""COMPUTED_VALUE"""),"No")</f>
        <v>No</v>
      </c>
      <c r="E6784" s="2" t="str">
        <f>IFERROR(__xludf.DUMMYFUNCTION("""COMPUTED_VALUE"""),"Yes")</f>
        <v>Yes</v>
      </c>
      <c r="F6784" s="2">
        <f>IFERROR(__xludf.DUMMYFUNCTION("""COMPUTED_VALUE"""),2.0)</f>
        <v>2</v>
      </c>
      <c r="G6784" s="2">
        <f>IFERROR(__xludf.DUMMYFUNCTION("""COMPUTED_VALUE"""),2.0)</f>
        <v>2</v>
      </c>
      <c r="H6784" s="2">
        <f>IFERROR(__xludf.DUMMYFUNCTION("""COMPUTED_VALUE"""),0.0)</f>
        <v>0</v>
      </c>
      <c r="I6784" s="2" t="str">
        <f>IFERROR(__xludf.DUMMYFUNCTION("""COMPUTED_VALUE"""),"Bank transfer (automatic)")</f>
        <v>Bank transfer (automatic)</v>
      </c>
      <c r="J6784" s="5">
        <f>IFERROR(__xludf.DUMMYFUNCTION("""COMPUTED_VALUE"""),88.5)</f>
        <v>88.5</v>
      </c>
      <c r="K6784" s="5">
        <f>IFERROR(__xludf.DUMMYFUNCTION("""COMPUTED_VALUE"""),3645.05)</f>
        <v>3645.05</v>
      </c>
      <c r="L6784" s="2" t="str">
        <f>IFERROR(__xludf.DUMMYFUNCTION("""COMPUTED_VALUE"""),"No")</f>
        <v>No</v>
      </c>
      <c r="M6784" s="6">
        <f>IFERROR(__xludf.DUMMYFUNCTION("""COMPUTED_VALUE"""),41.18700564971751)</f>
        <v>41.18700565</v>
      </c>
      <c r="N6784" s="2" t="b">
        <f>IFERROR(__xludf.DUMMYFUNCTION("""COMPUTED_VALUE"""),TRUE)</f>
        <v>1</v>
      </c>
      <c r="O6784" s="2" t="b">
        <f>IFERROR(__xludf.DUMMYFUNCTION("""COMPUTED_VALUE"""),FALSE)</f>
        <v>0</v>
      </c>
      <c r="P6784" s="2" t="b">
        <f>IFERROR(__xludf.DUMMYFUNCTION("""COMPUTED_VALUE"""),TRUE)</f>
        <v>1</v>
      </c>
      <c r="Q6784" s="2" t="b">
        <f>IFERROR(__xludf.DUMMYFUNCTION("""COMPUTED_VALUE"""),TRUE)</f>
        <v>1</v>
      </c>
      <c r="R6784" s="2" t="b">
        <f>IFERROR(__xludf.DUMMYFUNCTION("""COMPUTED_VALUE"""),TRUE)</f>
        <v>1</v>
      </c>
      <c r="S6784" s="2">
        <f>IFERROR(__xludf.DUMMYFUNCTION("""COMPUTED_VALUE"""),2.0)</f>
        <v>2</v>
      </c>
      <c r="T6784" s="7"/>
      <c r="U6784" s="4"/>
      <c r="V6784" s="7"/>
      <c r="W6784" s="7"/>
      <c r="X6784" s="7"/>
      <c r="Y6784" s="7">
        <f>IFERROR(__xludf.DUMMYFUNCTION("""COMPUTED_VALUE"""),43242.22857815443)</f>
        <v>43242.22858</v>
      </c>
      <c r="Z6784" s="5">
        <f>IFERROR(__xludf.DUMMYFUNCTION("""COMPUTED_VALUE"""),88.50000000000001)</f>
        <v>88.5</v>
      </c>
      <c r="AA6784" s="2" t="b">
        <f>IFERROR(__xludf.DUMMYFUNCTION("""COMPUTED_VALUE"""),TRUE)</f>
        <v>1</v>
      </c>
      <c r="AB6784" s="2" t="str">
        <f>IFERROR(__xludf.DUMMYFUNCTION("""COMPUTED_VALUE"""),"Month-to-Month")</f>
        <v>Month-to-Month</v>
      </c>
      <c r="AC6784" s="2" t="str">
        <f>IFERROR(__xludf.DUMMYFUNCTION("""COMPUTED_VALUE"""),"Two or More Lines")</f>
        <v>Two or More Lines</v>
      </c>
      <c r="AD6784" s="2" t="str">
        <f>IFERROR(__xludf.DUMMYFUNCTION("""COMPUTED_VALUE"""),"Fiber Optic")</f>
        <v>Fiber Optic</v>
      </c>
    </row>
    <row r="6785">
      <c r="A6785" s="2" t="str">
        <f>IFERROR(__xludf.DUMMYFUNCTION("""COMPUTED_VALUE"""),"9626-WEQRM")</f>
        <v>9626-WEQRM</v>
      </c>
      <c r="B6785" s="2" t="str">
        <f>IFERROR(__xludf.DUMMYFUNCTION("""COMPUTED_VALUE"""),"Female")</f>
        <v>Female</v>
      </c>
      <c r="C6785" s="2">
        <f>IFERROR(__xludf.DUMMYFUNCTION("""COMPUTED_VALUE"""),0.0)</f>
        <v>0</v>
      </c>
      <c r="D6785" s="2" t="str">
        <f>IFERROR(__xludf.DUMMYFUNCTION("""COMPUTED_VALUE"""),"No")</f>
        <v>No</v>
      </c>
      <c r="E6785" s="2" t="str">
        <f>IFERROR(__xludf.DUMMYFUNCTION("""COMPUTED_VALUE"""),"No")</f>
        <v>No</v>
      </c>
      <c r="F6785" s="2">
        <f>IFERROR(__xludf.DUMMYFUNCTION("""COMPUTED_VALUE"""),0.0)</f>
        <v>0</v>
      </c>
      <c r="G6785" s="2">
        <f>IFERROR(__xludf.DUMMYFUNCTION("""COMPUTED_VALUE"""),1.0)</f>
        <v>1</v>
      </c>
      <c r="H6785" s="2">
        <f>IFERROR(__xludf.DUMMYFUNCTION("""COMPUTED_VALUE"""),0.0)</f>
        <v>0</v>
      </c>
      <c r="I6785" s="2" t="str">
        <f>IFERROR(__xludf.DUMMYFUNCTION("""COMPUTED_VALUE"""),"Mailed check")</f>
        <v>Mailed check</v>
      </c>
      <c r="J6785" s="5">
        <f>IFERROR(__xludf.DUMMYFUNCTION("""COMPUTED_VALUE"""),29.15)</f>
        <v>29.15</v>
      </c>
      <c r="K6785" s="5">
        <f>IFERROR(__xludf.DUMMYFUNCTION("""COMPUTED_VALUE"""),110.05)</f>
        <v>110.05</v>
      </c>
      <c r="L6785" s="2" t="str">
        <f>IFERROR(__xludf.DUMMYFUNCTION("""COMPUTED_VALUE"""),"No")</f>
        <v>No</v>
      </c>
      <c r="M6785" s="6">
        <f>IFERROR(__xludf.DUMMYFUNCTION("""COMPUTED_VALUE"""),3.775300171526587)</f>
        <v>3.775300172</v>
      </c>
      <c r="N6785" s="2" t="b">
        <f>IFERROR(__xludf.DUMMYFUNCTION("""COMPUTED_VALUE"""),TRUE)</f>
        <v>1</v>
      </c>
      <c r="O6785" s="2" t="b">
        <f>IFERROR(__xludf.DUMMYFUNCTION("""COMPUTED_VALUE"""),FALSE)</f>
        <v>0</v>
      </c>
      <c r="P6785" s="2" t="b">
        <f>IFERROR(__xludf.DUMMYFUNCTION("""COMPUTED_VALUE"""),FALSE)</f>
        <v>0</v>
      </c>
      <c r="Q6785" s="2" t="b">
        <f>IFERROR(__xludf.DUMMYFUNCTION("""COMPUTED_VALUE"""),TRUE)</f>
        <v>1</v>
      </c>
      <c r="R6785" s="2" t="b">
        <f>IFERROR(__xludf.DUMMYFUNCTION("""COMPUTED_VALUE"""),FALSE)</f>
        <v>0</v>
      </c>
      <c r="S6785" s="2">
        <f>IFERROR(__xludf.DUMMYFUNCTION("""COMPUTED_VALUE"""),0.0)</f>
        <v>0</v>
      </c>
      <c r="T6785" s="7"/>
      <c r="U6785" s="4"/>
      <c r="V6785" s="7"/>
      <c r="W6785" s="7"/>
      <c r="X6785" s="7"/>
      <c r="Y6785" s="7">
        <f>IFERROR(__xludf.DUMMYFUNCTION("""COMPUTED_VALUE"""),44380.16795311607)</f>
        <v>44380.16795</v>
      </c>
      <c r="Z6785" s="5">
        <f>IFERROR(__xludf.DUMMYFUNCTION("""COMPUTED_VALUE"""),29.15)</f>
        <v>29.15</v>
      </c>
      <c r="AA6785" s="2" t="b">
        <f>IFERROR(__xludf.DUMMYFUNCTION("""COMPUTED_VALUE"""),TRUE)</f>
        <v>1</v>
      </c>
      <c r="AB6785" s="2" t="str">
        <f>IFERROR(__xludf.DUMMYFUNCTION("""COMPUTED_VALUE"""),"Month-to-Month")</f>
        <v>Month-to-Month</v>
      </c>
      <c r="AC6785" s="2" t="str">
        <f>IFERROR(__xludf.DUMMYFUNCTION("""COMPUTED_VALUE"""),"No Phone Service")</f>
        <v>No Phone Service</v>
      </c>
      <c r="AD6785" s="2" t="str">
        <f>IFERROR(__xludf.DUMMYFUNCTION("""COMPUTED_VALUE"""),"DSL")</f>
        <v>DSL</v>
      </c>
    </row>
    <row r="6786">
      <c r="A6786" s="2" t="str">
        <f>IFERROR(__xludf.DUMMYFUNCTION("""COMPUTED_VALUE"""),"9629-NHXFW")</f>
        <v>9629-NHXFW</v>
      </c>
      <c r="B6786" s="2" t="str">
        <f>IFERROR(__xludf.DUMMYFUNCTION("""COMPUTED_VALUE"""),"Female")</f>
        <v>Female</v>
      </c>
      <c r="C6786" s="2">
        <f>IFERROR(__xludf.DUMMYFUNCTION("""COMPUTED_VALUE"""),0.0)</f>
        <v>0</v>
      </c>
      <c r="D6786" s="2" t="str">
        <f>IFERROR(__xludf.DUMMYFUNCTION("""COMPUTED_VALUE"""),"Yes")</f>
        <v>Yes</v>
      </c>
      <c r="E6786" s="2" t="str">
        <f>IFERROR(__xludf.DUMMYFUNCTION("""COMPUTED_VALUE"""),"Yes")</f>
        <v>Yes</v>
      </c>
      <c r="F6786" s="2">
        <f>IFERROR(__xludf.DUMMYFUNCTION("""COMPUTED_VALUE"""),1.0)</f>
        <v>1</v>
      </c>
      <c r="G6786" s="2">
        <f>IFERROR(__xludf.DUMMYFUNCTION("""COMPUTED_VALUE"""),0.0)</f>
        <v>0</v>
      </c>
      <c r="H6786" s="2">
        <f>IFERROR(__xludf.DUMMYFUNCTION("""COMPUTED_VALUE"""),0.0)</f>
        <v>0</v>
      </c>
      <c r="I6786" s="2" t="str">
        <f>IFERROR(__xludf.DUMMYFUNCTION("""COMPUTED_VALUE"""),"Mailed check")</f>
        <v>Mailed check</v>
      </c>
      <c r="J6786" s="5">
        <f>IFERROR(__xludf.DUMMYFUNCTION("""COMPUTED_VALUE"""),19.4)</f>
        <v>19.4</v>
      </c>
      <c r="K6786" s="5">
        <f>IFERROR(__xludf.DUMMYFUNCTION("""COMPUTED_VALUE"""),19.4)</f>
        <v>19.4</v>
      </c>
      <c r="L6786" s="2" t="str">
        <f>IFERROR(__xludf.DUMMYFUNCTION("""COMPUTED_VALUE"""),"No")</f>
        <v>No</v>
      </c>
      <c r="M6786" s="6">
        <f>IFERROR(__xludf.DUMMYFUNCTION("""COMPUTED_VALUE"""),1.0)</f>
        <v>1</v>
      </c>
      <c r="N6786" s="2" t="b">
        <f>IFERROR(__xludf.DUMMYFUNCTION("""COMPUTED_VALUE"""),TRUE)</f>
        <v>1</v>
      </c>
      <c r="O6786" s="2" t="b">
        <f>IFERROR(__xludf.DUMMYFUNCTION("""COMPUTED_VALUE"""),FALSE)</f>
        <v>0</v>
      </c>
      <c r="P6786" s="2" t="b">
        <f>IFERROR(__xludf.DUMMYFUNCTION("""COMPUTED_VALUE"""),TRUE)</f>
        <v>1</v>
      </c>
      <c r="Q6786" s="2" t="b">
        <f>IFERROR(__xludf.DUMMYFUNCTION("""COMPUTED_VALUE"""),FALSE)</f>
        <v>0</v>
      </c>
      <c r="R6786" s="2" t="b">
        <f>IFERROR(__xludf.DUMMYFUNCTION("""COMPUTED_VALUE"""),FALSE)</f>
        <v>0</v>
      </c>
      <c r="S6786" s="2">
        <f>IFERROR(__xludf.DUMMYFUNCTION("""COMPUTED_VALUE"""),3.0)</f>
        <v>3</v>
      </c>
      <c r="T6786" s="7"/>
      <c r="U6786" s="4"/>
      <c r="V6786" s="7"/>
      <c r="W6786" s="7"/>
      <c r="X6786" s="7"/>
      <c r="Y6786" s="7">
        <f>IFERROR(__xludf.DUMMYFUNCTION("""COMPUTED_VALUE"""),44464.583333333336)</f>
        <v>44464.58333</v>
      </c>
      <c r="Z6786" s="5">
        <f>IFERROR(__xludf.DUMMYFUNCTION("""COMPUTED_VALUE"""),19.4)</f>
        <v>19.4</v>
      </c>
      <c r="AA6786" s="2" t="b">
        <f>IFERROR(__xludf.DUMMYFUNCTION("""COMPUTED_VALUE"""),TRUE)</f>
        <v>1</v>
      </c>
      <c r="AB6786" s="2" t="str">
        <f>IFERROR(__xludf.DUMMYFUNCTION("""COMPUTED_VALUE"""),"Month-to-Month")</f>
        <v>Month-to-Month</v>
      </c>
      <c r="AC6786" s="2" t="str">
        <f>IFERROR(__xludf.DUMMYFUNCTION("""COMPUTED_VALUE"""),"One Line")</f>
        <v>One Line</v>
      </c>
      <c r="AD6786" s="2" t="str">
        <f>IFERROR(__xludf.DUMMYFUNCTION("""COMPUTED_VALUE"""),"No Internet Service")</f>
        <v>No Internet Service</v>
      </c>
    </row>
    <row r="6787">
      <c r="A6787" s="2" t="str">
        <f>IFERROR(__xludf.DUMMYFUNCTION("""COMPUTED_VALUE"""),"9631-RXVJM")</f>
        <v>9631-RXVJM</v>
      </c>
      <c r="B6787" s="2" t="str">
        <f>IFERROR(__xludf.DUMMYFUNCTION("""COMPUTED_VALUE"""),"Male")</f>
        <v>Male</v>
      </c>
      <c r="C6787" s="2">
        <f>IFERROR(__xludf.DUMMYFUNCTION("""COMPUTED_VALUE"""),0.0)</f>
        <v>0</v>
      </c>
      <c r="D6787" s="2" t="str">
        <f>IFERROR(__xludf.DUMMYFUNCTION("""COMPUTED_VALUE"""),"No")</f>
        <v>No</v>
      </c>
      <c r="E6787" s="2" t="str">
        <f>IFERROR(__xludf.DUMMYFUNCTION("""COMPUTED_VALUE"""),"No")</f>
        <v>No</v>
      </c>
      <c r="F6787" s="2">
        <f>IFERROR(__xludf.DUMMYFUNCTION("""COMPUTED_VALUE"""),1.0)</f>
        <v>1</v>
      </c>
      <c r="G6787" s="2">
        <f>IFERROR(__xludf.DUMMYFUNCTION("""COMPUTED_VALUE"""),0.0)</f>
        <v>0</v>
      </c>
      <c r="H6787" s="2">
        <f>IFERROR(__xludf.DUMMYFUNCTION("""COMPUTED_VALUE"""),2.0)</f>
        <v>2</v>
      </c>
      <c r="I6787" s="2" t="str">
        <f>IFERROR(__xludf.DUMMYFUNCTION("""COMPUTED_VALUE"""),"Mailed check")</f>
        <v>Mailed check</v>
      </c>
      <c r="J6787" s="5">
        <f>IFERROR(__xludf.DUMMYFUNCTION("""COMPUTED_VALUE"""),19.25)</f>
        <v>19.25</v>
      </c>
      <c r="K6787" s="5">
        <f>IFERROR(__xludf.DUMMYFUNCTION("""COMPUTED_VALUE"""),677.9)</f>
        <v>677.9</v>
      </c>
      <c r="L6787" s="2" t="str">
        <f>IFERROR(__xludf.DUMMYFUNCTION("""COMPUTED_VALUE"""),"No")</f>
        <v>No</v>
      </c>
      <c r="M6787" s="6">
        <f>IFERROR(__xludf.DUMMYFUNCTION("""COMPUTED_VALUE"""),35.215584415584416)</f>
        <v>35.21558442</v>
      </c>
      <c r="N6787" s="2" t="b">
        <f>IFERROR(__xludf.DUMMYFUNCTION("""COMPUTED_VALUE"""),FALSE)</f>
        <v>0</v>
      </c>
      <c r="O6787" s="2" t="b">
        <f>IFERROR(__xludf.DUMMYFUNCTION("""COMPUTED_VALUE"""),FALSE)</f>
        <v>0</v>
      </c>
      <c r="P6787" s="2" t="b">
        <f>IFERROR(__xludf.DUMMYFUNCTION("""COMPUTED_VALUE"""),TRUE)</f>
        <v>1</v>
      </c>
      <c r="Q6787" s="2" t="b">
        <f>IFERROR(__xludf.DUMMYFUNCTION("""COMPUTED_VALUE"""),FALSE)</f>
        <v>0</v>
      </c>
      <c r="R6787" s="2" t="b">
        <f>IFERROR(__xludf.DUMMYFUNCTION("""COMPUTED_VALUE"""),FALSE)</f>
        <v>0</v>
      </c>
      <c r="S6787" s="2">
        <f>IFERROR(__xludf.DUMMYFUNCTION("""COMPUTED_VALUE"""),0.0)</f>
        <v>0</v>
      </c>
      <c r="T6787" s="7"/>
      <c r="U6787" s="4"/>
      <c r="V6787" s="7"/>
      <c r="W6787" s="7"/>
      <c r="X6787" s="7"/>
      <c r="Y6787" s="7">
        <f>IFERROR(__xludf.DUMMYFUNCTION("""COMPUTED_VALUE"""),43423.85930735931)</f>
        <v>43423.85931</v>
      </c>
      <c r="Z6787" s="5">
        <f>IFERROR(__xludf.DUMMYFUNCTION("""COMPUTED_VALUE"""),19.25)</f>
        <v>19.25</v>
      </c>
      <c r="AA6787" s="2" t="b">
        <f>IFERROR(__xludf.DUMMYFUNCTION("""COMPUTED_VALUE"""),TRUE)</f>
        <v>1</v>
      </c>
      <c r="AB6787" s="2" t="str">
        <f>IFERROR(__xludf.DUMMYFUNCTION("""COMPUTED_VALUE"""),"2 Year")</f>
        <v>2 Year</v>
      </c>
      <c r="AC6787" s="2" t="str">
        <f>IFERROR(__xludf.DUMMYFUNCTION("""COMPUTED_VALUE"""),"One Line")</f>
        <v>One Line</v>
      </c>
      <c r="AD6787" s="2" t="str">
        <f>IFERROR(__xludf.DUMMYFUNCTION("""COMPUTED_VALUE"""),"No Internet Service")</f>
        <v>No Internet Service</v>
      </c>
    </row>
    <row r="6788">
      <c r="A6788" s="2" t="str">
        <f>IFERROR(__xludf.DUMMYFUNCTION("""COMPUTED_VALUE"""),"9631-XEYKE")</f>
        <v>9631-XEYKE</v>
      </c>
      <c r="B6788" s="2" t="str">
        <f>IFERROR(__xludf.DUMMYFUNCTION("""COMPUTED_VALUE"""),"Male")</f>
        <v>Male</v>
      </c>
      <c r="C6788" s="2">
        <f>IFERROR(__xludf.DUMMYFUNCTION("""COMPUTED_VALUE"""),0.0)</f>
        <v>0</v>
      </c>
      <c r="D6788" s="2" t="str">
        <f>IFERROR(__xludf.DUMMYFUNCTION("""COMPUTED_VALUE"""),"No")</f>
        <v>No</v>
      </c>
      <c r="E6788" s="2" t="str">
        <f>IFERROR(__xludf.DUMMYFUNCTION("""COMPUTED_VALUE"""),"No")</f>
        <v>No</v>
      </c>
      <c r="F6788" s="2">
        <f>IFERROR(__xludf.DUMMYFUNCTION("""COMPUTED_VALUE"""),2.0)</f>
        <v>2</v>
      </c>
      <c r="G6788" s="2">
        <f>IFERROR(__xludf.DUMMYFUNCTION("""COMPUTED_VALUE"""),1.0)</f>
        <v>1</v>
      </c>
      <c r="H6788" s="2">
        <f>IFERROR(__xludf.DUMMYFUNCTION("""COMPUTED_VALUE"""),0.0)</f>
        <v>0</v>
      </c>
      <c r="I6788" s="2" t="str">
        <f>IFERROR(__xludf.DUMMYFUNCTION("""COMPUTED_VALUE"""),"Bank transfer (automatic)")</f>
        <v>Bank transfer (automatic)</v>
      </c>
      <c r="J6788" s="5">
        <f>IFERROR(__xludf.DUMMYFUNCTION("""COMPUTED_VALUE"""),50.4)</f>
        <v>50.4</v>
      </c>
      <c r="K6788" s="5">
        <f>IFERROR(__xludf.DUMMYFUNCTION("""COMPUTED_VALUE"""),137.25)</f>
        <v>137.25</v>
      </c>
      <c r="L6788" s="2" t="str">
        <f>IFERROR(__xludf.DUMMYFUNCTION("""COMPUTED_VALUE"""),"No")</f>
        <v>No</v>
      </c>
      <c r="M6788" s="6">
        <f>IFERROR(__xludf.DUMMYFUNCTION("""COMPUTED_VALUE"""),2.7232142857142856)</f>
        <v>2.723214286</v>
      </c>
      <c r="N6788" s="2" t="b">
        <f>IFERROR(__xludf.DUMMYFUNCTION("""COMPUTED_VALUE"""),FALSE)</f>
        <v>0</v>
      </c>
      <c r="O6788" s="2" t="b">
        <f>IFERROR(__xludf.DUMMYFUNCTION("""COMPUTED_VALUE"""),FALSE)</f>
        <v>0</v>
      </c>
      <c r="P6788" s="2" t="b">
        <f>IFERROR(__xludf.DUMMYFUNCTION("""COMPUTED_VALUE"""),TRUE)</f>
        <v>1</v>
      </c>
      <c r="Q6788" s="2" t="b">
        <f>IFERROR(__xludf.DUMMYFUNCTION("""COMPUTED_VALUE"""),TRUE)</f>
        <v>1</v>
      </c>
      <c r="R6788" s="2" t="b">
        <f>IFERROR(__xludf.DUMMYFUNCTION("""COMPUTED_VALUE"""),TRUE)</f>
        <v>1</v>
      </c>
      <c r="S6788" s="2">
        <f>IFERROR(__xludf.DUMMYFUNCTION("""COMPUTED_VALUE"""),0.0)</f>
        <v>0</v>
      </c>
      <c r="T6788" s="7"/>
      <c r="U6788" s="4"/>
      <c r="V6788" s="7"/>
      <c r="W6788" s="7"/>
      <c r="X6788" s="7"/>
      <c r="Y6788" s="7">
        <f>IFERROR(__xludf.DUMMYFUNCTION("""COMPUTED_VALUE"""),44412.16889880953)</f>
        <v>44412.1689</v>
      </c>
      <c r="Z6788" s="5">
        <f>IFERROR(__xludf.DUMMYFUNCTION("""COMPUTED_VALUE"""),50.400000000000006)</f>
        <v>50.4</v>
      </c>
      <c r="AA6788" s="2" t="b">
        <f>IFERROR(__xludf.DUMMYFUNCTION("""COMPUTED_VALUE"""),TRUE)</f>
        <v>1</v>
      </c>
      <c r="AB6788" s="2" t="str">
        <f>IFERROR(__xludf.DUMMYFUNCTION("""COMPUTED_VALUE"""),"Month-to-Month")</f>
        <v>Month-to-Month</v>
      </c>
      <c r="AC6788" s="2" t="str">
        <f>IFERROR(__xludf.DUMMYFUNCTION("""COMPUTED_VALUE"""),"Two or More Lines")</f>
        <v>Two or More Lines</v>
      </c>
      <c r="AD6788" s="2" t="str">
        <f>IFERROR(__xludf.DUMMYFUNCTION("""COMPUTED_VALUE"""),"DSL")</f>
        <v>DSL</v>
      </c>
    </row>
    <row r="6789">
      <c r="A6789" s="2" t="str">
        <f>IFERROR(__xludf.DUMMYFUNCTION("""COMPUTED_VALUE"""),"9633-DENPU")</f>
        <v>9633-DENPU</v>
      </c>
      <c r="B6789" s="2" t="str">
        <f>IFERROR(__xludf.DUMMYFUNCTION("""COMPUTED_VALUE"""),"Female")</f>
        <v>Female</v>
      </c>
      <c r="C6789" s="2">
        <f>IFERROR(__xludf.DUMMYFUNCTION("""COMPUTED_VALUE"""),0.0)</f>
        <v>0</v>
      </c>
      <c r="D6789" s="2" t="str">
        <f>IFERROR(__xludf.DUMMYFUNCTION("""COMPUTED_VALUE"""),"Yes")</f>
        <v>Yes</v>
      </c>
      <c r="E6789" s="2" t="str">
        <f>IFERROR(__xludf.DUMMYFUNCTION("""COMPUTED_VALUE"""),"No")</f>
        <v>No</v>
      </c>
      <c r="F6789" s="2">
        <f>IFERROR(__xludf.DUMMYFUNCTION("""COMPUTED_VALUE"""),1.0)</f>
        <v>1</v>
      </c>
      <c r="G6789" s="2">
        <f>IFERROR(__xludf.DUMMYFUNCTION("""COMPUTED_VALUE"""),1.0)</f>
        <v>1</v>
      </c>
      <c r="H6789" s="2">
        <f>IFERROR(__xludf.DUMMYFUNCTION("""COMPUTED_VALUE"""),0.0)</f>
        <v>0</v>
      </c>
      <c r="I6789" s="2" t="str">
        <f>IFERROR(__xludf.DUMMYFUNCTION("""COMPUTED_VALUE"""),"Bank transfer (automatic)")</f>
        <v>Bank transfer (automatic)</v>
      </c>
      <c r="J6789" s="5">
        <f>IFERROR(__xludf.DUMMYFUNCTION("""COMPUTED_VALUE"""),58.6)</f>
        <v>58.6</v>
      </c>
      <c r="K6789" s="5">
        <f>IFERROR(__xludf.DUMMYFUNCTION("""COMPUTED_VALUE"""),2723.4)</f>
        <v>2723.4</v>
      </c>
      <c r="L6789" s="2" t="str">
        <f>IFERROR(__xludf.DUMMYFUNCTION("""COMPUTED_VALUE"""),"No")</f>
        <v>No</v>
      </c>
      <c r="M6789" s="6">
        <f>IFERROR(__xludf.DUMMYFUNCTION("""COMPUTED_VALUE"""),46.474402730375424)</f>
        <v>46.47440273</v>
      </c>
      <c r="N6789" s="2" t="b">
        <f>IFERROR(__xludf.DUMMYFUNCTION("""COMPUTED_VALUE"""),TRUE)</f>
        <v>1</v>
      </c>
      <c r="O6789" s="2" t="b">
        <f>IFERROR(__xludf.DUMMYFUNCTION("""COMPUTED_VALUE"""),FALSE)</f>
        <v>0</v>
      </c>
      <c r="P6789" s="2" t="b">
        <f>IFERROR(__xludf.DUMMYFUNCTION("""COMPUTED_VALUE"""),TRUE)</f>
        <v>1</v>
      </c>
      <c r="Q6789" s="2" t="b">
        <f>IFERROR(__xludf.DUMMYFUNCTION("""COMPUTED_VALUE"""),TRUE)</f>
        <v>1</v>
      </c>
      <c r="R6789" s="2" t="b">
        <f>IFERROR(__xludf.DUMMYFUNCTION("""COMPUTED_VALUE"""),TRUE)</f>
        <v>1</v>
      </c>
      <c r="S6789" s="2">
        <f>IFERROR(__xludf.DUMMYFUNCTION("""COMPUTED_VALUE"""),1.0)</f>
        <v>1</v>
      </c>
      <c r="T6789" s="7"/>
      <c r="U6789" s="4"/>
      <c r="V6789" s="7"/>
      <c r="W6789" s="7"/>
      <c r="X6789" s="7"/>
      <c r="Y6789" s="7">
        <f>IFERROR(__xludf.DUMMYFUNCTION("""COMPUTED_VALUE"""),43081.40358361775)</f>
        <v>43081.40358</v>
      </c>
      <c r="Z6789" s="5">
        <f>IFERROR(__xludf.DUMMYFUNCTION("""COMPUTED_VALUE"""),58.60000000000001)</f>
        <v>58.6</v>
      </c>
      <c r="AA6789" s="2" t="b">
        <f>IFERROR(__xludf.DUMMYFUNCTION("""COMPUTED_VALUE"""),TRUE)</f>
        <v>1</v>
      </c>
      <c r="AB6789" s="2" t="str">
        <f>IFERROR(__xludf.DUMMYFUNCTION("""COMPUTED_VALUE"""),"Month-to-Month")</f>
        <v>Month-to-Month</v>
      </c>
      <c r="AC6789" s="2" t="str">
        <f>IFERROR(__xludf.DUMMYFUNCTION("""COMPUTED_VALUE"""),"One Line")</f>
        <v>One Line</v>
      </c>
      <c r="AD6789" s="2" t="str">
        <f>IFERROR(__xludf.DUMMYFUNCTION("""COMPUTED_VALUE"""),"DSL")</f>
        <v>DSL</v>
      </c>
    </row>
    <row r="6790">
      <c r="A6790" s="2" t="str">
        <f>IFERROR(__xludf.DUMMYFUNCTION("""COMPUTED_VALUE"""),"9633-XQABV")</f>
        <v>9633-XQABV</v>
      </c>
      <c r="B6790" s="2" t="str">
        <f>IFERROR(__xludf.DUMMYFUNCTION("""COMPUTED_VALUE"""),"Female")</f>
        <v>Female</v>
      </c>
      <c r="C6790" s="2">
        <f>IFERROR(__xludf.DUMMYFUNCTION("""COMPUTED_VALUE"""),0.0)</f>
        <v>0</v>
      </c>
      <c r="D6790" s="2" t="str">
        <f>IFERROR(__xludf.DUMMYFUNCTION("""COMPUTED_VALUE"""),"No")</f>
        <v>No</v>
      </c>
      <c r="E6790" s="2" t="str">
        <f>IFERROR(__xludf.DUMMYFUNCTION("""COMPUTED_VALUE"""),"No")</f>
        <v>No</v>
      </c>
      <c r="F6790" s="2">
        <f>IFERROR(__xludf.DUMMYFUNCTION("""COMPUTED_VALUE"""),1.0)</f>
        <v>1</v>
      </c>
      <c r="G6790" s="2">
        <f>IFERROR(__xludf.DUMMYFUNCTION("""COMPUTED_VALUE"""),2.0)</f>
        <v>2</v>
      </c>
      <c r="H6790" s="2">
        <f>IFERROR(__xludf.DUMMYFUNCTION("""COMPUTED_VALUE"""),0.0)</f>
        <v>0</v>
      </c>
      <c r="I6790" s="2" t="str">
        <f>IFERROR(__xludf.DUMMYFUNCTION("""COMPUTED_VALUE"""),"Electronic check")</f>
        <v>Electronic check</v>
      </c>
      <c r="J6790" s="5">
        <f>IFERROR(__xludf.DUMMYFUNCTION("""COMPUTED_VALUE"""),70.25)</f>
        <v>70.25</v>
      </c>
      <c r="K6790" s="5">
        <f>IFERROR(__xludf.DUMMYFUNCTION("""COMPUTED_VALUE"""),229.7)</f>
        <v>229.7</v>
      </c>
      <c r="L6790" s="2" t="str">
        <f>IFERROR(__xludf.DUMMYFUNCTION("""COMPUTED_VALUE"""),"No")</f>
        <v>No</v>
      </c>
      <c r="M6790" s="6">
        <f>IFERROR(__xludf.DUMMYFUNCTION("""COMPUTED_VALUE"""),3.269750889679715)</f>
        <v>3.26975089</v>
      </c>
      <c r="N6790" s="2" t="b">
        <f>IFERROR(__xludf.DUMMYFUNCTION("""COMPUTED_VALUE"""),TRUE)</f>
        <v>1</v>
      </c>
      <c r="O6790" s="2" t="b">
        <f>IFERROR(__xludf.DUMMYFUNCTION("""COMPUTED_VALUE"""),FALSE)</f>
        <v>0</v>
      </c>
      <c r="P6790" s="2" t="b">
        <f>IFERROR(__xludf.DUMMYFUNCTION("""COMPUTED_VALUE"""),TRUE)</f>
        <v>1</v>
      </c>
      <c r="Q6790" s="2" t="b">
        <f>IFERROR(__xludf.DUMMYFUNCTION("""COMPUTED_VALUE"""),TRUE)</f>
        <v>1</v>
      </c>
      <c r="R6790" s="2" t="b">
        <f>IFERROR(__xludf.DUMMYFUNCTION("""COMPUTED_VALUE"""),TRUE)</f>
        <v>1</v>
      </c>
      <c r="S6790" s="2">
        <f>IFERROR(__xludf.DUMMYFUNCTION("""COMPUTED_VALUE"""),0.0)</f>
        <v>0</v>
      </c>
      <c r="T6790" s="7"/>
      <c r="U6790" s="4"/>
      <c r="V6790" s="7"/>
      <c r="W6790" s="7"/>
      <c r="X6790" s="7"/>
      <c r="Y6790" s="7">
        <f>IFERROR(__xludf.DUMMYFUNCTION("""COMPUTED_VALUE"""),44395.54507710558)</f>
        <v>44395.54508</v>
      </c>
      <c r="Z6790" s="5">
        <f>IFERROR(__xludf.DUMMYFUNCTION("""COMPUTED_VALUE"""),70.25)</f>
        <v>70.25</v>
      </c>
      <c r="AA6790" s="2" t="b">
        <f>IFERROR(__xludf.DUMMYFUNCTION("""COMPUTED_VALUE"""),TRUE)</f>
        <v>1</v>
      </c>
      <c r="AB6790" s="2" t="str">
        <f>IFERROR(__xludf.DUMMYFUNCTION("""COMPUTED_VALUE"""),"Month-to-Month")</f>
        <v>Month-to-Month</v>
      </c>
      <c r="AC6790" s="2" t="str">
        <f>IFERROR(__xludf.DUMMYFUNCTION("""COMPUTED_VALUE"""),"One Line")</f>
        <v>One Line</v>
      </c>
      <c r="AD6790" s="2" t="str">
        <f>IFERROR(__xludf.DUMMYFUNCTION("""COMPUTED_VALUE"""),"Fiber Optic")</f>
        <v>Fiber Optic</v>
      </c>
    </row>
    <row r="6791">
      <c r="A6791" s="2" t="str">
        <f>IFERROR(__xludf.DUMMYFUNCTION("""COMPUTED_VALUE"""),"9637-CDTKZ")</f>
        <v>9637-CDTKZ</v>
      </c>
      <c r="B6791" s="2" t="str">
        <f>IFERROR(__xludf.DUMMYFUNCTION("""COMPUTED_VALUE"""),"Male")</f>
        <v>Male</v>
      </c>
      <c r="C6791" s="2">
        <f>IFERROR(__xludf.DUMMYFUNCTION("""COMPUTED_VALUE"""),0.0)</f>
        <v>0</v>
      </c>
      <c r="D6791" s="2" t="str">
        <f>IFERROR(__xludf.DUMMYFUNCTION("""COMPUTED_VALUE"""),"Yes")</f>
        <v>Yes</v>
      </c>
      <c r="E6791" s="2" t="str">
        <f>IFERROR(__xludf.DUMMYFUNCTION("""COMPUTED_VALUE"""),"No")</f>
        <v>No</v>
      </c>
      <c r="F6791" s="2">
        <f>IFERROR(__xludf.DUMMYFUNCTION("""COMPUTED_VALUE"""),2.0)</f>
        <v>2</v>
      </c>
      <c r="G6791" s="2">
        <f>IFERROR(__xludf.DUMMYFUNCTION("""COMPUTED_VALUE"""),2.0)</f>
        <v>2</v>
      </c>
      <c r="H6791" s="2">
        <f>IFERROR(__xludf.DUMMYFUNCTION("""COMPUTED_VALUE"""),2.0)</f>
        <v>2</v>
      </c>
      <c r="I6791" s="2" t="str">
        <f>IFERROR(__xludf.DUMMYFUNCTION("""COMPUTED_VALUE"""),"Credit card (automatic)")</f>
        <v>Credit card (automatic)</v>
      </c>
      <c r="J6791" s="5">
        <f>IFERROR(__xludf.DUMMYFUNCTION("""COMPUTED_VALUE"""),114.1)</f>
        <v>114.1</v>
      </c>
      <c r="K6791" s="5">
        <f>IFERROR(__xludf.DUMMYFUNCTION("""COMPUTED_VALUE"""),8086.4)</f>
        <v>8086.4</v>
      </c>
      <c r="L6791" s="2" t="str">
        <f>IFERROR(__xludf.DUMMYFUNCTION("""COMPUTED_VALUE"""),"No")</f>
        <v>No</v>
      </c>
      <c r="M6791" s="6">
        <f>IFERROR(__xludf.DUMMYFUNCTION("""COMPUTED_VALUE"""),70.87116564417178)</f>
        <v>70.87116564</v>
      </c>
      <c r="N6791" s="2" t="b">
        <f>IFERROR(__xludf.DUMMYFUNCTION("""COMPUTED_VALUE"""),FALSE)</f>
        <v>0</v>
      </c>
      <c r="O6791" s="2" t="b">
        <f>IFERROR(__xludf.DUMMYFUNCTION("""COMPUTED_VALUE"""),FALSE)</f>
        <v>0</v>
      </c>
      <c r="P6791" s="2" t="b">
        <f>IFERROR(__xludf.DUMMYFUNCTION("""COMPUTED_VALUE"""),TRUE)</f>
        <v>1</v>
      </c>
      <c r="Q6791" s="2" t="b">
        <f>IFERROR(__xludf.DUMMYFUNCTION("""COMPUTED_VALUE"""),TRUE)</f>
        <v>1</v>
      </c>
      <c r="R6791" s="2" t="b">
        <f>IFERROR(__xludf.DUMMYFUNCTION("""COMPUTED_VALUE"""),TRUE)</f>
        <v>1</v>
      </c>
      <c r="S6791" s="2">
        <f>IFERROR(__xludf.DUMMYFUNCTION("""COMPUTED_VALUE"""),1.0)</f>
        <v>1</v>
      </c>
      <c r="T6791" s="7"/>
      <c r="U6791" s="4"/>
      <c r="V6791" s="7"/>
      <c r="W6791" s="7"/>
      <c r="X6791" s="7"/>
      <c r="Y6791" s="7">
        <f>IFERROR(__xludf.DUMMYFUNCTION("""COMPUTED_VALUE"""),42339.33537832311)</f>
        <v>42339.33538</v>
      </c>
      <c r="Z6791" s="5">
        <f>IFERROR(__xludf.DUMMYFUNCTION("""COMPUTED_VALUE"""),114.1)</f>
        <v>114.1</v>
      </c>
      <c r="AA6791" s="2" t="b">
        <f>IFERROR(__xludf.DUMMYFUNCTION("""COMPUTED_VALUE"""),TRUE)</f>
        <v>1</v>
      </c>
      <c r="AB6791" s="2" t="str">
        <f>IFERROR(__xludf.DUMMYFUNCTION("""COMPUTED_VALUE"""),"2 Year")</f>
        <v>2 Year</v>
      </c>
      <c r="AC6791" s="2" t="str">
        <f>IFERROR(__xludf.DUMMYFUNCTION("""COMPUTED_VALUE"""),"Two or More Lines")</f>
        <v>Two or More Lines</v>
      </c>
      <c r="AD6791" s="2" t="str">
        <f>IFERROR(__xludf.DUMMYFUNCTION("""COMPUTED_VALUE"""),"Fiber Optic")</f>
        <v>Fiber Optic</v>
      </c>
    </row>
    <row r="6792">
      <c r="A6792" s="2" t="str">
        <f>IFERROR(__xludf.DUMMYFUNCTION("""COMPUTED_VALUE"""),"9637-EIHEQ")</f>
        <v>9637-EIHEQ</v>
      </c>
      <c r="B6792" s="2" t="str">
        <f>IFERROR(__xludf.DUMMYFUNCTION("""COMPUTED_VALUE"""),"Female")</f>
        <v>Female</v>
      </c>
      <c r="C6792" s="2">
        <f>IFERROR(__xludf.DUMMYFUNCTION("""COMPUTED_VALUE"""),0.0)</f>
        <v>0</v>
      </c>
      <c r="D6792" s="2" t="str">
        <f>IFERROR(__xludf.DUMMYFUNCTION("""COMPUTED_VALUE"""),"No")</f>
        <v>No</v>
      </c>
      <c r="E6792" s="2" t="str">
        <f>IFERROR(__xludf.DUMMYFUNCTION("""COMPUTED_VALUE"""),"No")</f>
        <v>No</v>
      </c>
      <c r="F6792" s="2">
        <f>IFERROR(__xludf.DUMMYFUNCTION("""COMPUTED_VALUE"""),1.0)</f>
        <v>1</v>
      </c>
      <c r="G6792" s="2">
        <f>IFERROR(__xludf.DUMMYFUNCTION("""COMPUTED_VALUE"""),1.0)</f>
        <v>1</v>
      </c>
      <c r="H6792" s="2">
        <f>IFERROR(__xludf.DUMMYFUNCTION("""COMPUTED_VALUE"""),0.0)</f>
        <v>0</v>
      </c>
      <c r="I6792" s="2" t="str">
        <f>IFERROR(__xludf.DUMMYFUNCTION("""COMPUTED_VALUE"""),"Electronic check")</f>
        <v>Electronic check</v>
      </c>
      <c r="J6792" s="5">
        <f>IFERROR(__xludf.DUMMYFUNCTION("""COMPUTED_VALUE"""),50.8)</f>
        <v>50.8</v>
      </c>
      <c r="K6792" s="5">
        <f>IFERROR(__xludf.DUMMYFUNCTION("""COMPUTED_VALUE"""),50.8)</f>
        <v>50.8</v>
      </c>
      <c r="L6792" s="2" t="str">
        <f>IFERROR(__xludf.DUMMYFUNCTION("""COMPUTED_VALUE"""),"Yes")</f>
        <v>Yes</v>
      </c>
      <c r="M6792" s="6">
        <f>IFERROR(__xludf.DUMMYFUNCTION("""COMPUTED_VALUE"""),1.0)</f>
        <v>1</v>
      </c>
      <c r="N6792" s="2" t="b">
        <f>IFERROR(__xludf.DUMMYFUNCTION("""COMPUTED_VALUE"""),TRUE)</f>
        <v>1</v>
      </c>
      <c r="O6792" s="2" t="b">
        <f>IFERROR(__xludf.DUMMYFUNCTION("""COMPUTED_VALUE"""),TRUE)</f>
        <v>1</v>
      </c>
      <c r="P6792" s="2" t="b">
        <f>IFERROR(__xludf.DUMMYFUNCTION("""COMPUTED_VALUE"""),TRUE)</f>
        <v>1</v>
      </c>
      <c r="Q6792" s="2" t="b">
        <f>IFERROR(__xludf.DUMMYFUNCTION("""COMPUTED_VALUE"""),TRUE)</f>
        <v>1</v>
      </c>
      <c r="R6792" s="2" t="b">
        <f>IFERROR(__xludf.DUMMYFUNCTION("""COMPUTED_VALUE"""),TRUE)</f>
        <v>1</v>
      </c>
      <c r="S6792" s="2">
        <f>IFERROR(__xludf.DUMMYFUNCTION("""COMPUTED_VALUE"""),0.0)</f>
        <v>0</v>
      </c>
      <c r="T6792" s="7"/>
      <c r="U6792" s="4"/>
      <c r="V6792" s="7"/>
      <c r="W6792" s="7"/>
      <c r="X6792" s="7"/>
      <c r="Y6792" s="7">
        <f>IFERROR(__xludf.DUMMYFUNCTION("""COMPUTED_VALUE"""),44464.583333333336)</f>
        <v>44464.58333</v>
      </c>
      <c r="Z6792" s="5">
        <f>IFERROR(__xludf.DUMMYFUNCTION("""COMPUTED_VALUE"""),50.8)</f>
        <v>50.8</v>
      </c>
      <c r="AA6792" s="2" t="b">
        <f>IFERROR(__xludf.DUMMYFUNCTION("""COMPUTED_VALUE"""),TRUE)</f>
        <v>1</v>
      </c>
      <c r="AB6792" s="2" t="str">
        <f>IFERROR(__xludf.DUMMYFUNCTION("""COMPUTED_VALUE"""),"Month-to-Month")</f>
        <v>Month-to-Month</v>
      </c>
      <c r="AC6792" s="2" t="str">
        <f>IFERROR(__xludf.DUMMYFUNCTION("""COMPUTED_VALUE"""),"One Line")</f>
        <v>One Line</v>
      </c>
      <c r="AD6792" s="2" t="str">
        <f>IFERROR(__xludf.DUMMYFUNCTION("""COMPUTED_VALUE"""),"DSL")</f>
        <v>DSL</v>
      </c>
    </row>
    <row r="6793">
      <c r="A6793" s="2" t="str">
        <f>IFERROR(__xludf.DUMMYFUNCTION("""COMPUTED_VALUE"""),"9638-JIQYA")</f>
        <v>9638-JIQYA</v>
      </c>
      <c r="B6793" s="2" t="str">
        <f>IFERROR(__xludf.DUMMYFUNCTION("""COMPUTED_VALUE"""),"Male")</f>
        <v>Male</v>
      </c>
      <c r="C6793" s="2">
        <f>IFERROR(__xludf.DUMMYFUNCTION("""COMPUTED_VALUE"""),0.0)</f>
        <v>0</v>
      </c>
      <c r="D6793" s="2" t="str">
        <f>IFERROR(__xludf.DUMMYFUNCTION("""COMPUTED_VALUE"""),"No")</f>
        <v>No</v>
      </c>
      <c r="E6793" s="2" t="str">
        <f>IFERROR(__xludf.DUMMYFUNCTION("""COMPUTED_VALUE"""),"No")</f>
        <v>No</v>
      </c>
      <c r="F6793" s="2">
        <f>IFERROR(__xludf.DUMMYFUNCTION("""COMPUTED_VALUE"""),0.0)</f>
        <v>0</v>
      </c>
      <c r="G6793" s="2">
        <f>IFERROR(__xludf.DUMMYFUNCTION("""COMPUTED_VALUE"""),1.0)</f>
        <v>1</v>
      </c>
      <c r="H6793" s="2">
        <f>IFERROR(__xludf.DUMMYFUNCTION("""COMPUTED_VALUE"""),0.0)</f>
        <v>0</v>
      </c>
      <c r="I6793" s="2" t="str">
        <f>IFERROR(__xludf.DUMMYFUNCTION("""COMPUTED_VALUE"""),"Credit card (automatic)")</f>
        <v>Credit card (automatic)</v>
      </c>
      <c r="J6793" s="5">
        <f>IFERROR(__xludf.DUMMYFUNCTION("""COMPUTED_VALUE"""),24.9)</f>
        <v>24.9</v>
      </c>
      <c r="K6793" s="5">
        <f>IFERROR(__xludf.DUMMYFUNCTION("""COMPUTED_VALUE"""),49.7)</f>
        <v>49.7</v>
      </c>
      <c r="L6793" s="2" t="str">
        <f>IFERROR(__xludf.DUMMYFUNCTION("""COMPUTED_VALUE"""),"No")</f>
        <v>No</v>
      </c>
      <c r="M6793" s="6">
        <f>IFERROR(__xludf.DUMMYFUNCTION("""COMPUTED_VALUE"""),1.995983935742972)</f>
        <v>1.995983936</v>
      </c>
      <c r="N6793" s="2" t="b">
        <f>IFERROR(__xludf.DUMMYFUNCTION("""COMPUTED_VALUE"""),FALSE)</f>
        <v>0</v>
      </c>
      <c r="O6793" s="2" t="b">
        <f>IFERROR(__xludf.DUMMYFUNCTION("""COMPUTED_VALUE"""),FALSE)</f>
        <v>0</v>
      </c>
      <c r="P6793" s="2" t="b">
        <f>IFERROR(__xludf.DUMMYFUNCTION("""COMPUTED_VALUE"""),FALSE)</f>
        <v>0</v>
      </c>
      <c r="Q6793" s="2" t="b">
        <f>IFERROR(__xludf.DUMMYFUNCTION("""COMPUTED_VALUE"""),TRUE)</f>
        <v>1</v>
      </c>
      <c r="R6793" s="2" t="b">
        <f>IFERROR(__xludf.DUMMYFUNCTION("""COMPUTED_VALUE"""),FALSE)</f>
        <v>0</v>
      </c>
      <c r="S6793" s="2">
        <f>IFERROR(__xludf.DUMMYFUNCTION("""COMPUTED_VALUE"""),0.0)</f>
        <v>0</v>
      </c>
      <c r="T6793" s="7"/>
      <c r="U6793" s="4"/>
      <c r="V6793" s="7"/>
      <c r="W6793" s="7"/>
      <c r="X6793" s="7"/>
      <c r="Y6793" s="7">
        <f>IFERROR(__xludf.DUMMYFUNCTION("""COMPUTED_VALUE"""),44434.288821954484)</f>
        <v>44434.28882</v>
      </c>
      <c r="Z6793" s="5">
        <f>IFERROR(__xludf.DUMMYFUNCTION("""COMPUTED_VALUE"""),24.9)</f>
        <v>24.9</v>
      </c>
      <c r="AA6793" s="2" t="b">
        <f>IFERROR(__xludf.DUMMYFUNCTION("""COMPUTED_VALUE"""),TRUE)</f>
        <v>1</v>
      </c>
      <c r="AB6793" s="2" t="str">
        <f>IFERROR(__xludf.DUMMYFUNCTION("""COMPUTED_VALUE"""),"Month-to-Month")</f>
        <v>Month-to-Month</v>
      </c>
      <c r="AC6793" s="2" t="str">
        <f>IFERROR(__xludf.DUMMYFUNCTION("""COMPUTED_VALUE"""),"No Phone Service")</f>
        <v>No Phone Service</v>
      </c>
      <c r="AD6793" s="2" t="str">
        <f>IFERROR(__xludf.DUMMYFUNCTION("""COMPUTED_VALUE"""),"DSL")</f>
        <v>DSL</v>
      </c>
    </row>
    <row r="6794">
      <c r="A6794" s="2" t="str">
        <f>IFERROR(__xludf.DUMMYFUNCTION("""COMPUTED_VALUE"""),"9639-BUJXT")</f>
        <v>9639-BUJXT</v>
      </c>
      <c r="B6794" s="2" t="str">
        <f>IFERROR(__xludf.DUMMYFUNCTION("""COMPUTED_VALUE"""),"Male")</f>
        <v>Male</v>
      </c>
      <c r="C6794" s="2">
        <f>IFERROR(__xludf.DUMMYFUNCTION("""COMPUTED_VALUE"""),0.0)</f>
        <v>0</v>
      </c>
      <c r="D6794" s="2" t="str">
        <f>IFERROR(__xludf.DUMMYFUNCTION("""COMPUTED_VALUE"""),"No")</f>
        <v>No</v>
      </c>
      <c r="E6794" s="2" t="str">
        <f>IFERROR(__xludf.DUMMYFUNCTION("""COMPUTED_VALUE"""),"No")</f>
        <v>No</v>
      </c>
      <c r="F6794" s="2">
        <f>IFERROR(__xludf.DUMMYFUNCTION("""COMPUTED_VALUE"""),1.0)</f>
        <v>1</v>
      </c>
      <c r="G6794" s="2">
        <f>IFERROR(__xludf.DUMMYFUNCTION("""COMPUTED_VALUE"""),0.0)</f>
        <v>0</v>
      </c>
      <c r="H6794" s="2">
        <f>IFERROR(__xludf.DUMMYFUNCTION("""COMPUTED_VALUE"""),1.0)</f>
        <v>1</v>
      </c>
      <c r="I6794" s="2" t="str">
        <f>IFERROR(__xludf.DUMMYFUNCTION("""COMPUTED_VALUE"""),"Mailed check")</f>
        <v>Mailed check</v>
      </c>
      <c r="J6794" s="5">
        <f>IFERROR(__xludf.DUMMYFUNCTION("""COMPUTED_VALUE"""),20.5)</f>
        <v>20.5</v>
      </c>
      <c r="K6794" s="5">
        <f>IFERROR(__xludf.DUMMYFUNCTION("""COMPUTED_VALUE"""),1328.15)</f>
        <v>1328.15</v>
      </c>
      <c r="L6794" s="2" t="str">
        <f>IFERROR(__xludf.DUMMYFUNCTION("""COMPUTED_VALUE"""),"No")</f>
        <v>No</v>
      </c>
      <c r="M6794" s="6">
        <f>IFERROR(__xludf.DUMMYFUNCTION("""COMPUTED_VALUE"""),64.78780487804879)</f>
        <v>64.78780488</v>
      </c>
      <c r="N6794" s="2" t="b">
        <f>IFERROR(__xludf.DUMMYFUNCTION("""COMPUTED_VALUE"""),FALSE)</f>
        <v>0</v>
      </c>
      <c r="O6794" s="2" t="b">
        <f>IFERROR(__xludf.DUMMYFUNCTION("""COMPUTED_VALUE"""),FALSE)</f>
        <v>0</v>
      </c>
      <c r="P6794" s="2" t="b">
        <f>IFERROR(__xludf.DUMMYFUNCTION("""COMPUTED_VALUE"""),TRUE)</f>
        <v>1</v>
      </c>
      <c r="Q6794" s="2" t="b">
        <f>IFERROR(__xludf.DUMMYFUNCTION("""COMPUTED_VALUE"""),FALSE)</f>
        <v>0</v>
      </c>
      <c r="R6794" s="2" t="b">
        <f>IFERROR(__xludf.DUMMYFUNCTION("""COMPUTED_VALUE"""),FALSE)</f>
        <v>0</v>
      </c>
      <c r="S6794" s="2">
        <f>IFERROR(__xludf.DUMMYFUNCTION("""COMPUTED_VALUE"""),0.0)</f>
        <v>0</v>
      </c>
      <c r="T6794" s="7"/>
      <c r="U6794" s="4"/>
      <c r="V6794" s="7"/>
      <c r="W6794" s="7"/>
      <c r="X6794" s="7"/>
      <c r="Y6794" s="7">
        <f>IFERROR(__xludf.DUMMYFUNCTION("""COMPUTED_VALUE"""),42524.37093495935)</f>
        <v>42524.37093</v>
      </c>
      <c r="Z6794" s="5">
        <f>IFERROR(__xludf.DUMMYFUNCTION("""COMPUTED_VALUE"""),20.5)</f>
        <v>20.5</v>
      </c>
      <c r="AA6794" s="2" t="b">
        <f>IFERROR(__xludf.DUMMYFUNCTION("""COMPUTED_VALUE"""),TRUE)</f>
        <v>1</v>
      </c>
      <c r="AB6794" s="2" t="str">
        <f>IFERROR(__xludf.DUMMYFUNCTION("""COMPUTED_VALUE"""),"1 Year")</f>
        <v>1 Year</v>
      </c>
      <c r="AC6794" s="2" t="str">
        <f>IFERROR(__xludf.DUMMYFUNCTION("""COMPUTED_VALUE"""),"One Line")</f>
        <v>One Line</v>
      </c>
      <c r="AD6794" s="2" t="str">
        <f>IFERROR(__xludf.DUMMYFUNCTION("""COMPUTED_VALUE"""),"No Internet Service")</f>
        <v>No Internet Service</v>
      </c>
    </row>
    <row r="6795">
      <c r="A6795" s="2" t="str">
        <f>IFERROR(__xludf.DUMMYFUNCTION("""COMPUTED_VALUE"""),"9640-ZSLDC")</f>
        <v>9640-ZSLDC</v>
      </c>
      <c r="B6795" s="2" t="str">
        <f>IFERROR(__xludf.DUMMYFUNCTION("""COMPUTED_VALUE"""),"Female")</f>
        <v>Female</v>
      </c>
      <c r="C6795" s="2">
        <f>IFERROR(__xludf.DUMMYFUNCTION("""COMPUTED_VALUE"""),0.0)</f>
        <v>0</v>
      </c>
      <c r="D6795" s="2" t="str">
        <f>IFERROR(__xludf.DUMMYFUNCTION("""COMPUTED_VALUE"""),"Yes")</f>
        <v>Yes</v>
      </c>
      <c r="E6795" s="2" t="str">
        <f>IFERROR(__xludf.DUMMYFUNCTION("""COMPUTED_VALUE"""),"Yes")</f>
        <v>Yes</v>
      </c>
      <c r="F6795" s="2">
        <f>IFERROR(__xludf.DUMMYFUNCTION("""COMPUTED_VALUE"""),1.0)</f>
        <v>1</v>
      </c>
      <c r="G6795" s="2">
        <f>IFERROR(__xludf.DUMMYFUNCTION("""COMPUTED_VALUE"""),1.0)</f>
        <v>1</v>
      </c>
      <c r="H6795" s="2">
        <f>IFERROR(__xludf.DUMMYFUNCTION("""COMPUTED_VALUE"""),1.0)</f>
        <v>1</v>
      </c>
      <c r="I6795" s="2" t="str">
        <f>IFERROR(__xludf.DUMMYFUNCTION("""COMPUTED_VALUE"""),"Credit card (automatic)")</f>
        <v>Credit card (automatic)</v>
      </c>
      <c r="J6795" s="5">
        <f>IFERROR(__xludf.DUMMYFUNCTION("""COMPUTED_VALUE"""),60.6)</f>
        <v>60.6</v>
      </c>
      <c r="K6795" s="5">
        <f>IFERROR(__xludf.DUMMYFUNCTION("""COMPUTED_VALUE"""),3297.0)</f>
        <v>3297</v>
      </c>
      <c r="L6795" s="2" t="str">
        <f>IFERROR(__xludf.DUMMYFUNCTION("""COMPUTED_VALUE"""),"No")</f>
        <v>No</v>
      </c>
      <c r="M6795" s="6">
        <f>IFERROR(__xludf.DUMMYFUNCTION("""COMPUTED_VALUE"""),54.4059405940594)</f>
        <v>54.40594059</v>
      </c>
      <c r="N6795" s="2" t="b">
        <f>IFERROR(__xludf.DUMMYFUNCTION("""COMPUTED_VALUE"""),TRUE)</f>
        <v>1</v>
      </c>
      <c r="O6795" s="2" t="b">
        <f>IFERROR(__xludf.DUMMYFUNCTION("""COMPUTED_VALUE"""),FALSE)</f>
        <v>0</v>
      </c>
      <c r="P6795" s="2" t="b">
        <f>IFERROR(__xludf.DUMMYFUNCTION("""COMPUTED_VALUE"""),TRUE)</f>
        <v>1</v>
      </c>
      <c r="Q6795" s="2" t="b">
        <f>IFERROR(__xludf.DUMMYFUNCTION("""COMPUTED_VALUE"""),TRUE)</f>
        <v>1</v>
      </c>
      <c r="R6795" s="2" t="b">
        <f>IFERROR(__xludf.DUMMYFUNCTION("""COMPUTED_VALUE"""),TRUE)</f>
        <v>1</v>
      </c>
      <c r="S6795" s="2">
        <f>IFERROR(__xludf.DUMMYFUNCTION("""COMPUTED_VALUE"""),3.0)</f>
        <v>3</v>
      </c>
      <c r="T6795" s="7"/>
      <c r="U6795" s="4"/>
      <c r="V6795" s="7"/>
      <c r="W6795" s="7"/>
      <c r="X6795" s="7"/>
      <c r="Y6795" s="7">
        <f>IFERROR(__xludf.DUMMYFUNCTION("""COMPUTED_VALUE"""),42840.15264026403)</f>
        <v>42840.15264</v>
      </c>
      <c r="Z6795" s="5">
        <f>IFERROR(__xludf.DUMMYFUNCTION("""COMPUTED_VALUE"""),60.6)</f>
        <v>60.6</v>
      </c>
      <c r="AA6795" s="2" t="b">
        <f>IFERROR(__xludf.DUMMYFUNCTION("""COMPUTED_VALUE"""),TRUE)</f>
        <v>1</v>
      </c>
      <c r="AB6795" s="2" t="str">
        <f>IFERROR(__xludf.DUMMYFUNCTION("""COMPUTED_VALUE"""),"1 Year")</f>
        <v>1 Year</v>
      </c>
      <c r="AC6795" s="2" t="str">
        <f>IFERROR(__xludf.DUMMYFUNCTION("""COMPUTED_VALUE"""),"One Line")</f>
        <v>One Line</v>
      </c>
      <c r="AD6795" s="2" t="str">
        <f>IFERROR(__xludf.DUMMYFUNCTION("""COMPUTED_VALUE"""),"DSL")</f>
        <v>DSL</v>
      </c>
    </row>
    <row r="6796">
      <c r="A6796" s="2" t="str">
        <f>IFERROR(__xludf.DUMMYFUNCTION("""COMPUTED_VALUE"""),"9643-AVVWI")</f>
        <v>9643-AVVWI</v>
      </c>
      <c r="B6796" s="2" t="str">
        <f>IFERROR(__xludf.DUMMYFUNCTION("""COMPUTED_VALUE"""),"Female")</f>
        <v>Female</v>
      </c>
      <c r="C6796" s="2">
        <f>IFERROR(__xludf.DUMMYFUNCTION("""COMPUTED_VALUE"""),0.0)</f>
        <v>0</v>
      </c>
      <c r="D6796" s="2" t="str">
        <f>IFERROR(__xludf.DUMMYFUNCTION("""COMPUTED_VALUE"""),"Yes")</f>
        <v>Yes</v>
      </c>
      <c r="E6796" s="2" t="str">
        <f>IFERROR(__xludf.DUMMYFUNCTION("""COMPUTED_VALUE"""),"Yes")</f>
        <v>Yes</v>
      </c>
      <c r="F6796" s="2">
        <f>IFERROR(__xludf.DUMMYFUNCTION("""COMPUTED_VALUE"""),1.0)</f>
        <v>1</v>
      </c>
      <c r="G6796" s="2">
        <f>IFERROR(__xludf.DUMMYFUNCTION("""COMPUTED_VALUE"""),2.0)</f>
        <v>2</v>
      </c>
      <c r="H6796" s="2">
        <f>IFERROR(__xludf.DUMMYFUNCTION("""COMPUTED_VALUE"""),0.0)</f>
        <v>0</v>
      </c>
      <c r="I6796" s="2" t="str">
        <f>IFERROR(__xludf.DUMMYFUNCTION("""COMPUTED_VALUE"""),"Electronic check")</f>
        <v>Electronic check</v>
      </c>
      <c r="J6796" s="5">
        <f>IFERROR(__xludf.DUMMYFUNCTION("""COMPUTED_VALUE"""),80.0)</f>
        <v>80</v>
      </c>
      <c r="K6796" s="5">
        <f>IFERROR(__xludf.DUMMYFUNCTION("""COMPUTED_VALUE"""),241.3)</f>
        <v>241.3</v>
      </c>
      <c r="L6796" s="2" t="str">
        <f>IFERROR(__xludf.DUMMYFUNCTION("""COMPUTED_VALUE"""),"No")</f>
        <v>No</v>
      </c>
      <c r="M6796" s="6">
        <f>IFERROR(__xludf.DUMMYFUNCTION("""COMPUTED_VALUE"""),3.0162500000000003)</f>
        <v>3.01625</v>
      </c>
      <c r="N6796" s="2" t="b">
        <f>IFERROR(__xludf.DUMMYFUNCTION("""COMPUTED_VALUE"""),TRUE)</f>
        <v>1</v>
      </c>
      <c r="O6796" s="2" t="b">
        <f>IFERROR(__xludf.DUMMYFUNCTION("""COMPUTED_VALUE"""),FALSE)</f>
        <v>0</v>
      </c>
      <c r="P6796" s="2" t="b">
        <f>IFERROR(__xludf.DUMMYFUNCTION("""COMPUTED_VALUE"""),TRUE)</f>
        <v>1</v>
      </c>
      <c r="Q6796" s="2" t="b">
        <f>IFERROR(__xludf.DUMMYFUNCTION("""COMPUTED_VALUE"""),TRUE)</f>
        <v>1</v>
      </c>
      <c r="R6796" s="2" t="b">
        <f>IFERROR(__xludf.DUMMYFUNCTION("""COMPUTED_VALUE"""),TRUE)</f>
        <v>1</v>
      </c>
      <c r="S6796" s="2">
        <f>IFERROR(__xludf.DUMMYFUNCTION("""COMPUTED_VALUE"""),3.0)</f>
        <v>3</v>
      </c>
      <c r="T6796" s="7"/>
      <c r="U6796" s="4"/>
      <c r="V6796" s="7"/>
      <c r="W6796" s="7"/>
      <c r="X6796" s="7"/>
      <c r="Y6796" s="7">
        <f>IFERROR(__xludf.DUMMYFUNCTION("""COMPUTED_VALUE"""),44403.25572916667)</f>
        <v>44403.25573</v>
      </c>
      <c r="Z6796" s="5">
        <f>IFERROR(__xludf.DUMMYFUNCTION("""COMPUTED_VALUE"""),80.0)</f>
        <v>80</v>
      </c>
      <c r="AA6796" s="2" t="b">
        <f>IFERROR(__xludf.DUMMYFUNCTION("""COMPUTED_VALUE"""),TRUE)</f>
        <v>1</v>
      </c>
      <c r="AB6796" s="2" t="str">
        <f>IFERROR(__xludf.DUMMYFUNCTION("""COMPUTED_VALUE"""),"Month-to-Month")</f>
        <v>Month-to-Month</v>
      </c>
      <c r="AC6796" s="2" t="str">
        <f>IFERROR(__xludf.DUMMYFUNCTION("""COMPUTED_VALUE"""),"One Line")</f>
        <v>One Line</v>
      </c>
      <c r="AD6796" s="2" t="str">
        <f>IFERROR(__xludf.DUMMYFUNCTION("""COMPUTED_VALUE"""),"Fiber Optic")</f>
        <v>Fiber Optic</v>
      </c>
    </row>
    <row r="6797">
      <c r="A6797" s="2" t="str">
        <f>IFERROR(__xludf.DUMMYFUNCTION("""COMPUTED_VALUE"""),"9643-YBLUR")</f>
        <v>9643-YBLUR</v>
      </c>
      <c r="B6797" s="2" t="str">
        <f>IFERROR(__xludf.DUMMYFUNCTION("""COMPUTED_VALUE"""),"Male")</f>
        <v>Male</v>
      </c>
      <c r="C6797" s="2">
        <f>IFERROR(__xludf.DUMMYFUNCTION("""COMPUTED_VALUE"""),0.0)</f>
        <v>0</v>
      </c>
      <c r="D6797" s="2" t="str">
        <f>IFERROR(__xludf.DUMMYFUNCTION("""COMPUTED_VALUE"""),"Yes")</f>
        <v>Yes</v>
      </c>
      <c r="E6797" s="2" t="str">
        <f>IFERROR(__xludf.DUMMYFUNCTION("""COMPUTED_VALUE"""),"No")</f>
        <v>No</v>
      </c>
      <c r="F6797" s="2">
        <f>IFERROR(__xludf.DUMMYFUNCTION("""COMPUTED_VALUE"""),2.0)</f>
        <v>2</v>
      </c>
      <c r="G6797" s="2">
        <f>IFERROR(__xludf.DUMMYFUNCTION("""COMPUTED_VALUE"""),1.0)</f>
        <v>1</v>
      </c>
      <c r="H6797" s="2">
        <f>IFERROR(__xludf.DUMMYFUNCTION("""COMPUTED_VALUE"""),0.0)</f>
        <v>0</v>
      </c>
      <c r="I6797" s="2" t="str">
        <f>IFERROR(__xludf.DUMMYFUNCTION("""COMPUTED_VALUE"""),"Credit card (automatic)")</f>
        <v>Credit card (automatic)</v>
      </c>
      <c r="J6797" s="5">
        <f>IFERROR(__xludf.DUMMYFUNCTION("""COMPUTED_VALUE"""),69.05)</f>
        <v>69.05</v>
      </c>
      <c r="K6797" s="5">
        <f>IFERROR(__xludf.DUMMYFUNCTION("""COMPUTED_VALUE"""),653.95)</f>
        <v>653.95</v>
      </c>
      <c r="L6797" s="2" t="str">
        <f>IFERROR(__xludf.DUMMYFUNCTION("""COMPUTED_VALUE"""),"No")</f>
        <v>No</v>
      </c>
      <c r="M6797" s="6">
        <f>IFERROR(__xludf.DUMMYFUNCTION("""COMPUTED_VALUE"""),9.47067342505431)</f>
        <v>9.470673425</v>
      </c>
      <c r="N6797" s="2" t="b">
        <f>IFERROR(__xludf.DUMMYFUNCTION("""COMPUTED_VALUE"""),FALSE)</f>
        <v>0</v>
      </c>
      <c r="O6797" s="2" t="b">
        <f>IFERROR(__xludf.DUMMYFUNCTION("""COMPUTED_VALUE"""),FALSE)</f>
        <v>0</v>
      </c>
      <c r="P6797" s="2" t="b">
        <f>IFERROR(__xludf.DUMMYFUNCTION("""COMPUTED_VALUE"""),TRUE)</f>
        <v>1</v>
      </c>
      <c r="Q6797" s="2" t="b">
        <f>IFERROR(__xludf.DUMMYFUNCTION("""COMPUTED_VALUE"""),TRUE)</f>
        <v>1</v>
      </c>
      <c r="R6797" s="2" t="b">
        <f>IFERROR(__xludf.DUMMYFUNCTION("""COMPUTED_VALUE"""),TRUE)</f>
        <v>1</v>
      </c>
      <c r="S6797" s="2">
        <f>IFERROR(__xludf.DUMMYFUNCTION("""COMPUTED_VALUE"""),1.0)</f>
        <v>1</v>
      </c>
      <c r="T6797" s="7"/>
      <c r="U6797" s="4"/>
      <c r="V6797" s="7"/>
      <c r="W6797" s="7"/>
      <c r="X6797" s="7"/>
      <c r="Y6797" s="7">
        <f>IFERROR(__xludf.DUMMYFUNCTION("""COMPUTED_VALUE"""),44206.933683321266)</f>
        <v>44206.93368</v>
      </c>
      <c r="Z6797" s="5">
        <f>IFERROR(__xludf.DUMMYFUNCTION("""COMPUTED_VALUE"""),69.05)</f>
        <v>69.05</v>
      </c>
      <c r="AA6797" s="2" t="b">
        <f>IFERROR(__xludf.DUMMYFUNCTION("""COMPUTED_VALUE"""),TRUE)</f>
        <v>1</v>
      </c>
      <c r="AB6797" s="2" t="str">
        <f>IFERROR(__xludf.DUMMYFUNCTION("""COMPUTED_VALUE"""),"Month-to-Month")</f>
        <v>Month-to-Month</v>
      </c>
      <c r="AC6797" s="2" t="str">
        <f>IFERROR(__xludf.DUMMYFUNCTION("""COMPUTED_VALUE"""),"Two or More Lines")</f>
        <v>Two or More Lines</v>
      </c>
      <c r="AD6797" s="2" t="str">
        <f>IFERROR(__xludf.DUMMYFUNCTION("""COMPUTED_VALUE"""),"DSL")</f>
        <v>DSL</v>
      </c>
    </row>
    <row r="6798">
      <c r="A6798" s="2" t="str">
        <f>IFERROR(__xludf.DUMMYFUNCTION("""COMPUTED_VALUE"""),"9644-KVCNC")</f>
        <v>9644-KVCNC</v>
      </c>
      <c r="B6798" s="2" t="str">
        <f>IFERROR(__xludf.DUMMYFUNCTION("""COMPUTED_VALUE"""),"Female")</f>
        <v>Female</v>
      </c>
      <c r="C6798" s="2">
        <f>IFERROR(__xludf.DUMMYFUNCTION("""COMPUTED_VALUE"""),0.0)</f>
        <v>0</v>
      </c>
      <c r="D6798" s="2" t="str">
        <f>IFERROR(__xludf.DUMMYFUNCTION("""COMPUTED_VALUE"""),"No")</f>
        <v>No</v>
      </c>
      <c r="E6798" s="2" t="str">
        <f>IFERROR(__xludf.DUMMYFUNCTION("""COMPUTED_VALUE"""),"No")</f>
        <v>No</v>
      </c>
      <c r="F6798" s="2">
        <f>IFERROR(__xludf.DUMMYFUNCTION("""COMPUTED_VALUE"""),2.0)</f>
        <v>2</v>
      </c>
      <c r="G6798" s="2">
        <f>IFERROR(__xludf.DUMMYFUNCTION("""COMPUTED_VALUE"""),2.0)</f>
        <v>2</v>
      </c>
      <c r="H6798" s="2">
        <f>IFERROR(__xludf.DUMMYFUNCTION("""COMPUTED_VALUE"""),1.0)</f>
        <v>1</v>
      </c>
      <c r="I6798" s="2" t="str">
        <f>IFERROR(__xludf.DUMMYFUNCTION("""COMPUTED_VALUE"""),"Bank transfer (automatic)")</f>
        <v>Bank transfer (automatic)</v>
      </c>
      <c r="J6798" s="5">
        <f>IFERROR(__xludf.DUMMYFUNCTION("""COMPUTED_VALUE"""),92.15)</f>
        <v>92.15</v>
      </c>
      <c r="K6798" s="5">
        <f>IFERROR(__xludf.DUMMYFUNCTION("""COMPUTED_VALUE"""),6056.9)</f>
        <v>6056.9</v>
      </c>
      <c r="L6798" s="2" t="str">
        <f>IFERROR(__xludf.DUMMYFUNCTION("""COMPUTED_VALUE"""),"No")</f>
        <v>No</v>
      </c>
      <c r="M6798" s="6">
        <f>IFERROR(__xludf.DUMMYFUNCTION("""COMPUTED_VALUE"""),65.72870320130221)</f>
        <v>65.7287032</v>
      </c>
      <c r="N6798" s="2" t="b">
        <f>IFERROR(__xludf.DUMMYFUNCTION("""COMPUTED_VALUE"""),TRUE)</f>
        <v>1</v>
      </c>
      <c r="O6798" s="2" t="b">
        <f>IFERROR(__xludf.DUMMYFUNCTION("""COMPUTED_VALUE"""),FALSE)</f>
        <v>0</v>
      </c>
      <c r="P6798" s="2" t="b">
        <f>IFERROR(__xludf.DUMMYFUNCTION("""COMPUTED_VALUE"""),TRUE)</f>
        <v>1</v>
      </c>
      <c r="Q6798" s="2" t="b">
        <f>IFERROR(__xludf.DUMMYFUNCTION("""COMPUTED_VALUE"""),TRUE)</f>
        <v>1</v>
      </c>
      <c r="R6798" s="2" t="b">
        <f>IFERROR(__xludf.DUMMYFUNCTION("""COMPUTED_VALUE"""),TRUE)</f>
        <v>1</v>
      </c>
      <c r="S6798" s="2">
        <f>IFERROR(__xludf.DUMMYFUNCTION("""COMPUTED_VALUE"""),0.0)</f>
        <v>0</v>
      </c>
      <c r="T6798" s="7"/>
      <c r="U6798" s="4"/>
      <c r="V6798" s="7"/>
      <c r="W6798" s="7"/>
      <c r="X6798" s="7"/>
      <c r="Y6798" s="7">
        <f>IFERROR(__xludf.DUMMYFUNCTION("""COMPUTED_VALUE"""),42495.75194429373)</f>
        <v>42495.75194</v>
      </c>
      <c r="Z6798" s="5">
        <f>IFERROR(__xludf.DUMMYFUNCTION("""COMPUTED_VALUE"""),92.15000000000002)</f>
        <v>92.15</v>
      </c>
      <c r="AA6798" s="2" t="b">
        <f>IFERROR(__xludf.DUMMYFUNCTION("""COMPUTED_VALUE"""),TRUE)</f>
        <v>1</v>
      </c>
      <c r="AB6798" s="2" t="str">
        <f>IFERROR(__xludf.DUMMYFUNCTION("""COMPUTED_VALUE"""),"1 Year")</f>
        <v>1 Year</v>
      </c>
      <c r="AC6798" s="2" t="str">
        <f>IFERROR(__xludf.DUMMYFUNCTION("""COMPUTED_VALUE"""),"Two or More Lines")</f>
        <v>Two or More Lines</v>
      </c>
      <c r="AD6798" s="2" t="str">
        <f>IFERROR(__xludf.DUMMYFUNCTION("""COMPUTED_VALUE"""),"Fiber Optic")</f>
        <v>Fiber Optic</v>
      </c>
    </row>
    <row r="6799">
      <c r="A6799" s="2" t="str">
        <f>IFERROR(__xludf.DUMMYFUNCTION("""COMPUTED_VALUE"""),"9644-UMGQA")</f>
        <v>9644-UMGQA</v>
      </c>
      <c r="B6799" s="2" t="str">
        <f>IFERROR(__xludf.DUMMYFUNCTION("""COMPUTED_VALUE"""),"Male")</f>
        <v>Male</v>
      </c>
      <c r="C6799" s="2">
        <f>IFERROR(__xludf.DUMMYFUNCTION("""COMPUTED_VALUE"""),0.0)</f>
        <v>0</v>
      </c>
      <c r="D6799" s="2" t="str">
        <f>IFERROR(__xludf.DUMMYFUNCTION("""COMPUTED_VALUE"""),"Yes")</f>
        <v>Yes</v>
      </c>
      <c r="E6799" s="2" t="str">
        <f>IFERROR(__xludf.DUMMYFUNCTION("""COMPUTED_VALUE"""),"Yes")</f>
        <v>Yes</v>
      </c>
      <c r="F6799" s="2">
        <f>IFERROR(__xludf.DUMMYFUNCTION("""COMPUTED_VALUE"""),1.0)</f>
        <v>1</v>
      </c>
      <c r="G6799" s="2">
        <f>IFERROR(__xludf.DUMMYFUNCTION("""COMPUTED_VALUE"""),1.0)</f>
        <v>1</v>
      </c>
      <c r="H6799" s="2">
        <f>IFERROR(__xludf.DUMMYFUNCTION("""COMPUTED_VALUE"""),0.0)</f>
        <v>0</v>
      </c>
      <c r="I6799" s="2" t="str">
        <f>IFERROR(__xludf.DUMMYFUNCTION("""COMPUTED_VALUE"""),"Electronic check")</f>
        <v>Electronic check</v>
      </c>
      <c r="J6799" s="5">
        <f>IFERROR(__xludf.DUMMYFUNCTION("""COMPUTED_VALUE"""),49.15)</f>
        <v>49.15</v>
      </c>
      <c r="K6799" s="5">
        <f>IFERROR(__xludf.DUMMYFUNCTION("""COMPUTED_VALUE"""),295.65)</f>
        <v>295.65</v>
      </c>
      <c r="L6799" s="2" t="str">
        <f>IFERROR(__xludf.DUMMYFUNCTION("""COMPUTED_VALUE"""),"No")</f>
        <v>No</v>
      </c>
      <c r="M6799" s="6">
        <f>IFERROR(__xludf.DUMMYFUNCTION("""COMPUTED_VALUE"""),6.015259409969481)</f>
        <v>6.01525941</v>
      </c>
      <c r="N6799" s="2" t="b">
        <f>IFERROR(__xludf.DUMMYFUNCTION("""COMPUTED_VALUE"""),FALSE)</f>
        <v>0</v>
      </c>
      <c r="O6799" s="2" t="b">
        <f>IFERROR(__xludf.DUMMYFUNCTION("""COMPUTED_VALUE"""),FALSE)</f>
        <v>0</v>
      </c>
      <c r="P6799" s="2" t="b">
        <f>IFERROR(__xludf.DUMMYFUNCTION("""COMPUTED_VALUE"""),TRUE)</f>
        <v>1</v>
      </c>
      <c r="Q6799" s="2" t="b">
        <f>IFERROR(__xludf.DUMMYFUNCTION("""COMPUTED_VALUE"""),TRUE)</f>
        <v>1</v>
      </c>
      <c r="R6799" s="2" t="b">
        <f>IFERROR(__xludf.DUMMYFUNCTION("""COMPUTED_VALUE"""),TRUE)</f>
        <v>1</v>
      </c>
      <c r="S6799" s="2">
        <f>IFERROR(__xludf.DUMMYFUNCTION("""COMPUTED_VALUE"""),3.0)</f>
        <v>3</v>
      </c>
      <c r="T6799" s="7"/>
      <c r="U6799" s="4"/>
      <c r="V6799" s="7"/>
      <c r="W6799" s="7"/>
      <c r="X6799" s="7"/>
      <c r="Y6799" s="7">
        <f>IFERROR(__xludf.DUMMYFUNCTION("""COMPUTED_VALUE"""),44312.035859613425)</f>
        <v>44312.03586</v>
      </c>
      <c r="Z6799" s="5">
        <f>IFERROR(__xludf.DUMMYFUNCTION("""COMPUTED_VALUE"""),49.15)</f>
        <v>49.15</v>
      </c>
      <c r="AA6799" s="2" t="b">
        <f>IFERROR(__xludf.DUMMYFUNCTION("""COMPUTED_VALUE"""),TRUE)</f>
        <v>1</v>
      </c>
      <c r="AB6799" s="2" t="str">
        <f>IFERROR(__xludf.DUMMYFUNCTION("""COMPUTED_VALUE"""),"Month-to-Month")</f>
        <v>Month-to-Month</v>
      </c>
      <c r="AC6799" s="2" t="str">
        <f>IFERROR(__xludf.DUMMYFUNCTION("""COMPUTED_VALUE"""),"One Line")</f>
        <v>One Line</v>
      </c>
      <c r="AD6799" s="2" t="str">
        <f>IFERROR(__xludf.DUMMYFUNCTION("""COMPUTED_VALUE"""),"DSL")</f>
        <v>DSL</v>
      </c>
    </row>
    <row r="6800">
      <c r="A6800" s="2" t="str">
        <f>IFERROR(__xludf.DUMMYFUNCTION("""COMPUTED_VALUE"""),"9646-NMHXE")</f>
        <v>9646-NMHXE</v>
      </c>
      <c r="B6800" s="2" t="str">
        <f>IFERROR(__xludf.DUMMYFUNCTION("""COMPUTED_VALUE"""),"Male")</f>
        <v>Male</v>
      </c>
      <c r="C6800" s="2">
        <f>IFERROR(__xludf.DUMMYFUNCTION("""COMPUTED_VALUE"""),0.0)</f>
        <v>0</v>
      </c>
      <c r="D6800" s="2" t="str">
        <f>IFERROR(__xludf.DUMMYFUNCTION("""COMPUTED_VALUE"""),"Yes")</f>
        <v>Yes</v>
      </c>
      <c r="E6800" s="2" t="str">
        <f>IFERROR(__xludf.DUMMYFUNCTION("""COMPUTED_VALUE"""),"No")</f>
        <v>No</v>
      </c>
      <c r="F6800" s="2">
        <f>IFERROR(__xludf.DUMMYFUNCTION("""COMPUTED_VALUE"""),1.0)</f>
        <v>1</v>
      </c>
      <c r="G6800" s="2">
        <f>IFERROR(__xludf.DUMMYFUNCTION("""COMPUTED_VALUE"""),0.0)</f>
        <v>0</v>
      </c>
      <c r="H6800" s="2">
        <f>IFERROR(__xludf.DUMMYFUNCTION("""COMPUTED_VALUE"""),2.0)</f>
        <v>2</v>
      </c>
      <c r="I6800" s="2" t="str">
        <f>IFERROR(__xludf.DUMMYFUNCTION("""COMPUTED_VALUE"""),"Mailed check")</f>
        <v>Mailed check</v>
      </c>
      <c r="J6800" s="5">
        <f>IFERROR(__xludf.DUMMYFUNCTION("""COMPUTED_VALUE"""),19.65)</f>
        <v>19.65</v>
      </c>
      <c r="K6800" s="5">
        <f>IFERROR(__xludf.DUMMYFUNCTION("""COMPUTED_VALUE"""),973.1)</f>
        <v>973.1</v>
      </c>
      <c r="L6800" s="2" t="str">
        <f>IFERROR(__xludf.DUMMYFUNCTION("""COMPUTED_VALUE"""),"No")</f>
        <v>No</v>
      </c>
      <c r="M6800" s="6">
        <f>IFERROR(__xludf.DUMMYFUNCTION("""COMPUTED_VALUE"""),49.52162849872774)</f>
        <v>49.5216285</v>
      </c>
      <c r="N6800" s="2" t="b">
        <f>IFERROR(__xludf.DUMMYFUNCTION("""COMPUTED_VALUE"""),FALSE)</f>
        <v>0</v>
      </c>
      <c r="O6800" s="2" t="b">
        <f>IFERROR(__xludf.DUMMYFUNCTION("""COMPUTED_VALUE"""),FALSE)</f>
        <v>0</v>
      </c>
      <c r="P6800" s="2" t="b">
        <f>IFERROR(__xludf.DUMMYFUNCTION("""COMPUTED_VALUE"""),TRUE)</f>
        <v>1</v>
      </c>
      <c r="Q6800" s="2" t="b">
        <f>IFERROR(__xludf.DUMMYFUNCTION("""COMPUTED_VALUE"""),FALSE)</f>
        <v>0</v>
      </c>
      <c r="R6800" s="2" t="b">
        <f>IFERROR(__xludf.DUMMYFUNCTION("""COMPUTED_VALUE"""),FALSE)</f>
        <v>0</v>
      </c>
      <c r="S6800" s="2">
        <f>IFERROR(__xludf.DUMMYFUNCTION("""COMPUTED_VALUE"""),1.0)</f>
        <v>1</v>
      </c>
      <c r="T6800" s="7"/>
      <c r="U6800" s="4"/>
      <c r="V6800" s="7"/>
      <c r="W6800" s="7"/>
      <c r="X6800" s="7"/>
      <c r="Y6800" s="7">
        <f>IFERROR(__xludf.DUMMYFUNCTION("""COMPUTED_VALUE"""),42988.7171331637)</f>
        <v>42988.71713</v>
      </c>
      <c r="Z6800" s="5">
        <f>IFERROR(__xludf.DUMMYFUNCTION("""COMPUTED_VALUE"""),19.65)</f>
        <v>19.65</v>
      </c>
      <c r="AA6800" s="2" t="b">
        <f>IFERROR(__xludf.DUMMYFUNCTION("""COMPUTED_VALUE"""),TRUE)</f>
        <v>1</v>
      </c>
      <c r="AB6800" s="2" t="str">
        <f>IFERROR(__xludf.DUMMYFUNCTION("""COMPUTED_VALUE"""),"2 Year")</f>
        <v>2 Year</v>
      </c>
      <c r="AC6800" s="2" t="str">
        <f>IFERROR(__xludf.DUMMYFUNCTION("""COMPUTED_VALUE"""),"One Line")</f>
        <v>One Line</v>
      </c>
      <c r="AD6800" s="2" t="str">
        <f>IFERROR(__xludf.DUMMYFUNCTION("""COMPUTED_VALUE"""),"No Internet Service")</f>
        <v>No Internet Service</v>
      </c>
    </row>
    <row r="6801">
      <c r="A6801" s="2" t="str">
        <f>IFERROR(__xludf.DUMMYFUNCTION("""COMPUTED_VALUE"""),"9647-ERGBE")</f>
        <v>9647-ERGBE</v>
      </c>
      <c r="B6801" s="2" t="str">
        <f>IFERROR(__xludf.DUMMYFUNCTION("""COMPUTED_VALUE"""),"Female")</f>
        <v>Female</v>
      </c>
      <c r="C6801" s="2">
        <f>IFERROR(__xludf.DUMMYFUNCTION("""COMPUTED_VALUE"""),0.0)</f>
        <v>0</v>
      </c>
      <c r="D6801" s="2" t="str">
        <f>IFERROR(__xludf.DUMMYFUNCTION("""COMPUTED_VALUE"""),"Yes")</f>
        <v>Yes</v>
      </c>
      <c r="E6801" s="2" t="str">
        <f>IFERROR(__xludf.DUMMYFUNCTION("""COMPUTED_VALUE"""),"Yes")</f>
        <v>Yes</v>
      </c>
      <c r="F6801" s="2">
        <f>IFERROR(__xludf.DUMMYFUNCTION("""COMPUTED_VALUE"""),2.0)</f>
        <v>2</v>
      </c>
      <c r="G6801" s="2">
        <f>IFERROR(__xludf.DUMMYFUNCTION("""COMPUTED_VALUE"""),2.0)</f>
        <v>2</v>
      </c>
      <c r="H6801" s="2">
        <f>IFERROR(__xludf.DUMMYFUNCTION("""COMPUTED_VALUE"""),0.0)</f>
        <v>0</v>
      </c>
      <c r="I6801" s="2" t="str">
        <f>IFERROR(__xludf.DUMMYFUNCTION("""COMPUTED_VALUE"""),"Electronic check")</f>
        <v>Electronic check</v>
      </c>
      <c r="J6801" s="5">
        <f>IFERROR(__xludf.DUMMYFUNCTION("""COMPUTED_VALUE"""),100.05)</f>
        <v>100.05</v>
      </c>
      <c r="K6801" s="5">
        <f>IFERROR(__xludf.DUMMYFUNCTION("""COMPUTED_VALUE"""),3046.15)</f>
        <v>3046.15</v>
      </c>
      <c r="L6801" s="2" t="str">
        <f>IFERROR(__xludf.DUMMYFUNCTION("""COMPUTED_VALUE"""),"Yes")</f>
        <v>Yes</v>
      </c>
      <c r="M6801" s="6">
        <f>IFERROR(__xludf.DUMMYFUNCTION("""COMPUTED_VALUE"""),30.446276861569217)</f>
        <v>30.44627686</v>
      </c>
      <c r="N6801" s="2" t="b">
        <f>IFERROR(__xludf.DUMMYFUNCTION("""COMPUTED_VALUE"""),TRUE)</f>
        <v>1</v>
      </c>
      <c r="O6801" s="2" t="b">
        <f>IFERROR(__xludf.DUMMYFUNCTION("""COMPUTED_VALUE"""),TRUE)</f>
        <v>1</v>
      </c>
      <c r="P6801" s="2" t="b">
        <f>IFERROR(__xludf.DUMMYFUNCTION("""COMPUTED_VALUE"""),TRUE)</f>
        <v>1</v>
      </c>
      <c r="Q6801" s="2" t="b">
        <f>IFERROR(__xludf.DUMMYFUNCTION("""COMPUTED_VALUE"""),TRUE)</f>
        <v>1</v>
      </c>
      <c r="R6801" s="2" t="b">
        <f>IFERROR(__xludf.DUMMYFUNCTION("""COMPUTED_VALUE"""),TRUE)</f>
        <v>1</v>
      </c>
      <c r="S6801" s="2">
        <f>IFERROR(__xludf.DUMMYFUNCTION("""COMPUTED_VALUE"""),3.0)</f>
        <v>3</v>
      </c>
      <c r="T6801" s="7"/>
      <c r="U6801" s="4"/>
      <c r="V6801" s="7"/>
      <c r="W6801" s="7"/>
      <c r="X6801" s="7"/>
      <c r="Y6801" s="7">
        <f>IFERROR(__xludf.DUMMYFUNCTION("""COMPUTED_VALUE"""),43568.925745460605)</f>
        <v>43568.92575</v>
      </c>
      <c r="Z6801" s="5">
        <f>IFERROR(__xludf.DUMMYFUNCTION("""COMPUTED_VALUE"""),100.05)</f>
        <v>100.05</v>
      </c>
      <c r="AA6801" s="2" t="b">
        <f>IFERROR(__xludf.DUMMYFUNCTION("""COMPUTED_VALUE"""),TRUE)</f>
        <v>1</v>
      </c>
      <c r="AB6801" s="2" t="str">
        <f>IFERROR(__xludf.DUMMYFUNCTION("""COMPUTED_VALUE"""),"Month-to-Month")</f>
        <v>Month-to-Month</v>
      </c>
      <c r="AC6801" s="2" t="str">
        <f>IFERROR(__xludf.DUMMYFUNCTION("""COMPUTED_VALUE"""),"Two or More Lines")</f>
        <v>Two or More Lines</v>
      </c>
      <c r="AD6801" s="2" t="str">
        <f>IFERROR(__xludf.DUMMYFUNCTION("""COMPUTED_VALUE"""),"Fiber Optic")</f>
        <v>Fiber Optic</v>
      </c>
    </row>
    <row r="6802">
      <c r="A6802" s="2" t="str">
        <f>IFERROR(__xludf.DUMMYFUNCTION("""COMPUTED_VALUE"""),"9648-BCHKM")</f>
        <v>9648-BCHKM</v>
      </c>
      <c r="B6802" s="2" t="str">
        <f>IFERROR(__xludf.DUMMYFUNCTION("""COMPUTED_VALUE"""),"Female")</f>
        <v>Female</v>
      </c>
      <c r="C6802" s="2">
        <f>IFERROR(__xludf.DUMMYFUNCTION("""COMPUTED_VALUE"""),0.0)</f>
        <v>0</v>
      </c>
      <c r="D6802" s="2" t="str">
        <f>IFERROR(__xludf.DUMMYFUNCTION("""COMPUTED_VALUE"""),"Yes")</f>
        <v>Yes</v>
      </c>
      <c r="E6802" s="2" t="str">
        <f>IFERROR(__xludf.DUMMYFUNCTION("""COMPUTED_VALUE"""),"Yes")</f>
        <v>Yes</v>
      </c>
      <c r="F6802" s="2">
        <f>IFERROR(__xludf.DUMMYFUNCTION("""COMPUTED_VALUE"""),2.0)</f>
        <v>2</v>
      </c>
      <c r="G6802" s="2">
        <f>IFERROR(__xludf.DUMMYFUNCTION("""COMPUTED_VALUE"""),0.0)</f>
        <v>0</v>
      </c>
      <c r="H6802" s="2">
        <f>IFERROR(__xludf.DUMMYFUNCTION("""COMPUTED_VALUE"""),2.0)</f>
        <v>2</v>
      </c>
      <c r="I6802" s="2" t="str">
        <f>IFERROR(__xludf.DUMMYFUNCTION("""COMPUTED_VALUE"""),"Credit card (automatic)")</f>
        <v>Credit card (automatic)</v>
      </c>
      <c r="J6802" s="5">
        <f>IFERROR(__xludf.DUMMYFUNCTION("""COMPUTED_VALUE"""),24.65)</f>
        <v>24.65</v>
      </c>
      <c r="K6802" s="5">
        <f>IFERROR(__xludf.DUMMYFUNCTION("""COMPUTED_VALUE"""),471.35)</f>
        <v>471.35</v>
      </c>
      <c r="L6802" s="2" t="str">
        <f>IFERROR(__xludf.DUMMYFUNCTION("""COMPUTED_VALUE"""),"No")</f>
        <v>No</v>
      </c>
      <c r="M6802" s="6">
        <f>IFERROR(__xludf.DUMMYFUNCTION("""COMPUTED_VALUE"""),19.121703853955378)</f>
        <v>19.12170385</v>
      </c>
      <c r="N6802" s="2" t="b">
        <f>IFERROR(__xludf.DUMMYFUNCTION("""COMPUTED_VALUE"""),TRUE)</f>
        <v>1</v>
      </c>
      <c r="O6802" s="2" t="b">
        <f>IFERROR(__xludf.DUMMYFUNCTION("""COMPUTED_VALUE"""),FALSE)</f>
        <v>0</v>
      </c>
      <c r="P6802" s="2" t="b">
        <f>IFERROR(__xludf.DUMMYFUNCTION("""COMPUTED_VALUE"""),TRUE)</f>
        <v>1</v>
      </c>
      <c r="Q6802" s="2" t="b">
        <f>IFERROR(__xludf.DUMMYFUNCTION("""COMPUTED_VALUE"""),FALSE)</f>
        <v>0</v>
      </c>
      <c r="R6802" s="2" t="b">
        <f>IFERROR(__xludf.DUMMYFUNCTION("""COMPUTED_VALUE"""),FALSE)</f>
        <v>0</v>
      </c>
      <c r="S6802" s="2">
        <f>IFERROR(__xludf.DUMMYFUNCTION("""COMPUTED_VALUE"""),3.0)</f>
        <v>3</v>
      </c>
      <c r="T6802" s="7"/>
      <c r="U6802" s="4"/>
      <c r="V6802" s="7"/>
      <c r="W6802" s="7"/>
      <c r="X6802" s="7"/>
      <c r="Y6802" s="7">
        <f>IFERROR(__xludf.DUMMYFUNCTION("""COMPUTED_VALUE"""),43913.38150777552)</f>
        <v>43913.38151</v>
      </c>
      <c r="Z6802" s="5">
        <f>IFERROR(__xludf.DUMMYFUNCTION("""COMPUTED_VALUE"""),24.65)</f>
        <v>24.65</v>
      </c>
      <c r="AA6802" s="2" t="b">
        <f>IFERROR(__xludf.DUMMYFUNCTION("""COMPUTED_VALUE"""),TRUE)</f>
        <v>1</v>
      </c>
      <c r="AB6802" s="2" t="str">
        <f>IFERROR(__xludf.DUMMYFUNCTION("""COMPUTED_VALUE"""),"2 Year")</f>
        <v>2 Year</v>
      </c>
      <c r="AC6802" s="2" t="str">
        <f>IFERROR(__xludf.DUMMYFUNCTION("""COMPUTED_VALUE"""),"Two or More Lines")</f>
        <v>Two or More Lines</v>
      </c>
      <c r="AD6802" s="2" t="str">
        <f>IFERROR(__xludf.DUMMYFUNCTION("""COMPUTED_VALUE"""),"No Internet Service")</f>
        <v>No Internet Service</v>
      </c>
    </row>
    <row r="6803">
      <c r="A6803" s="2" t="str">
        <f>IFERROR(__xludf.DUMMYFUNCTION("""COMPUTED_VALUE"""),"9650-VBUOG")</f>
        <v>9650-VBUOG</v>
      </c>
      <c r="B6803" s="2" t="str">
        <f>IFERROR(__xludf.DUMMYFUNCTION("""COMPUTED_VALUE"""),"Male")</f>
        <v>Male</v>
      </c>
      <c r="C6803" s="2">
        <f>IFERROR(__xludf.DUMMYFUNCTION("""COMPUTED_VALUE"""),0.0)</f>
        <v>0</v>
      </c>
      <c r="D6803" s="2" t="str">
        <f>IFERROR(__xludf.DUMMYFUNCTION("""COMPUTED_VALUE"""),"Yes")</f>
        <v>Yes</v>
      </c>
      <c r="E6803" s="2" t="str">
        <f>IFERROR(__xludf.DUMMYFUNCTION("""COMPUTED_VALUE"""),"Yes")</f>
        <v>Yes</v>
      </c>
      <c r="F6803" s="2">
        <f>IFERROR(__xludf.DUMMYFUNCTION("""COMPUTED_VALUE"""),2.0)</f>
        <v>2</v>
      </c>
      <c r="G6803" s="2">
        <f>IFERROR(__xludf.DUMMYFUNCTION("""COMPUTED_VALUE"""),0.0)</f>
        <v>0</v>
      </c>
      <c r="H6803" s="2">
        <f>IFERROR(__xludf.DUMMYFUNCTION("""COMPUTED_VALUE"""),2.0)</f>
        <v>2</v>
      </c>
      <c r="I6803" s="2" t="str">
        <f>IFERROR(__xludf.DUMMYFUNCTION("""COMPUTED_VALUE"""),"Credit card (automatic)")</f>
        <v>Credit card (automatic)</v>
      </c>
      <c r="J6803" s="5">
        <f>IFERROR(__xludf.DUMMYFUNCTION("""COMPUTED_VALUE"""),25.05)</f>
        <v>25.05</v>
      </c>
      <c r="K6803" s="5">
        <f>IFERROR(__xludf.DUMMYFUNCTION("""COMPUTED_VALUE"""),963.95)</f>
        <v>963.95</v>
      </c>
      <c r="L6803" s="2" t="str">
        <f>IFERROR(__xludf.DUMMYFUNCTION("""COMPUTED_VALUE"""),"No")</f>
        <v>No</v>
      </c>
      <c r="M6803" s="6">
        <f>IFERROR(__xludf.DUMMYFUNCTION("""COMPUTED_VALUE"""),38.4810379241517)</f>
        <v>38.48103792</v>
      </c>
      <c r="N6803" s="2" t="b">
        <f>IFERROR(__xludf.DUMMYFUNCTION("""COMPUTED_VALUE"""),FALSE)</f>
        <v>0</v>
      </c>
      <c r="O6803" s="2" t="b">
        <f>IFERROR(__xludf.DUMMYFUNCTION("""COMPUTED_VALUE"""),FALSE)</f>
        <v>0</v>
      </c>
      <c r="P6803" s="2" t="b">
        <f>IFERROR(__xludf.DUMMYFUNCTION("""COMPUTED_VALUE"""),TRUE)</f>
        <v>1</v>
      </c>
      <c r="Q6803" s="2" t="b">
        <f>IFERROR(__xludf.DUMMYFUNCTION("""COMPUTED_VALUE"""),FALSE)</f>
        <v>0</v>
      </c>
      <c r="R6803" s="2" t="b">
        <f>IFERROR(__xludf.DUMMYFUNCTION("""COMPUTED_VALUE"""),FALSE)</f>
        <v>0</v>
      </c>
      <c r="S6803" s="2">
        <f>IFERROR(__xludf.DUMMYFUNCTION("""COMPUTED_VALUE"""),3.0)</f>
        <v>3</v>
      </c>
      <c r="T6803" s="7"/>
      <c r="U6803" s="4"/>
      <c r="V6803" s="7"/>
      <c r="W6803" s="7"/>
      <c r="X6803" s="7"/>
      <c r="Y6803" s="7">
        <f>IFERROR(__xludf.DUMMYFUNCTION("""COMPUTED_VALUE"""),43324.53509647372)</f>
        <v>43324.5351</v>
      </c>
      <c r="Z6803" s="5">
        <f>IFERROR(__xludf.DUMMYFUNCTION("""COMPUTED_VALUE"""),25.05)</f>
        <v>25.05</v>
      </c>
      <c r="AA6803" s="2" t="b">
        <f>IFERROR(__xludf.DUMMYFUNCTION("""COMPUTED_VALUE"""),TRUE)</f>
        <v>1</v>
      </c>
      <c r="AB6803" s="2" t="str">
        <f>IFERROR(__xludf.DUMMYFUNCTION("""COMPUTED_VALUE"""),"2 Year")</f>
        <v>2 Year</v>
      </c>
      <c r="AC6803" s="2" t="str">
        <f>IFERROR(__xludf.DUMMYFUNCTION("""COMPUTED_VALUE"""),"Two or More Lines")</f>
        <v>Two or More Lines</v>
      </c>
      <c r="AD6803" s="2" t="str">
        <f>IFERROR(__xludf.DUMMYFUNCTION("""COMPUTED_VALUE"""),"No Internet Service")</f>
        <v>No Internet Service</v>
      </c>
    </row>
    <row r="6804">
      <c r="A6804" s="2" t="str">
        <f>IFERROR(__xludf.DUMMYFUNCTION("""COMPUTED_VALUE"""),"9651-GTSAQ")</f>
        <v>9651-GTSAQ</v>
      </c>
      <c r="B6804" s="2" t="str">
        <f>IFERROR(__xludf.DUMMYFUNCTION("""COMPUTED_VALUE"""),"Female")</f>
        <v>Female</v>
      </c>
      <c r="C6804" s="2">
        <f>IFERROR(__xludf.DUMMYFUNCTION("""COMPUTED_VALUE"""),0.0)</f>
        <v>0</v>
      </c>
      <c r="D6804" s="2" t="str">
        <f>IFERROR(__xludf.DUMMYFUNCTION("""COMPUTED_VALUE"""),"Yes")</f>
        <v>Yes</v>
      </c>
      <c r="E6804" s="2" t="str">
        <f>IFERROR(__xludf.DUMMYFUNCTION("""COMPUTED_VALUE"""),"No")</f>
        <v>No</v>
      </c>
      <c r="F6804" s="2">
        <f>IFERROR(__xludf.DUMMYFUNCTION("""COMPUTED_VALUE"""),1.0)</f>
        <v>1</v>
      </c>
      <c r="G6804" s="2">
        <f>IFERROR(__xludf.DUMMYFUNCTION("""COMPUTED_VALUE"""),2.0)</f>
        <v>2</v>
      </c>
      <c r="H6804" s="2">
        <f>IFERROR(__xludf.DUMMYFUNCTION("""COMPUTED_VALUE"""),1.0)</f>
        <v>1</v>
      </c>
      <c r="I6804" s="2" t="str">
        <f>IFERROR(__xludf.DUMMYFUNCTION("""COMPUTED_VALUE"""),"Bank transfer (automatic)")</f>
        <v>Bank transfer (automatic)</v>
      </c>
      <c r="J6804" s="5">
        <f>IFERROR(__xludf.DUMMYFUNCTION("""COMPUTED_VALUE"""),106.1)</f>
        <v>106.1</v>
      </c>
      <c r="K6804" s="5">
        <f>IFERROR(__xludf.DUMMYFUNCTION("""COMPUTED_VALUE"""),5769.75)</f>
        <v>5769.75</v>
      </c>
      <c r="L6804" s="2" t="str">
        <f>IFERROR(__xludf.DUMMYFUNCTION("""COMPUTED_VALUE"""),"Yes")</f>
        <v>Yes</v>
      </c>
      <c r="M6804" s="6">
        <f>IFERROR(__xludf.DUMMYFUNCTION("""COMPUTED_VALUE"""),54.38030160226202)</f>
        <v>54.3803016</v>
      </c>
      <c r="N6804" s="2" t="b">
        <f>IFERROR(__xludf.DUMMYFUNCTION("""COMPUTED_VALUE"""),TRUE)</f>
        <v>1</v>
      </c>
      <c r="O6804" s="2" t="b">
        <f>IFERROR(__xludf.DUMMYFUNCTION("""COMPUTED_VALUE"""),TRUE)</f>
        <v>1</v>
      </c>
      <c r="P6804" s="2" t="b">
        <f>IFERROR(__xludf.DUMMYFUNCTION("""COMPUTED_VALUE"""),TRUE)</f>
        <v>1</v>
      </c>
      <c r="Q6804" s="2" t="b">
        <f>IFERROR(__xludf.DUMMYFUNCTION("""COMPUTED_VALUE"""),TRUE)</f>
        <v>1</v>
      </c>
      <c r="R6804" s="2" t="b">
        <f>IFERROR(__xludf.DUMMYFUNCTION("""COMPUTED_VALUE"""),TRUE)</f>
        <v>1</v>
      </c>
      <c r="S6804" s="2">
        <f>IFERROR(__xludf.DUMMYFUNCTION("""COMPUTED_VALUE"""),1.0)</f>
        <v>1</v>
      </c>
      <c r="T6804" s="7"/>
      <c r="U6804" s="4"/>
      <c r="V6804" s="7"/>
      <c r="W6804" s="7"/>
      <c r="X6804" s="7"/>
      <c r="Y6804" s="7">
        <f>IFERROR(__xludf.DUMMYFUNCTION("""COMPUTED_VALUE"""),42840.9324929312)</f>
        <v>42840.93249</v>
      </c>
      <c r="Z6804" s="5">
        <f>IFERROR(__xludf.DUMMYFUNCTION("""COMPUTED_VALUE"""),106.1)</f>
        <v>106.1</v>
      </c>
      <c r="AA6804" s="2" t="b">
        <f>IFERROR(__xludf.DUMMYFUNCTION("""COMPUTED_VALUE"""),TRUE)</f>
        <v>1</v>
      </c>
      <c r="AB6804" s="2" t="str">
        <f>IFERROR(__xludf.DUMMYFUNCTION("""COMPUTED_VALUE"""),"1 Year")</f>
        <v>1 Year</v>
      </c>
      <c r="AC6804" s="2" t="str">
        <f>IFERROR(__xludf.DUMMYFUNCTION("""COMPUTED_VALUE"""),"One Line")</f>
        <v>One Line</v>
      </c>
      <c r="AD6804" s="2" t="str">
        <f>IFERROR(__xludf.DUMMYFUNCTION("""COMPUTED_VALUE"""),"Fiber Optic")</f>
        <v>Fiber Optic</v>
      </c>
    </row>
    <row r="6805">
      <c r="A6805" s="2" t="str">
        <f>IFERROR(__xludf.DUMMYFUNCTION("""COMPUTED_VALUE"""),"9658-WYUFB")</f>
        <v>9658-WYUFB</v>
      </c>
      <c r="B6805" s="2" t="str">
        <f>IFERROR(__xludf.DUMMYFUNCTION("""COMPUTED_VALUE"""),"Female")</f>
        <v>Female</v>
      </c>
      <c r="C6805" s="2">
        <f>IFERROR(__xludf.DUMMYFUNCTION("""COMPUTED_VALUE"""),0.0)</f>
        <v>0</v>
      </c>
      <c r="D6805" s="2" t="str">
        <f>IFERROR(__xludf.DUMMYFUNCTION("""COMPUTED_VALUE"""),"No")</f>
        <v>No</v>
      </c>
      <c r="E6805" s="2" t="str">
        <f>IFERROR(__xludf.DUMMYFUNCTION("""COMPUTED_VALUE"""),"No")</f>
        <v>No</v>
      </c>
      <c r="F6805" s="2">
        <f>IFERROR(__xludf.DUMMYFUNCTION("""COMPUTED_VALUE"""),2.0)</f>
        <v>2</v>
      </c>
      <c r="G6805" s="2">
        <f>IFERROR(__xludf.DUMMYFUNCTION("""COMPUTED_VALUE"""),2.0)</f>
        <v>2</v>
      </c>
      <c r="H6805" s="2">
        <f>IFERROR(__xludf.DUMMYFUNCTION("""COMPUTED_VALUE"""),0.0)</f>
        <v>0</v>
      </c>
      <c r="I6805" s="2" t="str">
        <f>IFERROR(__xludf.DUMMYFUNCTION("""COMPUTED_VALUE"""),"Electronic check")</f>
        <v>Electronic check</v>
      </c>
      <c r="J6805" s="5">
        <f>IFERROR(__xludf.DUMMYFUNCTION("""COMPUTED_VALUE"""),94.4)</f>
        <v>94.4</v>
      </c>
      <c r="K6805" s="5">
        <f>IFERROR(__xludf.DUMMYFUNCTION("""COMPUTED_VALUE"""),1617.5)</f>
        <v>1617.5</v>
      </c>
      <c r="L6805" s="2" t="str">
        <f>IFERROR(__xludf.DUMMYFUNCTION("""COMPUTED_VALUE"""),"Yes")</f>
        <v>Yes</v>
      </c>
      <c r="M6805" s="6">
        <f>IFERROR(__xludf.DUMMYFUNCTION("""COMPUTED_VALUE"""),17.134533898305083)</f>
        <v>17.1345339</v>
      </c>
      <c r="N6805" s="2" t="b">
        <f>IFERROR(__xludf.DUMMYFUNCTION("""COMPUTED_VALUE"""),TRUE)</f>
        <v>1</v>
      </c>
      <c r="O6805" s="2" t="b">
        <f>IFERROR(__xludf.DUMMYFUNCTION("""COMPUTED_VALUE"""),TRUE)</f>
        <v>1</v>
      </c>
      <c r="P6805" s="2" t="b">
        <f>IFERROR(__xludf.DUMMYFUNCTION("""COMPUTED_VALUE"""),TRUE)</f>
        <v>1</v>
      </c>
      <c r="Q6805" s="2" t="b">
        <f>IFERROR(__xludf.DUMMYFUNCTION("""COMPUTED_VALUE"""),TRUE)</f>
        <v>1</v>
      </c>
      <c r="R6805" s="2" t="b">
        <f>IFERROR(__xludf.DUMMYFUNCTION("""COMPUTED_VALUE"""),TRUE)</f>
        <v>1</v>
      </c>
      <c r="S6805" s="2">
        <f>IFERROR(__xludf.DUMMYFUNCTION("""COMPUTED_VALUE"""),0.0)</f>
        <v>0</v>
      </c>
      <c r="T6805" s="7"/>
      <c r="U6805" s="4"/>
      <c r="V6805" s="7"/>
      <c r="W6805" s="7"/>
      <c r="X6805" s="7"/>
      <c r="Y6805" s="7">
        <f>IFERROR(__xludf.DUMMYFUNCTION("""COMPUTED_VALUE"""),43973.824593926554)</f>
        <v>43973.82459</v>
      </c>
      <c r="Z6805" s="5">
        <f>IFERROR(__xludf.DUMMYFUNCTION("""COMPUTED_VALUE"""),94.4)</f>
        <v>94.4</v>
      </c>
      <c r="AA6805" s="2" t="b">
        <f>IFERROR(__xludf.DUMMYFUNCTION("""COMPUTED_VALUE"""),TRUE)</f>
        <v>1</v>
      </c>
      <c r="AB6805" s="2" t="str">
        <f>IFERROR(__xludf.DUMMYFUNCTION("""COMPUTED_VALUE"""),"Month-to-Month")</f>
        <v>Month-to-Month</v>
      </c>
      <c r="AC6805" s="2" t="str">
        <f>IFERROR(__xludf.DUMMYFUNCTION("""COMPUTED_VALUE"""),"Two or More Lines")</f>
        <v>Two or More Lines</v>
      </c>
      <c r="AD6805" s="2" t="str">
        <f>IFERROR(__xludf.DUMMYFUNCTION("""COMPUTED_VALUE"""),"Fiber Optic")</f>
        <v>Fiber Optic</v>
      </c>
    </row>
    <row r="6806">
      <c r="A6806" s="2" t="str">
        <f>IFERROR(__xludf.DUMMYFUNCTION("""COMPUTED_VALUE"""),"9659-QEQSY")</f>
        <v>9659-QEQSY</v>
      </c>
      <c r="B6806" s="2" t="str">
        <f>IFERROR(__xludf.DUMMYFUNCTION("""COMPUTED_VALUE"""),"Female")</f>
        <v>Female</v>
      </c>
      <c r="C6806" s="2">
        <f>IFERROR(__xludf.DUMMYFUNCTION("""COMPUTED_VALUE"""),0.0)</f>
        <v>0</v>
      </c>
      <c r="D6806" s="2" t="str">
        <f>IFERROR(__xludf.DUMMYFUNCTION("""COMPUTED_VALUE"""),"No")</f>
        <v>No</v>
      </c>
      <c r="E6806" s="2" t="str">
        <f>IFERROR(__xludf.DUMMYFUNCTION("""COMPUTED_VALUE"""),"No")</f>
        <v>No</v>
      </c>
      <c r="F6806" s="2">
        <f>IFERROR(__xludf.DUMMYFUNCTION("""COMPUTED_VALUE"""),2.0)</f>
        <v>2</v>
      </c>
      <c r="G6806" s="2">
        <f>IFERROR(__xludf.DUMMYFUNCTION("""COMPUTED_VALUE"""),2.0)</f>
        <v>2</v>
      </c>
      <c r="H6806" s="2">
        <f>IFERROR(__xludf.DUMMYFUNCTION("""COMPUTED_VALUE"""),0.0)</f>
        <v>0</v>
      </c>
      <c r="I6806" s="2" t="str">
        <f>IFERROR(__xludf.DUMMYFUNCTION("""COMPUTED_VALUE"""),"Electronic check")</f>
        <v>Electronic check</v>
      </c>
      <c r="J6806" s="5">
        <f>IFERROR(__xludf.DUMMYFUNCTION("""COMPUTED_VALUE"""),115.65)</f>
        <v>115.65</v>
      </c>
      <c r="K6806" s="5">
        <f>IFERROR(__xludf.DUMMYFUNCTION("""COMPUTED_VALUE"""),5125.5)</f>
        <v>5125.5</v>
      </c>
      <c r="L6806" s="2" t="str">
        <f>IFERROR(__xludf.DUMMYFUNCTION("""COMPUTED_VALUE"""),"No")</f>
        <v>No</v>
      </c>
      <c r="M6806" s="6">
        <f>IFERROR(__xludf.DUMMYFUNCTION("""COMPUTED_VALUE"""),44.31906614785992)</f>
        <v>44.31906615</v>
      </c>
      <c r="N6806" s="2" t="b">
        <f>IFERROR(__xludf.DUMMYFUNCTION("""COMPUTED_VALUE"""),TRUE)</f>
        <v>1</v>
      </c>
      <c r="O6806" s="2" t="b">
        <f>IFERROR(__xludf.DUMMYFUNCTION("""COMPUTED_VALUE"""),FALSE)</f>
        <v>0</v>
      </c>
      <c r="P6806" s="2" t="b">
        <f>IFERROR(__xludf.DUMMYFUNCTION("""COMPUTED_VALUE"""),TRUE)</f>
        <v>1</v>
      </c>
      <c r="Q6806" s="2" t="b">
        <f>IFERROR(__xludf.DUMMYFUNCTION("""COMPUTED_VALUE"""),TRUE)</f>
        <v>1</v>
      </c>
      <c r="R6806" s="2" t="b">
        <f>IFERROR(__xludf.DUMMYFUNCTION("""COMPUTED_VALUE"""),TRUE)</f>
        <v>1</v>
      </c>
      <c r="S6806" s="2">
        <f>IFERROR(__xludf.DUMMYFUNCTION("""COMPUTED_VALUE"""),0.0)</f>
        <v>0</v>
      </c>
      <c r="T6806" s="7"/>
      <c r="U6806" s="4"/>
      <c r="V6806" s="7"/>
      <c r="W6806" s="7"/>
      <c r="X6806" s="7"/>
      <c r="Y6806" s="7">
        <f>IFERROR(__xludf.DUMMYFUNCTION("""COMPUTED_VALUE"""),43146.961738002596)</f>
        <v>43146.96174</v>
      </c>
      <c r="Z6806" s="5">
        <f>IFERROR(__xludf.DUMMYFUNCTION("""COMPUTED_VALUE"""),115.65)</f>
        <v>115.65</v>
      </c>
      <c r="AA6806" s="2" t="b">
        <f>IFERROR(__xludf.DUMMYFUNCTION("""COMPUTED_VALUE"""),TRUE)</f>
        <v>1</v>
      </c>
      <c r="AB6806" s="2" t="str">
        <f>IFERROR(__xludf.DUMMYFUNCTION("""COMPUTED_VALUE"""),"Month-to-Month")</f>
        <v>Month-to-Month</v>
      </c>
      <c r="AC6806" s="2" t="str">
        <f>IFERROR(__xludf.DUMMYFUNCTION("""COMPUTED_VALUE"""),"Two or More Lines")</f>
        <v>Two or More Lines</v>
      </c>
      <c r="AD6806" s="2" t="str">
        <f>IFERROR(__xludf.DUMMYFUNCTION("""COMPUTED_VALUE"""),"Fiber Optic")</f>
        <v>Fiber Optic</v>
      </c>
    </row>
    <row r="6807">
      <c r="A6807" s="2" t="str">
        <f>IFERROR(__xludf.DUMMYFUNCTION("""COMPUTED_VALUE"""),"9659-ZTWSM")</f>
        <v>9659-ZTWSM</v>
      </c>
      <c r="B6807" s="2" t="str">
        <f>IFERROR(__xludf.DUMMYFUNCTION("""COMPUTED_VALUE"""),"Male")</f>
        <v>Male</v>
      </c>
      <c r="C6807" s="2">
        <f>IFERROR(__xludf.DUMMYFUNCTION("""COMPUTED_VALUE"""),1.0)</f>
        <v>1</v>
      </c>
      <c r="D6807" s="2" t="str">
        <f>IFERROR(__xludf.DUMMYFUNCTION("""COMPUTED_VALUE"""),"Yes")</f>
        <v>Yes</v>
      </c>
      <c r="E6807" s="2" t="str">
        <f>IFERROR(__xludf.DUMMYFUNCTION("""COMPUTED_VALUE"""),"No")</f>
        <v>No</v>
      </c>
      <c r="F6807" s="2">
        <f>IFERROR(__xludf.DUMMYFUNCTION("""COMPUTED_VALUE"""),2.0)</f>
        <v>2</v>
      </c>
      <c r="G6807" s="2">
        <f>IFERROR(__xludf.DUMMYFUNCTION("""COMPUTED_VALUE"""),2.0)</f>
        <v>2</v>
      </c>
      <c r="H6807" s="2">
        <f>IFERROR(__xludf.DUMMYFUNCTION("""COMPUTED_VALUE"""),1.0)</f>
        <v>1</v>
      </c>
      <c r="I6807" s="2" t="str">
        <f>IFERROR(__xludf.DUMMYFUNCTION("""COMPUTED_VALUE"""),"Bank transfer (automatic)")</f>
        <v>Bank transfer (automatic)</v>
      </c>
      <c r="J6807" s="5">
        <f>IFERROR(__xludf.DUMMYFUNCTION("""COMPUTED_VALUE"""),107.35)</f>
        <v>107.35</v>
      </c>
      <c r="K6807" s="5">
        <f>IFERROR(__xludf.DUMMYFUNCTION("""COMPUTED_VALUE"""),7051.95)</f>
        <v>7051.95</v>
      </c>
      <c r="L6807" s="2" t="str">
        <f>IFERROR(__xludf.DUMMYFUNCTION("""COMPUTED_VALUE"""),"No")</f>
        <v>No</v>
      </c>
      <c r="M6807" s="6">
        <f>IFERROR(__xludf.DUMMYFUNCTION("""COMPUTED_VALUE"""),65.69119701909642)</f>
        <v>65.69119702</v>
      </c>
      <c r="N6807" s="2" t="b">
        <f>IFERROR(__xludf.DUMMYFUNCTION("""COMPUTED_VALUE"""),FALSE)</f>
        <v>0</v>
      </c>
      <c r="O6807" s="2" t="b">
        <f>IFERROR(__xludf.DUMMYFUNCTION("""COMPUTED_VALUE"""),FALSE)</f>
        <v>0</v>
      </c>
      <c r="P6807" s="2" t="b">
        <f>IFERROR(__xludf.DUMMYFUNCTION("""COMPUTED_VALUE"""),TRUE)</f>
        <v>1</v>
      </c>
      <c r="Q6807" s="2" t="b">
        <f>IFERROR(__xludf.DUMMYFUNCTION("""COMPUTED_VALUE"""),TRUE)</f>
        <v>1</v>
      </c>
      <c r="R6807" s="2" t="b">
        <f>IFERROR(__xludf.DUMMYFUNCTION("""COMPUTED_VALUE"""),TRUE)</f>
        <v>1</v>
      </c>
      <c r="S6807" s="2">
        <f>IFERROR(__xludf.DUMMYFUNCTION("""COMPUTED_VALUE"""),1.0)</f>
        <v>1</v>
      </c>
      <c r="T6807" s="7"/>
      <c r="U6807" s="4"/>
      <c r="V6807" s="7"/>
      <c r="W6807" s="7"/>
      <c r="X6807" s="7"/>
      <c r="Y6807" s="7">
        <f>IFERROR(__xludf.DUMMYFUNCTION("""COMPUTED_VALUE"""),42496.892757335816)</f>
        <v>42496.89276</v>
      </c>
      <c r="Z6807" s="5">
        <f>IFERROR(__xludf.DUMMYFUNCTION("""COMPUTED_VALUE"""),107.34999999999998)</f>
        <v>107.35</v>
      </c>
      <c r="AA6807" s="2" t="b">
        <f>IFERROR(__xludf.DUMMYFUNCTION("""COMPUTED_VALUE"""),TRUE)</f>
        <v>1</v>
      </c>
      <c r="AB6807" s="2" t="str">
        <f>IFERROR(__xludf.DUMMYFUNCTION("""COMPUTED_VALUE"""),"1 Year")</f>
        <v>1 Year</v>
      </c>
      <c r="AC6807" s="2" t="str">
        <f>IFERROR(__xludf.DUMMYFUNCTION("""COMPUTED_VALUE"""),"Two or More Lines")</f>
        <v>Two or More Lines</v>
      </c>
      <c r="AD6807" s="2" t="str">
        <f>IFERROR(__xludf.DUMMYFUNCTION("""COMPUTED_VALUE"""),"Fiber Optic")</f>
        <v>Fiber Optic</v>
      </c>
    </row>
    <row r="6808">
      <c r="A6808" s="2" t="str">
        <f>IFERROR(__xludf.DUMMYFUNCTION("""COMPUTED_VALUE"""),"9661-ACXBS")</f>
        <v>9661-ACXBS</v>
      </c>
      <c r="B6808" s="2" t="str">
        <f>IFERROR(__xludf.DUMMYFUNCTION("""COMPUTED_VALUE"""),"Female")</f>
        <v>Female</v>
      </c>
      <c r="C6808" s="2">
        <f>IFERROR(__xludf.DUMMYFUNCTION("""COMPUTED_VALUE"""),0.0)</f>
        <v>0</v>
      </c>
      <c r="D6808" s="2" t="str">
        <f>IFERROR(__xludf.DUMMYFUNCTION("""COMPUTED_VALUE"""),"No")</f>
        <v>No</v>
      </c>
      <c r="E6808" s="2" t="str">
        <f>IFERROR(__xludf.DUMMYFUNCTION("""COMPUTED_VALUE"""),"No")</f>
        <v>No</v>
      </c>
      <c r="F6808" s="2">
        <f>IFERROR(__xludf.DUMMYFUNCTION("""COMPUTED_VALUE"""),2.0)</f>
        <v>2</v>
      </c>
      <c r="G6808" s="2">
        <f>IFERROR(__xludf.DUMMYFUNCTION("""COMPUTED_VALUE"""),2.0)</f>
        <v>2</v>
      </c>
      <c r="H6808" s="2">
        <f>IFERROR(__xludf.DUMMYFUNCTION("""COMPUTED_VALUE"""),0.0)</f>
        <v>0</v>
      </c>
      <c r="I6808" s="2" t="str">
        <f>IFERROR(__xludf.DUMMYFUNCTION("""COMPUTED_VALUE"""),"Electronic check")</f>
        <v>Electronic check</v>
      </c>
      <c r="J6808" s="5">
        <f>IFERROR(__xludf.DUMMYFUNCTION("""COMPUTED_VALUE"""),105.2)</f>
        <v>105.2</v>
      </c>
      <c r="K6808" s="5">
        <f>IFERROR(__xludf.DUMMYFUNCTION("""COMPUTED_VALUE"""),4400.75)</f>
        <v>4400.75</v>
      </c>
      <c r="L6808" s="2" t="str">
        <f>IFERROR(__xludf.DUMMYFUNCTION("""COMPUTED_VALUE"""),"Yes")</f>
        <v>Yes</v>
      </c>
      <c r="M6808" s="6">
        <f>IFERROR(__xludf.DUMMYFUNCTION("""COMPUTED_VALUE"""),41.83222433460076)</f>
        <v>41.83222433</v>
      </c>
      <c r="N6808" s="2" t="b">
        <f>IFERROR(__xludf.DUMMYFUNCTION("""COMPUTED_VALUE"""),TRUE)</f>
        <v>1</v>
      </c>
      <c r="O6808" s="2" t="b">
        <f>IFERROR(__xludf.DUMMYFUNCTION("""COMPUTED_VALUE"""),TRUE)</f>
        <v>1</v>
      </c>
      <c r="P6808" s="2" t="b">
        <f>IFERROR(__xludf.DUMMYFUNCTION("""COMPUTED_VALUE"""),TRUE)</f>
        <v>1</v>
      </c>
      <c r="Q6808" s="2" t="b">
        <f>IFERROR(__xludf.DUMMYFUNCTION("""COMPUTED_VALUE"""),TRUE)</f>
        <v>1</v>
      </c>
      <c r="R6808" s="2" t="b">
        <f>IFERROR(__xludf.DUMMYFUNCTION("""COMPUTED_VALUE"""),TRUE)</f>
        <v>1</v>
      </c>
      <c r="S6808" s="2">
        <f>IFERROR(__xludf.DUMMYFUNCTION("""COMPUTED_VALUE"""),0.0)</f>
        <v>0</v>
      </c>
      <c r="T6808" s="7"/>
      <c r="U6808" s="4"/>
      <c r="V6808" s="7"/>
      <c r="W6808" s="7"/>
      <c r="X6808" s="7"/>
      <c r="Y6808" s="7">
        <f>IFERROR(__xludf.DUMMYFUNCTION("""COMPUTED_VALUE"""),43222.603176489225)</f>
        <v>43222.60318</v>
      </c>
      <c r="Z6808" s="5">
        <f>IFERROR(__xludf.DUMMYFUNCTION("""COMPUTED_VALUE"""),105.2)</f>
        <v>105.2</v>
      </c>
      <c r="AA6808" s="2" t="b">
        <f>IFERROR(__xludf.DUMMYFUNCTION("""COMPUTED_VALUE"""),TRUE)</f>
        <v>1</v>
      </c>
      <c r="AB6808" s="2" t="str">
        <f>IFERROR(__xludf.DUMMYFUNCTION("""COMPUTED_VALUE"""),"Month-to-Month")</f>
        <v>Month-to-Month</v>
      </c>
      <c r="AC6808" s="2" t="str">
        <f>IFERROR(__xludf.DUMMYFUNCTION("""COMPUTED_VALUE"""),"Two or More Lines")</f>
        <v>Two or More Lines</v>
      </c>
      <c r="AD6808" s="2" t="str">
        <f>IFERROR(__xludf.DUMMYFUNCTION("""COMPUTED_VALUE"""),"Fiber Optic")</f>
        <v>Fiber Optic</v>
      </c>
    </row>
    <row r="6809">
      <c r="A6809" s="2" t="str">
        <f>IFERROR(__xludf.DUMMYFUNCTION("""COMPUTED_VALUE"""),"9661-JALZV")</f>
        <v>9661-JALZV</v>
      </c>
      <c r="B6809" s="2" t="str">
        <f>IFERROR(__xludf.DUMMYFUNCTION("""COMPUTED_VALUE"""),"Female")</f>
        <v>Female</v>
      </c>
      <c r="C6809" s="2">
        <f>IFERROR(__xludf.DUMMYFUNCTION("""COMPUTED_VALUE"""),0.0)</f>
        <v>0</v>
      </c>
      <c r="D6809" s="2" t="str">
        <f>IFERROR(__xludf.DUMMYFUNCTION("""COMPUTED_VALUE"""),"No")</f>
        <v>No</v>
      </c>
      <c r="E6809" s="2" t="str">
        <f>IFERROR(__xludf.DUMMYFUNCTION("""COMPUTED_VALUE"""),"No")</f>
        <v>No</v>
      </c>
      <c r="F6809" s="2">
        <f>IFERROR(__xludf.DUMMYFUNCTION("""COMPUTED_VALUE"""),2.0)</f>
        <v>2</v>
      </c>
      <c r="G6809" s="2">
        <f>IFERROR(__xludf.DUMMYFUNCTION("""COMPUTED_VALUE"""),0.0)</f>
        <v>0</v>
      </c>
      <c r="H6809" s="2">
        <f>IFERROR(__xludf.DUMMYFUNCTION("""COMPUTED_VALUE"""),2.0)</f>
        <v>2</v>
      </c>
      <c r="I6809" s="2" t="str">
        <f>IFERROR(__xludf.DUMMYFUNCTION("""COMPUTED_VALUE"""),"Credit card (automatic)")</f>
        <v>Credit card (automatic)</v>
      </c>
      <c r="J6809" s="5">
        <f>IFERROR(__xludf.DUMMYFUNCTION("""COMPUTED_VALUE"""),24.7)</f>
        <v>24.7</v>
      </c>
      <c r="K6809" s="5">
        <f>IFERROR(__xludf.DUMMYFUNCTION("""COMPUTED_VALUE"""),1519.0)</f>
        <v>1519</v>
      </c>
      <c r="L6809" s="2" t="str">
        <f>IFERROR(__xludf.DUMMYFUNCTION("""COMPUTED_VALUE"""),"No")</f>
        <v>No</v>
      </c>
      <c r="M6809" s="6">
        <f>IFERROR(__xludf.DUMMYFUNCTION("""COMPUTED_VALUE"""),61.497975708502025)</f>
        <v>61.49797571</v>
      </c>
      <c r="N6809" s="2" t="b">
        <f>IFERROR(__xludf.DUMMYFUNCTION("""COMPUTED_VALUE"""),TRUE)</f>
        <v>1</v>
      </c>
      <c r="O6809" s="2" t="b">
        <f>IFERROR(__xludf.DUMMYFUNCTION("""COMPUTED_VALUE"""),FALSE)</f>
        <v>0</v>
      </c>
      <c r="P6809" s="2" t="b">
        <f>IFERROR(__xludf.DUMMYFUNCTION("""COMPUTED_VALUE"""),TRUE)</f>
        <v>1</v>
      </c>
      <c r="Q6809" s="2" t="b">
        <f>IFERROR(__xludf.DUMMYFUNCTION("""COMPUTED_VALUE"""),FALSE)</f>
        <v>0</v>
      </c>
      <c r="R6809" s="2" t="b">
        <f>IFERROR(__xludf.DUMMYFUNCTION("""COMPUTED_VALUE"""),FALSE)</f>
        <v>0</v>
      </c>
      <c r="S6809" s="2">
        <f>IFERROR(__xludf.DUMMYFUNCTION("""COMPUTED_VALUE"""),0.0)</f>
        <v>0</v>
      </c>
      <c r="T6809" s="7"/>
      <c r="U6809" s="4"/>
      <c r="V6809" s="7"/>
      <c r="W6809" s="7"/>
      <c r="X6809" s="7"/>
      <c r="Y6809" s="7">
        <f>IFERROR(__xludf.DUMMYFUNCTION("""COMPUTED_VALUE"""),42624.43657219973)</f>
        <v>42624.43657</v>
      </c>
      <c r="Z6809" s="5">
        <f>IFERROR(__xludf.DUMMYFUNCTION("""COMPUTED_VALUE"""),24.7)</f>
        <v>24.7</v>
      </c>
      <c r="AA6809" s="2" t="b">
        <f>IFERROR(__xludf.DUMMYFUNCTION("""COMPUTED_VALUE"""),TRUE)</f>
        <v>1</v>
      </c>
      <c r="AB6809" s="2" t="str">
        <f>IFERROR(__xludf.DUMMYFUNCTION("""COMPUTED_VALUE"""),"2 Year")</f>
        <v>2 Year</v>
      </c>
      <c r="AC6809" s="2" t="str">
        <f>IFERROR(__xludf.DUMMYFUNCTION("""COMPUTED_VALUE"""),"Two or More Lines")</f>
        <v>Two or More Lines</v>
      </c>
      <c r="AD6809" s="2" t="str">
        <f>IFERROR(__xludf.DUMMYFUNCTION("""COMPUTED_VALUE"""),"No Internet Service")</f>
        <v>No Internet Service</v>
      </c>
    </row>
    <row r="6810">
      <c r="A6810" s="2" t="str">
        <f>IFERROR(__xludf.DUMMYFUNCTION("""COMPUTED_VALUE"""),"9661-MHUMO")</f>
        <v>9661-MHUMO</v>
      </c>
      <c r="B6810" s="2" t="str">
        <f>IFERROR(__xludf.DUMMYFUNCTION("""COMPUTED_VALUE"""),"Male")</f>
        <v>Male</v>
      </c>
      <c r="C6810" s="2">
        <f>IFERROR(__xludf.DUMMYFUNCTION("""COMPUTED_VALUE"""),1.0)</f>
        <v>1</v>
      </c>
      <c r="D6810" s="2" t="str">
        <f>IFERROR(__xludf.DUMMYFUNCTION("""COMPUTED_VALUE"""),"Yes")</f>
        <v>Yes</v>
      </c>
      <c r="E6810" s="2" t="str">
        <f>IFERROR(__xludf.DUMMYFUNCTION("""COMPUTED_VALUE"""),"Yes")</f>
        <v>Yes</v>
      </c>
      <c r="F6810" s="2">
        <f>IFERROR(__xludf.DUMMYFUNCTION("""COMPUTED_VALUE"""),1.0)</f>
        <v>1</v>
      </c>
      <c r="G6810" s="2">
        <f>IFERROR(__xludf.DUMMYFUNCTION("""COMPUTED_VALUE"""),1.0)</f>
        <v>1</v>
      </c>
      <c r="H6810" s="2">
        <f>IFERROR(__xludf.DUMMYFUNCTION("""COMPUTED_VALUE"""),0.0)</f>
        <v>0</v>
      </c>
      <c r="I6810" s="2" t="str">
        <f>IFERROR(__xludf.DUMMYFUNCTION("""COMPUTED_VALUE"""),"Credit card (automatic)")</f>
        <v>Credit card (automatic)</v>
      </c>
      <c r="J6810" s="5">
        <f>IFERROR(__xludf.DUMMYFUNCTION("""COMPUTED_VALUE"""),49.25)</f>
        <v>49.25</v>
      </c>
      <c r="K6810" s="5">
        <f>IFERROR(__xludf.DUMMYFUNCTION("""COMPUTED_VALUE"""),49.25)</f>
        <v>49.25</v>
      </c>
      <c r="L6810" s="2" t="str">
        <f>IFERROR(__xludf.DUMMYFUNCTION("""COMPUTED_VALUE"""),"Yes")</f>
        <v>Yes</v>
      </c>
      <c r="M6810" s="6">
        <f>IFERROR(__xludf.DUMMYFUNCTION("""COMPUTED_VALUE"""),1.0)</f>
        <v>1</v>
      </c>
      <c r="N6810" s="2" t="b">
        <f>IFERROR(__xludf.DUMMYFUNCTION("""COMPUTED_VALUE"""),FALSE)</f>
        <v>0</v>
      </c>
      <c r="O6810" s="2" t="b">
        <f>IFERROR(__xludf.DUMMYFUNCTION("""COMPUTED_VALUE"""),TRUE)</f>
        <v>1</v>
      </c>
      <c r="P6810" s="2" t="b">
        <f>IFERROR(__xludf.DUMMYFUNCTION("""COMPUTED_VALUE"""),TRUE)</f>
        <v>1</v>
      </c>
      <c r="Q6810" s="2" t="b">
        <f>IFERROR(__xludf.DUMMYFUNCTION("""COMPUTED_VALUE"""),TRUE)</f>
        <v>1</v>
      </c>
      <c r="R6810" s="2" t="b">
        <f>IFERROR(__xludf.DUMMYFUNCTION("""COMPUTED_VALUE"""),TRUE)</f>
        <v>1</v>
      </c>
      <c r="S6810" s="2">
        <f>IFERROR(__xludf.DUMMYFUNCTION("""COMPUTED_VALUE"""),3.0)</f>
        <v>3</v>
      </c>
      <c r="T6810" s="7"/>
      <c r="U6810" s="4"/>
      <c r="V6810" s="7"/>
      <c r="W6810" s="7"/>
      <c r="X6810" s="7"/>
      <c r="Y6810" s="7">
        <f>IFERROR(__xludf.DUMMYFUNCTION("""COMPUTED_VALUE"""),44464.583333333336)</f>
        <v>44464.58333</v>
      </c>
      <c r="Z6810" s="5">
        <f>IFERROR(__xludf.DUMMYFUNCTION("""COMPUTED_VALUE"""),49.25)</f>
        <v>49.25</v>
      </c>
      <c r="AA6810" s="2" t="b">
        <f>IFERROR(__xludf.DUMMYFUNCTION("""COMPUTED_VALUE"""),TRUE)</f>
        <v>1</v>
      </c>
      <c r="AB6810" s="2" t="str">
        <f>IFERROR(__xludf.DUMMYFUNCTION("""COMPUTED_VALUE"""),"Month-to-Month")</f>
        <v>Month-to-Month</v>
      </c>
      <c r="AC6810" s="2" t="str">
        <f>IFERROR(__xludf.DUMMYFUNCTION("""COMPUTED_VALUE"""),"One Line")</f>
        <v>One Line</v>
      </c>
      <c r="AD6810" s="2" t="str">
        <f>IFERROR(__xludf.DUMMYFUNCTION("""COMPUTED_VALUE"""),"DSL")</f>
        <v>DSL</v>
      </c>
    </row>
    <row r="6811">
      <c r="A6811" s="2" t="str">
        <f>IFERROR(__xludf.DUMMYFUNCTION("""COMPUTED_VALUE"""),"9667-EQRXU")</f>
        <v>9667-EQRXU</v>
      </c>
      <c r="B6811" s="2" t="str">
        <f>IFERROR(__xludf.DUMMYFUNCTION("""COMPUTED_VALUE"""),"Female")</f>
        <v>Female</v>
      </c>
      <c r="C6811" s="2">
        <f>IFERROR(__xludf.DUMMYFUNCTION("""COMPUTED_VALUE"""),1.0)</f>
        <v>1</v>
      </c>
      <c r="D6811" s="2" t="str">
        <f>IFERROR(__xludf.DUMMYFUNCTION("""COMPUTED_VALUE"""),"No")</f>
        <v>No</v>
      </c>
      <c r="E6811" s="2" t="str">
        <f>IFERROR(__xludf.DUMMYFUNCTION("""COMPUTED_VALUE"""),"No")</f>
        <v>No</v>
      </c>
      <c r="F6811" s="2">
        <f>IFERROR(__xludf.DUMMYFUNCTION("""COMPUTED_VALUE"""),0.0)</f>
        <v>0</v>
      </c>
      <c r="G6811" s="2">
        <f>IFERROR(__xludf.DUMMYFUNCTION("""COMPUTED_VALUE"""),1.0)</f>
        <v>1</v>
      </c>
      <c r="H6811" s="2">
        <f>IFERROR(__xludf.DUMMYFUNCTION("""COMPUTED_VALUE"""),0.0)</f>
        <v>0</v>
      </c>
      <c r="I6811" s="2" t="str">
        <f>IFERROR(__xludf.DUMMYFUNCTION("""COMPUTED_VALUE"""),"Electronic check")</f>
        <v>Electronic check</v>
      </c>
      <c r="J6811" s="5">
        <f>IFERROR(__xludf.DUMMYFUNCTION("""COMPUTED_VALUE"""),40.3)</f>
        <v>40.3</v>
      </c>
      <c r="K6811" s="5">
        <f>IFERROR(__xludf.DUMMYFUNCTION("""COMPUTED_VALUE"""),1172.95)</f>
        <v>1172.95</v>
      </c>
      <c r="L6811" s="2" t="str">
        <f>IFERROR(__xludf.DUMMYFUNCTION("""COMPUTED_VALUE"""),"Yes")</f>
        <v>Yes</v>
      </c>
      <c r="M6811" s="6">
        <f>IFERROR(__xludf.DUMMYFUNCTION("""COMPUTED_VALUE"""),29.105459057071965)</f>
        <v>29.10545906</v>
      </c>
      <c r="N6811" s="2" t="b">
        <f>IFERROR(__xludf.DUMMYFUNCTION("""COMPUTED_VALUE"""),TRUE)</f>
        <v>1</v>
      </c>
      <c r="O6811" s="2" t="b">
        <f>IFERROR(__xludf.DUMMYFUNCTION("""COMPUTED_VALUE"""),TRUE)</f>
        <v>1</v>
      </c>
      <c r="P6811" s="2" t="b">
        <f>IFERROR(__xludf.DUMMYFUNCTION("""COMPUTED_VALUE"""),FALSE)</f>
        <v>0</v>
      </c>
      <c r="Q6811" s="2" t="b">
        <f>IFERROR(__xludf.DUMMYFUNCTION("""COMPUTED_VALUE"""),TRUE)</f>
        <v>1</v>
      </c>
      <c r="R6811" s="2" t="b">
        <f>IFERROR(__xludf.DUMMYFUNCTION("""COMPUTED_VALUE"""),FALSE)</f>
        <v>0</v>
      </c>
      <c r="S6811" s="2">
        <f>IFERROR(__xludf.DUMMYFUNCTION("""COMPUTED_VALUE"""),0.0)</f>
        <v>0</v>
      </c>
      <c r="T6811" s="7"/>
      <c r="U6811" s="4"/>
      <c r="V6811" s="7"/>
      <c r="W6811" s="7"/>
      <c r="X6811" s="7"/>
      <c r="Y6811" s="7">
        <f>IFERROR(__xludf.DUMMYFUNCTION("""COMPUTED_VALUE"""),43609.708953680725)</f>
        <v>43609.70895</v>
      </c>
      <c r="Z6811" s="5">
        <f>IFERROR(__xludf.DUMMYFUNCTION("""COMPUTED_VALUE"""),40.3)</f>
        <v>40.3</v>
      </c>
      <c r="AA6811" s="2" t="b">
        <f>IFERROR(__xludf.DUMMYFUNCTION("""COMPUTED_VALUE"""),TRUE)</f>
        <v>1</v>
      </c>
      <c r="AB6811" s="2" t="str">
        <f>IFERROR(__xludf.DUMMYFUNCTION("""COMPUTED_VALUE"""),"Month-to-Month")</f>
        <v>Month-to-Month</v>
      </c>
      <c r="AC6811" s="2" t="str">
        <f>IFERROR(__xludf.DUMMYFUNCTION("""COMPUTED_VALUE"""),"No Phone Service")</f>
        <v>No Phone Service</v>
      </c>
      <c r="AD6811" s="2" t="str">
        <f>IFERROR(__xludf.DUMMYFUNCTION("""COMPUTED_VALUE"""),"DSL")</f>
        <v>DSL</v>
      </c>
    </row>
    <row r="6812">
      <c r="A6812" s="2" t="str">
        <f>IFERROR(__xludf.DUMMYFUNCTION("""COMPUTED_VALUE"""),"9667-TKTVZ")</f>
        <v>9667-TKTVZ</v>
      </c>
      <c r="B6812" s="2" t="str">
        <f>IFERROR(__xludf.DUMMYFUNCTION("""COMPUTED_VALUE"""),"Female")</f>
        <v>Female</v>
      </c>
      <c r="C6812" s="2">
        <f>IFERROR(__xludf.DUMMYFUNCTION("""COMPUTED_VALUE"""),0.0)</f>
        <v>0</v>
      </c>
      <c r="D6812" s="2" t="str">
        <f>IFERROR(__xludf.DUMMYFUNCTION("""COMPUTED_VALUE"""),"No")</f>
        <v>No</v>
      </c>
      <c r="E6812" s="2" t="str">
        <f>IFERROR(__xludf.DUMMYFUNCTION("""COMPUTED_VALUE"""),"No")</f>
        <v>No</v>
      </c>
      <c r="F6812" s="2">
        <f>IFERROR(__xludf.DUMMYFUNCTION("""COMPUTED_VALUE"""),2.0)</f>
        <v>2</v>
      </c>
      <c r="G6812" s="2">
        <f>IFERROR(__xludf.DUMMYFUNCTION("""COMPUTED_VALUE"""),1.0)</f>
        <v>1</v>
      </c>
      <c r="H6812" s="2">
        <f>IFERROR(__xludf.DUMMYFUNCTION("""COMPUTED_VALUE"""),0.0)</f>
        <v>0</v>
      </c>
      <c r="I6812" s="2" t="str">
        <f>IFERROR(__xludf.DUMMYFUNCTION("""COMPUTED_VALUE"""),"Mailed check")</f>
        <v>Mailed check</v>
      </c>
      <c r="J6812" s="5">
        <f>IFERROR(__xludf.DUMMYFUNCTION("""COMPUTED_VALUE"""),54.35)</f>
        <v>54.35</v>
      </c>
      <c r="K6812" s="5">
        <f>IFERROR(__xludf.DUMMYFUNCTION("""COMPUTED_VALUE"""),117.05)</f>
        <v>117.05</v>
      </c>
      <c r="L6812" s="2" t="str">
        <f>IFERROR(__xludf.DUMMYFUNCTION("""COMPUTED_VALUE"""),"No")</f>
        <v>No</v>
      </c>
      <c r="M6812" s="6">
        <f>IFERROR(__xludf.DUMMYFUNCTION("""COMPUTED_VALUE"""),2.1536338546458142)</f>
        <v>2.153633855</v>
      </c>
      <c r="N6812" s="2" t="b">
        <f>IFERROR(__xludf.DUMMYFUNCTION("""COMPUTED_VALUE"""),TRUE)</f>
        <v>1</v>
      </c>
      <c r="O6812" s="2" t="b">
        <f>IFERROR(__xludf.DUMMYFUNCTION("""COMPUTED_VALUE"""),FALSE)</f>
        <v>0</v>
      </c>
      <c r="P6812" s="2" t="b">
        <f>IFERROR(__xludf.DUMMYFUNCTION("""COMPUTED_VALUE"""),TRUE)</f>
        <v>1</v>
      </c>
      <c r="Q6812" s="2" t="b">
        <f>IFERROR(__xludf.DUMMYFUNCTION("""COMPUTED_VALUE"""),TRUE)</f>
        <v>1</v>
      </c>
      <c r="R6812" s="2" t="b">
        <f>IFERROR(__xludf.DUMMYFUNCTION("""COMPUTED_VALUE"""),TRUE)</f>
        <v>1</v>
      </c>
      <c r="S6812" s="2">
        <f>IFERROR(__xludf.DUMMYFUNCTION("""COMPUTED_VALUE"""),0.0)</f>
        <v>0</v>
      </c>
      <c r="T6812" s="7"/>
      <c r="U6812" s="4"/>
      <c r="V6812" s="7"/>
      <c r="W6812" s="7"/>
      <c r="X6812" s="7"/>
      <c r="Y6812" s="7">
        <f>IFERROR(__xludf.DUMMYFUNCTION("""COMPUTED_VALUE"""),44429.49363692119)</f>
        <v>44429.49364</v>
      </c>
      <c r="Z6812" s="5">
        <f>IFERROR(__xludf.DUMMYFUNCTION("""COMPUTED_VALUE"""),54.349999999999994)</f>
        <v>54.35</v>
      </c>
      <c r="AA6812" s="2" t="b">
        <f>IFERROR(__xludf.DUMMYFUNCTION("""COMPUTED_VALUE"""),TRUE)</f>
        <v>1</v>
      </c>
      <c r="AB6812" s="2" t="str">
        <f>IFERROR(__xludf.DUMMYFUNCTION("""COMPUTED_VALUE"""),"Month-to-Month")</f>
        <v>Month-to-Month</v>
      </c>
      <c r="AC6812" s="2" t="str">
        <f>IFERROR(__xludf.DUMMYFUNCTION("""COMPUTED_VALUE"""),"Two or More Lines")</f>
        <v>Two or More Lines</v>
      </c>
      <c r="AD6812" s="2" t="str">
        <f>IFERROR(__xludf.DUMMYFUNCTION("""COMPUTED_VALUE"""),"DSL")</f>
        <v>DSL</v>
      </c>
    </row>
    <row r="6813">
      <c r="A6813" s="2" t="str">
        <f>IFERROR(__xludf.DUMMYFUNCTION("""COMPUTED_VALUE"""),"9668-PUGNU")</f>
        <v>9668-PUGNU</v>
      </c>
      <c r="B6813" s="2" t="str">
        <f>IFERROR(__xludf.DUMMYFUNCTION("""COMPUTED_VALUE"""),"Male")</f>
        <v>Male</v>
      </c>
      <c r="C6813" s="2">
        <f>IFERROR(__xludf.DUMMYFUNCTION("""COMPUTED_VALUE"""),0.0)</f>
        <v>0</v>
      </c>
      <c r="D6813" s="2" t="str">
        <f>IFERROR(__xludf.DUMMYFUNCTION("""COMPUTED_VALUE"""),"Yes")</f>
        <v>Yes</v>
      </c>
      <c r="E6813" s="2" t="str">
        <f>IFERROR(__xludf.DUMMYFUNCTION("""COMPUTED_VALUE"""),"No")</f>
        <v>No</v>
      </c>
      <c r="F6813" s="2">
        <f>IFERROR(__xludf.DUMMYFUNCTION("""COMPUTED_VALUE"""),2.0)</f>
        <v>2</v>
      </c>
      <c r="G6813" s="2">
        <f>IFERROR(__xludf.DUMMYFUNCTION("""COMPUTED_VALUE"""),0.0)</f>
        <v>0</v>
      </c>
      <c r="H6813" s="2">
        <f>IFERROR(__xludf.DUMMYFUNCTION("""COMPUTED_VALUE"""),2.0)</f>
        <v>2</v>
      </c>
      <c r="I6813" s="2" t="str">
        <f>IFERROR(__xludf.DUMMYFUNCTION("""COMPUTED_VALUE"""),"Electronic check")</f>
        <v>Electronic check</v>
      </c>
      <c r="J6813" s="5">
        <f>IFERROR(__xludf.DUMMYFUNCTION("""COMPUTED_VALUE"""),24.5)</f>
        <v>24.5</v>
      </c>
      <c r="K6813" s="5">
        <f>IFERROR(__xludf.DUMMYFUNCTION("""COMPUTED_VALUE"""),1816.2)</f>
        <v>1816.2</v>
      </c>
      <c r="L6813" s="2" t="str">
        <f>IFERROR(__xludf.DUMMYFUNCTION("""COMPUTED_VALUE"""),"No")</f>
        <v>No</v>
      </c>
      <c r="M6813" s="6">
        <f>IFERROR(__xludf.DUMMYFUNCTION("""COMPUTED_VALUE"""),74.13061224489796)</f>
        <v>74.13061224</v>
      </c>
      <c r="N6813" s="2" t="b">
        <f>IFERROR(__xludf.DUMMYFUNCTION("""COMPUTED_VALUE"""),FALSE)</f>
        <v>0</v>
      </c>
      <c r="O6813" s="2" t="b">
        <f>IFERROR(__xludf.DUMMYFUNCTION("""COMPUTED_VALUE"""),FALSE)</f>
        <v>0</v>
      </c>
      <c r="P6813" s="2" t="b">
        <f>IFERROR(__xludf.DUMMYFUNCTION("""COMPUTED_VALUE"""),TRUE)</f>
        <v>1</v>
      </c>
      <c r="Q6813" s="2" t="b">
        <f>IFERROR(__xludf.DUMMYFUNCTION("""COMPUTED_VALUE"""),FALSE)</f>
        <v>0</v>
      </c>
      <c r="R6813" s="2" t="b">
        <f>IFERROR(__xludf.DUMMYFUNCTION("""COMPUTED_VALUE"""),FALSE)</f>
        <v>0</v>
      </c>
      <c r="S6813" s="2">
        <f>IFERROR(__xludf.DUMMYFUNCTION("""COMPUTED_VALUE"""),1.0)</f>
        <v>1</v>
      </c>
      <c r="T6813" s="7"/>
      <c r="U6813" s="4"/>
      <c r="V6813" s="7"/>
      <c r="W6813" s="7"/>
      <c r="X6813" s="7"/>
      <c r="Y6813" s="7">
        <f>IFERROR(__xludf.DUMMYFUNCTION("""COMPUTED_VALUE"""),42240.19387755102)</f>
        <v>42240.19388</v>
      </c>
      <c r="Z6813" s="5">
        <f>IFERROR(__xludf.DUMMYFUNCTION("""COMPUTED_VALUE"""),24.5)</f>
        <v>24.5</v>
      </c>
      <c r="AA6813" s="2" t="b">
        <f>IFERROR(__xludf.DUMMYFUNCTION("""COMPUTED_VALUE"""),TRUE)</f>
        <v>1</v>
      </c>
      <c r="AB6813" s="2" t="str">
        <f>IFERROR(__xludf.DUMMYFUNCTION("""COMPUTED_VALUE"""),"2 Year")</f>
        <v>2 Year</v>
      </c>
      <c r="AC6813" s="2" t="str">
        <f>IFERROR(__xludf.DUMMYFUNCTION("""COMPUTED_VALUE"""),"Two or More Lines")</f>
        <v>Two or More Lines</v>
      </c>
      <c r="AD6813" s="2" t="str">
        <f>IFERROR(__xludf.DUMMYFUNCTION("""COMPUTED_VALUE"""),"No Internet Service")</f>
        <v>No Internet Service</v>
      </c>
    </row>
    <row r="6814">
      <c r="A6814" s="2" t="str">
        <f>IFERROR(__xludf.DUMMYFUNCTION("""COMPUTED_VALUE"""),"9670-BPNXF")</f>
        <v>9670-BPNXF</v>
      </c>
      <c r="B6814" s="2" t="str">
        <f>IFERROR(__xludf.DUMMYFUNCTION("""COMPUTED_VALUE"""),"Female")</f>
        <v>Female</v>
      </c>
      <c r="C6814" s="2">
        <f>IFERROR(__xludf.DUMMYFUNCTION("""COMPUTED_VALUE"""),0.0)</f>
        <v>0</v>
      </c>
      <c r="D6814" s="2" t="str">
        <f>IFERROR(__xludf.DUMMYFUNCTION("""COMPUTED_VALUE"""),"No")</f>
        <v>No</v>
      </c>
      <c r="E6814" s="2" t="str">
        <f>IFERROR(__xludf.DUMMYFUNCTION("""COMPUTED_VALUE"""),"No")</f>
        <v>No</v>
      </c>
      <c r="F6814" s="2">
        <f>IFERROR(__xludf.DUMMYFUNCTION("""COMPUTED_VALUE"""),1.0)</f>
        <v>1</v>
      </c>
      <c r="G6814" s="2">
        <f>IFERROR(__xludf.DUMMYFUNCTION("""COMPUTED_VALUE"""),1.0)</f>
        <v>1</v>
      </c>
      <c r="H6814" s="2">
        <f>IFERROR(__xludf.DUMMYFUNCTION("""COMPUTED_VALUE"""),1.0)</f>
        <v>1</v>
      </c>
      <c r="I6814" s="2" t="str">
        <f>IFERROR(__xludf.DUMMYFUNCTION("""COMPUTED_VALUE"""),"Credit card (automatic)")</f>
        <v>Credit card (automatic)</v>
      </c>
      <c r="J6814" s="5">
        <f>IFERROR(__xludf.DUMMYFUNCTION("""COMPUTED_VALUE"""),62.55)</f>
        <v>62.55</v>
      </c>
      <c r="K6814" s="5">
        <f>IFERROR(__xludf.DUMMYFUNCTION("""COMPUTED_VALUE"""),2796.45)</f>
        <v>2796.45</v>
      </c>
      <c r="L6814" s="2" t="str">
        <f>IFERROR(__xludf.DUMMYFUNCTION("""COMPUTED_VALUE"""),"No")</f>
        <v>No</v>
      </c>
      <c r="M6814" s="6">
        <f>IFERROR(__xludf.DUMMYFUNCTION("""COMPUTED_VALUE"""),44.70743405275779)</f>
        <v>44.70743405</v>
      </c>
      <c r="N6814" s="2" t="b">
        <f>IFERROR(__xludf.DUMMYFUNCTION("""COMPUTED_VALUE"""),TRUE)</f>
        <v>1</v>
      </c>
      <c r="O6814" s="2" t="b">
        <f>IFERROR(__xludf.DUMMYFUNCTION("""COMPUTED_VALUE"""),FALSE)</f>
        <v>0</v>
      </c>
      <c r="P6814" s="2" t="b">
        <f>IFERROR(__xludf.DUMMYFUNCTION("""COMPUTED_VALUE"""),TRUE)</f>
        <v>1</v>
      </c>
      <c r="Q6814" s="2" t="b">
        <f>IFERROR(__xludf.DUMMYFUNCTION("""COMPUTED_VALUE"""),TRUE)</f>
        <v>1</v>
      </c>
      <c r="R6814" s="2" t="b">
        <f>IFERROR(__xludf.DUMMYFUNCTION("""COMPUTED_VALUE"""),TRUE)</f>
        <v>1</v>
      </c>
      <c r="S6814" s="2">
        <f>IFERROR(__xludf.DUMMYFUNCTION("""COMPUTED_VALUE"""),0.0)</f>
        <v>0</v>
      </c>
      <c r="T6814" s="7"/>
      <c r="U6814" s="4"/>
      <c r="V6814" s="7"/>
      <c r="W6814" s="7"/>
      <c r="X6814" s="7"/>
      <c r="Y6814" s="7">
        <f>IFERROR(__xludf.DUMMYFUNCTION("""COMPUTED_VALUE"""),43135.148880895285)</f>
        <v>43135.14888</v>
      </c>
      <c r="Z6814" s="5">
        <f>IFERROR(__xludf.DUMMYFUNCTION("""COMPUTED_VALUE"""),62.550000000000004)</f>
        <v>62.55</v>
      </c>
      <c r="AA6814" s="2" t="b">
        <f>IFERROR(__xludf.DUMMYFUNCTION("""COMPUTED_VALUE"""),TRUE)</f>
        <v>1</v>
      </c>
      <c r="AB6814" s="2" t="str">
        <f>IFERROR(__xludf.DUMMYFUNCTION("""COMPUTED_VALUE"""),"1 Year")</f>
        <v>1 Year</v>
      </c>
      <c r="AC6814" s="2" t="str">
        <f>IFERROR(__xludf.DUMMYFUNCTION("""COMPUTED_VALUE"""),"One Line")</f>
        <v>One Line</v>
      </c>
      <c r="AD6814" s="2" t="str">
        <f>IFERROR(__xludf.DUMMYFUNCTION("""COMPUTED_VALUE"""),"DSL")</f>
        <v>DSL</v>
      </c>
    </row>
    <row r="6815">
      <c r="A6815" s="2" t="str">
        <f>IFERROR(__xludf.DUMMYFUNCTION("""COMPUTED_VALUE"""),"9674-EHPPG")</f>
        <v>9674-EHPPG</v>
      </c>
      <c r="B6815" s="2" t="str">
        <f>IFERROR(__xludf.DUMMYFUNCTION("""COMPUTED_VALUE"""),"Male")</f>
        <v>Male</v>
      </c>
      <c r="C6815" s="2">
        <f>IFERROR(__xludf.DUMMYFUNCTION("""COMPUTED_VALUE"""),0.0)</f>
        <v>0</v>
      </c>
      <c r="D6815" s="2" t="str">
        <f>IFERROR(__xludf.DUMMYFUNCTION("""COMPUTED_VALUE"""),"Yes")</f>
        <v>Yes</v>
      </c>
      <c r="E6815" s="2" t="str">
        <f>IFERROR(__xludf.DUMMYFUNCTION("""COMPUTED_VALUE"""),"No")</f>
        <v>No</v>
      </c>
      <c r="F6815" s="2">
        <f>IFERROR(__xludf.DUMMYFUNCTION("""COMPUTED_VALUE"""),0.0)</f>
        <v>0</v>
      </c>
      <c r="G6815" s="2">
        <f>IFERROR(__xludf.DUMMYFUNCTION("""COMPUTED_VALUE"""),1.0)</f>
        <v>1</v>
      </c>
      <c r="H6815" s="2">
        <f>IFERROR(__xludf.DUMMYFUNCTION("""COMPUTED_VALUE"""),2.0)</f>
        <v>2</v>
      </c>
      <c r="I6815" s="2" t="str">
        <f>IFERROR(__xludf.DUMMYFUNCTION("""COMPUTED_VALUE"""),"Credit card (automatic)")</f>
        <v>Credit card (automatic)</v>
      </c>
      <c r="J6815" s="5">
        <f>IFERROR(__xludf.DUMMYFUNCTION("""COMPUTED_VALUE"""),40.4)</f>
        <v>40.4</v>
      </c>
      <c r="K6815" s="5">
        <f>IFERROR(__xludf.DUMMYFUNCTION("""COMPUTED_VALUE"""),1842.7)</f>
        <v>1842.7</v>
      </c>
      <c r="L6815" s="2" t="str">
        <f>IFERROR(__xludf.DUMMYFUNCTION("""COMPUTED_VALUE"""),"No")</f>
        <v>No</v>
      </c>
      <c r="M6815" s="6">
        <f>IFERROR(__xludf.DUMMYFUNCTION("""COMPUTED_VALUE"""),45.61138613861387)</f>
        <v>45.61138614</v>
      </c>
      <c r="N6815" s="2" t="b">
        <f>IFERROR(__xludf.DUMMYFUNCTION("""COMPUTED_VALUE"""),FALSE)</f>
        <v>0</v>
      </c>
      <c r="O6815" s="2" t="b">
        <f>IFERROR(__xludf.DUMMYFUNCTION("""COMPUTED_VALUE"""),FALSE)</f>
        <v>0</v>
      </c>
      <c r="P6815" s="2" t="b">
        <f>IFERROR(__xludf.DUMMYFUNCTION("""COMPUTED_VALUE"""),FALSE)</f>
        <v>0</v>
      </c>
      <c r="Q6815" s="2" t="b">
        <f>IFERROR(__xludf.DUMMYFUNCTION("""COMPUTED_VALUE"""),TRUE)</f>
        <v>1</v>
      </c>
      <c r="R6815" s="2" t="b">
        <f>IFERROR(__xludf.DUMMYFUNCTION("""COMPUTED_VALUE"""),FALSE)</f>
        <v>0</v>
      </c>
      <c r="S6815" s="2">
        <f>IFERROR(__xludf.DUMMYFUNCTION("""COMPUTED_VALUE"""),1.0)</f>
        <v>1</v>
      </c>
      <c r="T6815" s="7"/>
      <c r="U6815" s="4"/>
      <c r="V6815" s="7"/>
      <c r="W6815" s="7"/>
      <c r="X6815" s="7"/>
      <c r="Y6815" s="7">
        <f>IFERROR(__xludf.DUMMYFUNCTION("""COMPUTED_VALUE"""),43107.65367161716)</f>
        <v>43107.65367</v>
      </c>
      <c r="Z6815" s="5">
        <f>IFERROR(__xludf.DUMMYFUNCTION("""COMPUTED_VALUE"""),40.4)</f>
        <v>40.4</v>
      </c>
      <c r="AA6815" s="2" t="b">
        <f>IFERROR(__xludf.DUMMYFUNCTION("""COMPUTED_VALUE"""),TRUE)</f>
        <v>1</v>
      </c>
      <c r="AB6815" s="2" t="str">
        <f>IFERROR(__xludf.DUMMYFUNCTION("""COMPUTED_VALUE"""),"2 Year")</f>
        <v>2 Year</v>
      </c>
      <c r="AC6815" s="2" t="str">
        <f>IFERROR(__xludf.DUMMYFUNCTION("""COMPUTED_VALUE"""),"No Phone Service")</f>
        <v>No Phone Service</v>
      </c>
      <c r="AD6815" s="2" t="str">
        <f>IFERROR(__xludf.DUMMYFUNCTION("""COMPUTED_VALUE"""),"DSL")</f>
        <v>DSL</v>
      </c>
    </row>
    <row r="6816">
      <c r="A6816" s="2" t="str">
        <f>IFERROR(__xludf.DUMMYFUNCTION("""COMPUTED_VALUE"""),"9675-ICXCT")</f>
        <v>9675-ICXCT</v>
      </c>
      <c r="B6816" s="2" t="str">
        <f>IFERROR(__xludf.DUMMYFUNCTION("""COMPUTED_VALUE"""),"Male")</f>
        <v>Male</v>
      </c>
      <c r="C6816" s="2">
        <f>IFERROR(__xludf.DUMMYFUNCTION("""COMPUTED_VALUE"""),0.0)</f>
        <v>0</v>
      </c>
      <c r="D6816" s="2" t="str">
        <f>IFERROR(__xludf.DUMMYFUNCTION("""COMPUTED_VALUE"""),"Yes")</f>
        <v>Yes</v>
      </c>
      <c r="E6816" s="2" t="str">
        <f>IFERROR(__xludf.DUMMYFUNCTION("""COMPUTED_VALUE"""),"Yes")</f>
        <v>Yes</v>
      </c>
      <c r="F6816" s="2">
        <f>IFERROR(__xludf.DUMMYFUNCTION("""COMPUTED_VALUE"""),1.0)</f>
        <v>1</v>
      </c>
      <c r="G6816" s="2">
        <f>IFERROR(__xludf.DUMMYFUNCTION("""COMPUTED_VALUE"""),1.0)</f>
        <v>1</v>
      </c>
      <c r="H6816" s="2">
        <f>IFERROR(__xludf.DUMMYFUNCTION("""COMPUTED_VALUE"""),2.0)</f>
        <v>2</v>
      </c>
      <c r="I6816" s="2" t="str">
        <f>IFERROR(__xludf.DUMMYFUNCTION("""COMPUTED_VALUE"""),"Electronic check")</f>
        <v>Electronic check</v>
      </c>
      <c r="J6816" s="5">
        <f>IFERROR(__xludf.DUMMYFUNCTION("""COMPUTED_VALUE"""),80.8)</f>
        <v>80.8</v>
      </c>
      <c r="K6816" s="5">
        <f>IFERROR(__xludf.DUMMYFUNCTION("""COMPUTED_VALUE"""),5728.55)</f>
        <v>5728.55</v>
      </c>
      <c r="L6816" s="2" t="str">
        <f>IFERROR(__xludf.DUMMYFUNCTION("""COMPUTED_VALUE"""),"No")</f>
        <v>No</v>
      </c>
      <c r="M6816" s="6">
        <f>IFERROR(__xludf.DUMMYFUNCTION("""COMPUTED_VALUE"""),70.89789603960396)</f>
        <v>70.89789604</v>
      </c>
      <c r="N6816" s="2" t="b">
        <f>IFERROR(__xludf.DUMMYFUNCTION("""COMPUTED_VALUE"""),FALSE)</f>
        <v>0</v>
      </c>
      <c r="O6816" s="2" t="b">
        <f>IFERROR(__xludf.DUMMYFUNCTION("""COMPUTED_VALUE"""),FALSE)</f>
        <v>0</v>
      </c>
      <c r="P6816" s="2" t="b">
        <f>IFERROR(__xludf.DUMMYFUNCTION("""COMPUTED_VALUE"""),TRUE)</f>
        <v>1</v>
      </c>
      <c r="Q6816" s="2" t="b">
        <f>IFERROR(__xludf.DUMMYFUNCTION("""COMPUTED_VALUE"""),TRUE)</f>
        <v>1</v>
      </c>
      <c r="R6816" s="2" t="b">
        <f>IFERROR(__xludf.DUMMYFUNCTION("""COMPUTED_VALUE"""),TRUE)</f>
        <v>1</v>
      </c>
      <c r="S6816" s="2">
        <f>IFERROR(__xludf.DUMMYFUNCTION("""COMPUTED_VALUE"""),3.0)</f>
        <v>3</v>
      </c>
      <c r="T6816" s="7"/>
      <c r="U6816" s="4"/>
      <c r="V6816" s="7"/>
      <c r="W6816" s="7"/>
      <c r="X6816" s="7"/>
      <c r="Y6816" s="7">
        <f>IFERROR(__xludf.DUMMYFUNCTION("""COMPUTED_VALUE"""),42338.52232879538)</f>
        <v>42338.52233</v>
      </c>
      <c r="Z6816" s="5">
        <f>IFERROR(__xludf.DUMMYFUNCTION("""COMPUTED_VALUE"""),80.8)</f>
        <v>80.8</v>
      </c>
      <c r="AA6816" s="2" t="b">
        <f>IFERROR(__xludf.DUMMYFUNCTION("""COMPUTED_VALUE"""),TRUE)</f>
        <v>1</v>
      </c>
      <c r="AB6816" s="2" t="str">
        <f>IFERROR(__xludf.DUMMYFUNCTION("""COMPUTED_VALUE"""),"2 Year")</f>
        <v>2 Year</v>
      </c>
      <c r="AC6816" s="2" t="str">
        <f>IFERROR(__xludf.DUMMYFUNCTION("""COMPUTED_VALUE"""),"One Line")</f>
        <v>One Line</v>
      </c>
      <c r="AD6816" s="2" t="str">
        <f>IFERROR(__xludf.DUMMYFUNCTION("""COMPUTED_VALUE"""),"DSL")</f>
        <v>DSL</v>
      </c>
    </row>
    <row r="6817">
      <c r="A6817" s="2" t="str">
        <f>IFERROR(__xludf.DUMMYFUNCTION("""COMPUTED_VALUE"""),"9677-AVKED")</f>
        <v>9677-AVKED</v>
      </c>
      <c r="B6817" s="2" t="str">
        <f>IFERROR(__xludf.DUMMYFUNCTION("""COMPUTED_VALUE"""),"Female")</f>
        <v>Female</v>
      </c>
      <c r="C6817" s="2">
        <f>IFERROR(__xludf.DUMMYFUNCTION("""COMPUTED_VALUE"""),0.0)</f>
        <v>0</v>
      </c>
      <c r="D6817" s="2" t="str">
        <f>IFERROR(__xludf.DUMMYFUNCTION("""COMPUTED_VALUE"""),"No")</f>
        <v>No</v>
      </c>
      <c r="E6817" s="2" t="str">
        <f>IFERROR(__xludf.DUMMYFUNCTION("""COMPUTED_VALUE"""),"Yes")</f>
        <v>Yes</v>
      </c>
      <c r="F6817" s="2">
        <f>IFERROR(__xludf.DUMMYFUNCTION("""COMPUTED_VALUE"""),2.0)</f>
        <v>2</v>
      </c>
      <c r="G6817" s="2">
        <f>IFERROR(__xludf.DUMMYFUNCTION("""COMPUTED_VALUE"""),1.0)</f>
        <v>1</v>
      </c>
      <c r="H6817" s="2">
        <f>IFERROR(__xludf.DUMMYFUNCTION("""COMPUTED_VALUE"""),1.0)</f>
        <v>1</v>
      </c>
      <c r="I6817" s="2" t="str">
        <f>IFERROR(__xludf.DUMMYFUNCTION("""COMPUTED_VALUE"""),"Electronic check")</f>
        <v>Electronic check</v>
      </c>
      <c r="J6817" s="5">
        <f>IFERROR(__xludf.DUMMYFUNCTION("""COMPUTED_VALUE"""),84.6)</f>
        <v>84.6</v>
      </c>
      <c r="K6817" s="5">
        <f>IFERROR(__xludf.DUMMYFUNCTION("""COMPUTED_VALUE"""),4449.75)</f>
        <v>4449.75</v>
      </c>
      <c r="L6817" s="2" t="str">
        <f>IFERROR(__xludf.DUMMYFUNCTION("""COMPUTED_VALUE"""),"No")</f>
        <v>No</v>
      </c>
      <c r="M6817" s="6">
        <f>IFERROR(__xludf.DUMMYFUNCTION("""COMPUTED_VALUE"""),52.597517730496456)</f>
        <v>52.59751773</v>
      </c>
      <c r="N6817" s="2" t="b">
        <f>IFERROR(__xludf.DUMMYFUNCTION("""COMPUTED_VALUE"""),TRUE)</f>
        <v>1</v>
      </c>
      <c r="O6817" s="2" t="b">
        <f>IFERROR(__xludf.DUMMYFUNCTION("""COMPUTED_VALUE"""),FALSE)</f>
        <v>0</v>
      </c>
      <c r="P6817" s="2" t="b">
        <f>IFERROR(__xludf.DUMMYFUNCTION("""COMPUTED_VALUE"""),TRUE)</f>
        <v>1</v>
      </c>
      <c r="Q6817" s="2" t="b">
        <f>IFERROR(__xludf.DUMMYFUNCTION("""COMPUTED_VALUE"""),TRUE)</f>
        <v>1</v>
      </c>
      <c r="R6817" s="2" t="b">
        <f>IFERROR(__xludf.DUMMYFUNCTION("""COMPUTED_VALUE"""),TRUE)</f>
        <v>1</v>
      </c>
      <c r="S6817" s="2">
        <f>IFERROR(__xludf.DUMMYFUNCTION("""COMPUTED_VALUE"""),2.0)</f>
        <v>2</v>
      </c>
      <c r="T6817" s="7"/>
      <c r="U6817" s="4"/>
      <c r="V6817" s="7"/>
      <c r="W6817" s="7"/>
      <c r="X6817" s="7"/>
      <c r="Y6817" s="7">
        <f>IFERROR(__xludf.DUMMYFUNCTION("""COMPUTED_VALUE"""),42895.1588356974)</f>
        <v>42895.15884</v>
      </c>
      <c r="Z6817" s="5">
        <f>IFERROR(__xludf.DUMMYFUNCTION("""COMPUTED_VALUE"""),84.6)</f>
        <v>84.6</v>
      </c>
      <c r="AA6817" s="2" t="b">
        <f>IFERROR(__xludf.DUMMYFUNCTION("""COMPUTED_VALUE"""),TRUE)</f>
        <v>1</v>
      </c>
      <c r="AB6817" s="2" t="str">
        <f>IFERROR(__xludf.DUMMYFUNCTION("""COMPUTED_VALUE"""),"1 Year")</f>
        <v>1 Year</v>
      </c>
      <c r="AC6817" s="2" t="str">
        <f>IFERROR(__xludf.DUMMYFUNCTION("""COMPUTED_VALUE"""),"Two or More Lines")</f>
        <v>Two or More Lines</v>
      </c>
      <c r="AD6817" s="2" t="str">
        <f>IFERROR(__xludf.DUMMYFUNCTION("""COMPUTED_VALUE"""),"DSL")</f>
        <v>DSL</v>
      </c>
    </row>
    <row r="6818">
      <c r="A6818" s="2" t="str">
        <f>IFERROR(__xludf.DUMMYFUNCTION("""COMPUTED_VALUE"""),"9680-NIAUV")</f>
        <v>9680-NIAUV</v>
      </c>
      <c r="B6818" s="2" t="str">
        <f>IFERROR(__xludf.DUMMYFUNCTION("""COMPUTED_VALUE"""),"Female")</f>
        <v>Female</v>
      </c>
      <c r="C6818" s="2">
        <f>IFERROR(__xludf.DUMMYFUNCTION("""COMPUTED_VALUE"""),0.0)</f>
        <v>0</v>
      </c>
      <c r="D6818" s="2" t="str">
        <f>IFERROR(__xludf.DUMMYFUNCTION("""COMPUTED_VALUE"""),"Yes")</f>
        <v>Yes</v>
      </c>
      <c r="E6818" s="2" t="str">
        <f>IFERROR(__xludf.DUMMYFUNCTION("""COMPUTED_VALUE"""),"Yes")</f>
        <v>Yes</v>
      </c>
      <c r="F6818" s="2">
        <f>IFERROR(__xludf.DUMMYFUNCTION("""COMPUTED_VALUE"""),2.0)</f>
        <v>2</v>
      </c>
      <c r="G6818" s="2">
        <f>IFERROR(__xludf.DUMMYFUNCTION("""COMPUTED_VALUE"""),2.0)</f>
        <v>2</v>
      </c>
      <c r="H6818" s="2">
        <f>IFERROR(__xludf.DUMMYFUNCTION("""COMPUTED_VALUE"""),2.0)</f>
        <v>2</v>
      </c>
      <c r="I6818" s="2" t="str">
        <f>IFERROR(__xludf.DUMMYFUNCTION("""COMPUTED_VALUE"""),"Credit card (automatic)")</f>
        <v>Credit card (automatic)</v>
      </c>
      <c r="J6818" s="5">
        <f>IFERROR(__xludf.DUMMYFUNCTION("""COMPUTED_VALUE"""),109.7)</f>
        <v>109.7</v>
      </c>
      <c r="K6818" s="5">
        <f>IFERROR(__xludf.DUMMYFUNCTION("""COMPUTED_VALUE"""),8129.3)</f>
        <v>8129.3</v>
      </c>
      <c r="L6818" s="2" t="str">
        <f>IFERROR(__xludf.DUMMYFUNCTION("""COMPUTED_VALUE"""),"No")</f>
        <v>No</v>
      </c>
      <c r="M6818" s="6">
        <f>IFERROR(__xludf.DUMMYFUNCTION("""COMPUTED_VALUE"""),74.10483135824977)</f>
        <v>74.10483136</v>
      </c>
      <c r="N6818" s="2" t="b">
        <f>IFERROR(__xludf.DUMMYFUNCTION("""COMPUTED_VALUE"""),TRUE)</f>
        <v>1</v>
      </c>
      <c r="O6818" s="2" t="b">
        <f>IFERROR(__xludf.DUMMYFUNCTION("""COMPUTED_VALUE"""),FALSE)</f>
        <v>0</v>
      </c>
      <c r="P6818" s="2" t="b">
        <f>IFERROR(__xludf.DUMMYFUNCTION("""COMPUTED_VALUE"""),TRUE)</f>
        <v>1</v>
      </c>
      <c r="Q6818" s="2" t="b">
        <f>IFERROR(__xludf.DUMMYFUNCTION("""COMPUTED_VALUE"""),TRUE)</f>
        <v>1</v>
      </c>
      <c r="R6818" s="2" t="b">
        <f>IFERROR(__xludf.DUMMYFUNCTION("""COMPUTED_VALUE"""),TRUE)</f>
        <v>1</v>
      </c>
      <c r="S6818" s="2">
        <f>IFERROR(__xludf.DUMMYFUNCTION("""COMPUTED_VALUE"""),3.0)</f>
        <v>3</v>
      </c>
      <c r="T6818" s="7"/>
      <c r="U6818" s="4"/>
      <c r="V6818" s="7"/>
      <c r="W6818" s="7"/>
      <c r="X6818" s="7"/>
      <c r="Y6818" s="7">
        <f>IFERROR(__xludf.DUMMYFUNCTION("""COMPUTED_VALUE"""),42240.97804618657)</f>
        <v>42240.97805</v>
      </c>
      <c r="Z6818" s="5">
        <f>IFERROR(__xludf.DUMMYFUNCTION("""COMPUTED_VALUE"""),109.7)</f>
        <v>109.7</v>
      </c>
      <c r="AA6818" s="2" t="b">
        <f>IFERROR(__xludf.DUMMYFUNCTION("""COMPUTED_VALUE"""),TRUE)</f>
        <v>1</v>
      </c>
      <c r="AB6818" s="2" t="str">
        <f>IFERROR(__xludf.DUMMYFUNCTION("""COMPUTED_VALUE"""),"2 Year")</f>
        <v>2 Year</v>
      </c>
      <c r="AC6818" s="2" t="str">
        <f>IFERROR(__xludf.DUMMYFUNCTION("""COMPUTED_VALUE"""),"Two or More Lines")</f>
        <v>Two or More Lines</v>
      </c>
      <c r="AD6818" s="2" t="str">
        <f>IFERROR(__xludf.DUMMYFUNCTION("""COMPUTED_VALUE"""),"Fiber Optic")</f>
        <v>Fiber Optic</v>
      </c>
    </row>
    <row r="6819">
      <c r="A6819" s="2" t="str">
        <f>IFERROR(__xludf.DUMMYFUNCTION("""COMPUTED_VALUE"""),"9681-KYGYB")</f>
        <v>9681-KYGYB</v>
      </c>
      <c r="B6819" s="2" t="str">
        <f>IFERROR(__xludf.DUMMYFUNCTION("""COMPUTED_VALUE"""),"Male")</f>
        <v>Male</v>
      </c>
      <c r="C6819" s="2">
        <f>IFERROR(__xludf.DUMMYFUNCTION("""COMPUTED_VALUE"""),1.0)</f>
        <v>1</v>
      </c>
      <c r="D6819" s="2" t="str">
        <f>IFERROR(__xludf.DUMMYFUNCTION("""COMPUTED_VALUE"""),"Yes")</f>
        <v>Yes</v>
      </c>
      <c r="E6819" s="2" t="str">
        <f>IFERROR(__xludf.DUMMYFUNCTION("""COMPUTED_VALUE"""),"No")</f>
        <v>No</v>
      </c>
      <c r="F6819" s="2">
        <f>IFERROR(__xludf.DUMMYFUNCTION("""COMPUTED_VALUE"""),2.0)</f>
        <v>2</v>
      </c>
      <c r="G6819" s="2">
        <f>IFERROR(__xludf.DUMMYFUNCTION("""COMPUTED_VALUE"""),2.0)</f>
        <v>2</v>
      </c>
      <c r="H6819" s="2">
        <f>IFERROR(__xludf.DUMMYFUNCTION("""COMPUTED_VALUE"""),0.0)</f>
        <v>0</v>
      </c>
      <c r="I6819" s="2" t="str">
        <f>IFERROR(__xludf.DUMMYFUNCTION("""COMPUTED_VALUE"""),"Electronic check")</f>
        <v>Electronic check</v>
      </c>
      <c r="J6819" s="5">
        <f>IFERROR(__xludf.DUMMYFUNCTION("""COMPUTED_VALUE"""),88.2)</f>
        <v>88.2</v>
      </c>
      <c r="K6819" s="5">
        <f>IFERROR(__xludf.DUMMYFUNCTION("""COMPUTED_VALUE"""),4159.45)</f>
        <v>4159.45</v>
      </c>
      <c r="L6819" s="2" t="str">
        <f>IFERROR(__xludf.DUMMYFUNCTION("""COMPUTED_VALUE"""),"No")</f>
        <v>No</v>
      </c>
      <c r="M6819" s="6">
        <f>IFERROR(__xludf.DUMMYFUNCTION("""COMPUTED_VALUE"""),47.159297052154194)</f>
        <v>47.15929705</v>
      </c>
      <c r="N6819" s="2" t="b">
        <f>IFERROR(__xludf.DUMMYFUNCTION("""COMPUTED_VALUE"""),FALSE)</f>
        <v>0</v>
      </c>
      <c r="O6819" s="2" t="b">
        <f>IFERROR(__xludf.DUMMYFUNCTION("""COMPUTED_VALUE"""),FALSE)</f>
        <v>0</v>
      </c>
      <c r="P6819" s="2" t="b">
        <f>IFERROR(__xludf.DUMMYFUNCTION("""COMPUTED_VALUE"""),TRUE)</f>
        <v>1</v>
      </c>
      <c r="Q6819" s="2" t="b">
        <f>IFERROR(__xludf.DUMMYFUNCTION("""COMPUTED_VALUE"""),TRUE)</f>
        <v>1</v>
      </c>
      <c r="R6819" s="2" t="b">
        <f>IFERROR(__xludf.DUMMYFUNCTION("""COMPUTED_VALUE"""),TRUE)</f>
        <v>1</v>
      </c>
      <c r="S6819" s="2">
        <f>IFERROR(__xludf.DUMMYFUNCTION("""COMPUTED_VALUE"""),1.0)</f>
        <v>1</v>
      </c>
      <c r="T6819" s="7"/>
      <c r="U6819" s="4"/>
      <c r="V6819" s="7"/>
      <c r="W6819" s="7"/>
      <c r="X6819" s="7"/>
      <c r="Y6819" s="7">
        <f>IFERROR(__xludf.DUMMYFUNCTION("""COMPUTED_VALUE"""),43060.57138133031)</f>
        <v>43060.57138</v>
      </c>
      <c r="Z6819" s="5">
        <f>IFERROR(__xludf.DUMMYFUNCTION("""COMPUTED_VALUE"""),88.2)</f>
        <v>88.2</v>
      </c>
      <c r="AA6819" s="2" t="b">
        <f>IFERROR(__xludf.DUMMYFUNCTION("""COMPUTED_VALUE"""),TRUE)</f>
        <v>1</v>
      </c>
      <c r="AB6819" s="2" t="str">
        <f>IFERROR(__xludf.DUMMYFUNCTION("""COMPUTED_VALUE"""),"Month-to-Month")</f>
        <v>Month-to-Month</v>
      </c>
      <c r="AC6819" s="2" t="str">
        <f>IFERROR(__xludf.DUMMYFUNCTION("""COMPUTED_VALUE"""),"Two or More Lines")</f>
        <v>Two or More Lines</v>
      </c>
      <c r="AD6819" s="2" t="str">
        <f>IFERROR(__xludf.DUMMYFUNCTION("""COMPUTED_VALUE"""),"Fiber Optic")</f>
        <v>Fiber Optic</v>
      </c>
    </row>
    <row r="6820">
      <c r="A6820" s="2" t="str">
        <f>IFERROR(__xludf.DUMMYFUNCTION("""COMPUTED_VALUE"""),"9681-OXGVC")</f>
        <v>9681-OXGVC</v>
      </c>
      <c r="B6820" s="2" t="str">
        <f>IFERROR(__xludf.DUMMYFUNCTION("""COMPUTED_VALUE"""),"Female")</f>
        <v>Female</v>
      </c>
      <c r="C6820" s="2">
        <f>IFERROR(__xludf.DUMMYFUNCTION("""COMPUTED_VALUE"""),0.0)</f>
        <v>0</v>
      </c>
      <c r="D6820" s="2" t="str">
        <f>IFERROR(__xludf.DUMMYFUNCTION("""COMPUTED_VALUE"""),"No")</f>
        <v>No</v>
      </c>
      <c r="E6820" s="2" t="str">
        <f>IFERROR(__xludf.DUMMYFUNCTION("""COMPUTED_VALUE"""),"No")</f>
        <v>No</v>
      </c>
      <c r="F6820" s="2">
        <f>IFERROR(__xludf.DUMMYFUNCTION("""COMPUTED_VALUE"""),2.0)</f>
        <v>2</v>
      </c>
      <c r="G6820" s="2">
        <f>IFERROR(__xludf.DUMMYFUNCTION("""COMPUTED_VALUE"""),2.0)</f>
        <v>2</v>
      </c>
      <c r="H6820" s="2">
        <f>IFERROR(__xludf.DUMMYFUNCTION("""COMPUTED_VALUE"""),0.0)</f>
        <v>0</v>
      </c>
      <c r="I6820" s="2" t="str">
        <f>IFERROR(__xludf.DUMMYFUNCTION("""COMPUTED_VALUE"""),"Electronic check")</f>
        <v>Electronic check</v>
      </c>
      <c r="J6820" s="5">
        <f>IFERROR(__xludf.DUMMYFUNCTION("""COMPUTED_VALUE"""),100.5)</f>
        <v>100.5</v>
      </c>
      <c r="K6820" s="5">
        <f>IFERROR(__xludf.DUMMYFUNCTION("""COMPUTED_VALUE"""),514.0)</f>
        <v>514</v>
      </c>
      <c r="L6820" s="2" t="str">
        <f>IFERROR(__xludf.DUMMYFUNCTION("""COMPUTED_VALUE"""),"Yes")</f>
        <v>Yes</v>
      </c>
      <c r="M6820" s="6">
        <f>IFERROR(__xludf.DUMMYFUNCTION("""COMPUTED_VALUE"""),5.114427860696518)</f>
        <v>5.114427861</v>
      </c>
      <c r="N6820" s="2" t="b">
        <f>IFERROR(__xludf.DUMMYFUNCTION("""COMPUTED_VALUE"""),TRUE)</f>
        <v>1</v>
      </c>
      <c r="O6820" s="2" t="b">
        <f>IFERROR(__xludf.DUMMYFUNCTION("""COMPUTED_VALUE"""),TRUE)</f>
        <v>1</v>
      </c>
      <c r="P6820" s="2" t="b">
        <f>IFERROR(__xludf.DUMMYFUNCTION("""COMPUTED_VALUE"""),TRUE)</f>
        <v>1</v>
      </c>
      <c r="Q6820" s="2" t="b">
        <f>IFERROR(__xludf.DUMMYFUNCTION("""COMPUTED_VALUE"""),TRUE)</f>
        <v>1</v>
      </c>
      <c r="R6820" s="2" t="b">
        <f>IFERROR(__xludf.DUMMYFUNCTION("""COMPUTED_VALUE"""),TRUE)</f>
        <v>1</v>
      </c>
      <c r="S6820" s="2">
        <f>IFERROR(__xludf.DUMMYFUNCTION("""COMPUTED_VALUE"""),0.0)</f>
        <v>0</v>
      </c>
      <c r="T6820" s="7"/>
      <c r="U6820" s="4"/>
      <c r="V6820" s="7"/>
      <c r="W6820" s="7"/>
      <c r="X6820" s="7"/>
      <c r="Y6820" s="7">
        <f>IFERROR(__xludf.DUMMYFUNCTION("""COMPUTED_VALUE"""),44339.43615257048)</f>
        <v>44339.43615</v>
      </c>
      <c r="Z6820" s="5">
        <f>IFERROR(__xludf.DUMMYFUNCTION("""COMPUTED_VALUE"""),100.5)</f>
        <v>100.5</v>
      </c>
      <c r="AA6820" s="2" t="b">
        <f>IFERROR(__xludf.DUMMYFUNCTION("""COMPUTED_VALUE"""),TRUE)</f>
        <v>1</v>
      </c>
      <c r="AB6820" s="2" t="str">
        <f>IFERROR(__xludf.DUMMYFUNCTION("""COMPUTED_VALUE"""),"Month-to-Month")</f>
        <v>Month-to-Month</v>
      </c>
      <c r="AC6820" s="2" t="str">
        <f>IFERROR(__xludf.DUMMYFUNCTION("""COMPUTED_VALUE"""),"Two or More Lines")</f>
        <v>Two or More Lines</v>
      </c>
      <c r="AD6820" s="2" t="str">
        <f>IFERROR(__xludf.DUMMYFUNCTION("""COMPUTED_VALUE"""),"Fiber Optic")</f>
        <v>Fiber Optic</v>
      </c>
    </row>
    <row r="6821">
      <c r="A6821" s="2" t="str">
        <f>IFERROR(__xludf.DUMMYFUNCTION("""COMPUTED_VALUE"""),"9685-WKZGT")</f>
        <v>9685-WKZGT</v>
      </c>
      <c r="B6821" s="2" t="str">
        <f>IFERROR(__xludf.DUMMYFUNCTION("""COMPUTED_VALUE"""),"Male")</f>
        <v>Male</v>
      </c>
      <c r="C6821" s="2">
        <f>IFERROR(__xludf.DUMMYFUNCTION("""COMPUTED_VALUE"""),1.0)</f>
        <v>1</v>
      </c>
      <c r="D6821" s="2" t="str">
        <f>IFERROR(__xludf.DUMMYFUNCTION("""COMPUTED_VALUE"""),"No")</f>
        <v>No</v>
      </c>
      <c r="E6821" s="2" t="str">
        <f>IFERROR(__xludf.DUMMYFUNCTION("""COMPUTED_VALUE"""),"No")</f>
        <v>No</v>
      </c>
      <c r="F6821" s="2">
        <f>IFERROR(__xludf.DUMMYFUNCTION("""COMPUTED_VALUE"""),2.0)</f>
        <v>2</v>
      </c>
      <c r="G6821" s="2">
        <f>IFERROR(__xludf.DUMMYFUNCTION("""COMPUTED_VALUE"""),2.0)</f>
        <v>2</v>
      </c>
      <c r="H6821" s="2">
        <f>IFERROR(__xludf.DUMMYFUNCTION("""COMPUTED_VALUE"""),0.0)</f>
        <v>0</v>
      </c>
      <c r="I6821" s="2" t="str">
        <f>IFERROR(__xludf.DUMMYFUNCTION("""COMPUTED_VALUE"""),"Electronic check")</f>
        <v>Electronic check</v>
      </c>
      <c r="J6821" s="5">
        <f>IFERROR(__xludf.DUMMYFUNCTION("""COMPUTED_VALUE"""),74.95)</f>
        <v>74.95</v>
      </c>
      <c r="K6821" s="5">
        <f>IFERROR(__xludf.DUMMYFUNCTION("""COMPUTED_VALUE"""),1036.75)</f>
        <v>1036.75</v>
      </c>
      <c r="L6821" s="2" t="str">
        <f>IFERROR(__xludf.DUMMYFUNCTION("""COMPUTED_VALUE"""),"Yes")</f>
        <v>Yes</v>
      </c>
      <c r="M6821" s="6">
        <f>IFERROR(__xludf.DUMMYFUNCTION("""COMPUTED_VALUE"""),13.832555036691128)</f>
        <v>13.83255504</v>
      </c>
      <c r="N6821" s="2" t="b">
        <f>IFERROR(__xludf.DUMMYFUNCTION("""COMPUTED_VALUE"""),FALSE)</f>
        <v>0</v>
      </c>
      <c r="O6821" s="2" t="b">
        <f>IFERROR(__xludf.DUMMYFUNCTION("""COMPUTED_VALUE"""),TRUE)</f>
        <v>1</v>
      </c>
      <c r="P6821" s="2" t="b">
        <f>IFERROR(__xludf.DUMMYFUNCTION("""COMPUTED_VALUE"""),TRUE)</f>
        <v>1</v>
      </c>
      <c r="Q6821" s="2" t="b">
        <f>IFERROR(__xludf.DUMMYFUNCTION("""COMPUTED_VALUE"""),TRUE)</f>
        <v>1</v>
      </c>
      <c r="R6821" s="2" t="b">
        <f>IFERROR(__xludf.DUMMYFUNCTION("""COMPUTED_VALUE"""),TRUE)</f>
        <v>1</v>
      </c>
      <c r="S6821" s="2">
        <f>IFERROR(__xludf.DUMMYFUNCTION("""COMPUTED_VALUE"""),0.0)</f>
        <v>0</v>
      </c>
      <c r="T6821" s="7"/>
      <c r="U6821" s="4"/>
      <c r="V6821" s="7"/>
      <c r="W6821" s="7"/>
      <c r="X6821" s="7"/>
      <c r="Y6821" s="7">
        <f>IFERROR(__xludf.DUMMYFUNCTION("""COMPUTED_VALUE"""),44074.259784300644)</f>
        <v>44074.25978</v>
      </c>
      <c r="Z6821" s="5">
        <f>IFERROR(__xludf.DUMMYFUNCTION("""COMPUTED_VALUE"""),74.95)</f>
        <v>74.95</v>
      </c>
      <c r="AA6821" s="2" t="b">
        <f>IFERROR(__xludf.DUMMYFUNCTION("""COMPUTED_VALUE"""),TRUE)</f>
        <v>1</v>
      </c>
      <c r="AB6821" s="2" t="str">
        <f>IFERROR(__xludf.DUMMYFUNCTION("""COMPUTED_VALUE"""),"Month-to-Month")</f>
        <v>Month-to-Month</v>
      </c>
      <c r="AC6821" s="2" t="str">
        <f>IFERROR(__xludf.DUMMYFUNCTION("""COMPUTED_VALUE"""),"Two or More Lines")</f>
        <v>Two or More Lines</v>
      </c>
      <c r="AD6821" s="2" t="str">
        <f>IFERROR(__xludf.DUMMYFUNCTION("""COMPUTED_VALUE"""),"Fiber Optic")</f>
        <v>Fiber Optic</v>
      </c>
    </row>
    <row r="6822">
      <c r="A6822" s="2" t="str">
        <f>IFERROR(__xludf.DUMMYFUNCTION("""COMPUTED_VALUE"""),"9688-YGXVR")</f>
        <v>9688-YGXVR</v>
      </c>
      <c r="B6822" s="2" t="str">
        <f>IFERROR(__xludf.DUMMYFUNCTION("""COMPUTED_VALUE"""),"Female")</f>
        <v>Female</v>
      </c>
      <c r="C6822" s="2">
        <f>IFERROR(__xludf.DUMMYFUNCTION("""COMPUTED_VALUE"""),0.0)</f>
        <v>0</v>
      </c>
      <c r="D6822" s="2" t="str">
        <f>IFERROR(__xludf.DUMMYFUNCTION("""COMPUTED_VALUE"""),"No")</f>
        <v>No</v>
      </c>
      <c r="E6822" s="2" t="str">
        <f>IFERROR(__xludf.DUMMYFUNCTION("""COMPUTED_VALUE"""),"No")</f>
        <v>No</v>
      </c>
      <c r="F6822" s="2">
        <f>IFERROR(__xludf.DUMMYFUNCTION("""COMPUTED_VALUE"""),1.0)</f>
        <v>1</v>
      </c>
      <c r="G6822" s="2">
        <f>IFERROR(__xludf.DUMMYFUNCTION("""COMPUTED_VALUE"""),2.0)</f>
        <v>2</v>
      </c>
      <c r="H6822" s="2">
        <f>IFERROR(__xludf.DUMMYFUNCTION("""COMPUTED_VALUE"""),0.0)</f>
        <v>0</v>
      </c>
      <c r="I6822" s="2" t="str">
        <f>IFERROR(__xludf.DUMMYFUNCTION("""COMPUTED_VALUE"""),"Credit card (automatic)")</f>
        <v>Credit card (automatic)</v>
      </c>
      <c r="J6822" s="5">
        <f>IFERROR(__xludf.DUMMYFUNCTION("""COMPUTED_VALUE"""),88.15)</f>
        <v>88.15</v>
      </c>
      <c r="K6822" s="5">
        <f>IFERROR(__xludf.DUMMYFUNCTION("""COMPUTED_VALUE"""),3973.2)</f>
        <v>3973.2</v>
      </c>
      <c r="L6822" s="2" t="str">
        <f>IFERROR(__xludf.DUMMYFUNCTION("""COMPUTED_VALUE"""),"No")</f>
        <v>No</v>
      </c>
      <c r="M6822" s="6">
        <f>IFERROR(__xludf.DUMMYFUNCTION("""COMPUTED_VALUE"""),45.073170731707314)</f>
        <v>45.07317073</v>
      </c>
      <c r="N6822" s="2" t="b">
        <f>IFERROR(__xludf.DUMMYFUNCTION("""COMPUTED_VALUE"""),TRUE)</f>
        <v>1</v>
      </c>
      <c r="O6822" s="2" t="b">
        <f>IFERROR(__xludf.DUMMYFUNCTION("""COMPUTED_VALUE"""),FALSE)</f>
        <v>0</v>
      </c>
      <c r="P6822" s="2" t="b">
        <f>IFERROR(__xludf.DUMMYFUNCTION("""COMPUTED_VALUE"""),TRUE)</f>
        <v>1</v>
      </c>
      <c r="Q6822" s="2" t="b">
        <f>IFERROR(__xludf.DUMMYFUNCTION("""COMPUTED_VALUE"""),TRUE)</f>
        <v>1</v>
      </c>
      <c r="R6822" s="2" t="b">
        <f>IFERROR(__xludf.DUMMYFUNCTION("""COMPUTED_VALUE"""),TRUE)</f>
        <v>1</v>
      </c>
      <c r="S6822" s="2">
        <f>IFERROR(__xludf.DUMMYFUNCTION("""COMPUTED_VALUE"""),0.0)</f>
        <v>0</v>
      </c>
      <c r="T6822" s="7"/>
      <c r="U6822" s="4"/>
      <c r="V6822" s="7"/>
      <c r="W6822" s="7"/>
      <c r="X6822" s="7"/>
      <c r="Y6822" s="7">
        <f>IFERROR(__xludf.DUMMYFUNCTION("""COMPUTED_VALUE"""),43124.0243902439)</f>
        <v>43124.02439</v>
      </c>
      <c r="Z6822" s="5">
        <f>IFERROR(__xludf.DUMMYFUNCTION("""COMPUTED_VALUE"""),88.15)</f>
        <v>88.15</v>
      </c>
      <c r="AA6822" s="2" t="b">
        <f>IFERROR(__xludf.DUMMYFUNCTION("""COMPUTED_VALUE"""),TRUE)</f>
        <v>1</v>
      </c>
      <c r="AB6822" s="2" t="str">
        <f>IFERROR(__xludf.DUMMYFUNCTION("""COMPUTED_VALUE"""),"Month-to-Month")</f>
        <v>Month-to-Month</v>
      </c>
      <c r="AC6822" s="2" t="str">
        <f>IFERROR(__xludf.DUMMYFUNCTION("""COMPUTED_VALUE"""),"One Line")</f>
        <v>One Line</v>
      </c>
      <c r="AD6822" s="2" t="str">
        <f>IFERROR(__xludf.DUMMYFUNCTION("""COMPUTED_VALUE"""),"Fiber Optic")</f>
        <v>Fiber Optic</v>
      </c>
    </row>
    <row r="6823">
      <c r="A6823" s="2" t="str">
        <f>IFERROR(__xludf.DUMMYFUNCTION("""COMPUTED_VALUE"""),"9689-PTNPG")</f>
        <v>9689-PTNPG</v>
      </c>
      <c r="B6823" s="2" t="str">
        <f>IFERROR(__xludf.DUMMYFUNCTION("""COMPUTED_VALUE"""),"Male")</f>
        <v>Male</v>
      </c>
      <c r="C6823" s="2">
        <f>IFERROR(__xludf.DUMMYFUNCTION("""COMPUTED_VALUE"""),0.0)</f>
        <v>0</v>
      </c>
      <c r="D6823" s="2" t="str">
        <f>IFERROR(__xludf.DUMMYFUNCTION("""COMPUTED_VALUE"""),"No")</f>
        <v>No</v>
      </c>
      <c r="E6823" s="2" t="str">
        <f>IFERROR(__xludf.DUMMYFUNCTION("""COMPUTED_VALUE"""),"No")</f>
        <v>No</v>
      </c>
      <c r="F6823" s="2">
        <f>IFERROR(__xludf.DUMMYFUNCTION("""COMPUTED_VALUE"""),1.0)</f>
        <v>1</v>
      </c>
      <c r="G6823" s="2">
        <f>IFERROR(__xludf.DUMMYFUNCTION("""COMPUTED_VALUE"""),2.0)</f>
        <v>2</v>
      </c>
      <c r="H6823" s="2">
        <f>IFERROR(__xludf.DUMMYFUNCTION("""COMPUTED_VALUE"""),0.0)</f>
        <v>0</v>
      </c>
      <c r="I6823" s="2" t="str">
        <f>IFERROR(__xludf.DUMMYFUNCTION("""COMPUTED_VALUE"""),"Electronic check")</f>
        <v>Electronic check</v>
      </c>
      <c r="J6823" s="5">
        <f>IFERROR(__xludf.DUMMYFUNCTION("""COMPUTED_VALUE"""),80.25)</f>
        <v>80.25</v>
      </c>
      <c r="K6823" s="5">
        <f>IFERROR(__xludf.DUMMYFUNCTION("""COMPUTED_VALUE"""),144.55)</f>
        <v>144.55</v>
      </c>
      <c r="L6823" s="2" t="str">
        <f>IFERROR(__xludf.DUMMYFUNCTION("""COMPUTED_VALUE"""),"Yes")</f>
        <v>Yes</v>
      </c>
      <c r="M6823" s="6">
        <f>IFERROR(__xludf.DUMMYFUNCTION("""COMPUTED_VALUE"""),1.8012461059190032)</f>
        <v>1.801246106</v>
      </c>
      <c r="N6823" s="2" t="b">
        <f>IFERROR(__xludf.DUMMYFUNCTION("""COMPUTED_VALUE"""),FALSE)</f>
        <v>0</v>
      </c>
      <c r="O6823" s="2" t="b">
        <f>IFERROR(__xludf.DUMMYFUNCTION("""COMPUTED_VALUE"""),TRUE)</f>
        <v>1</v>
      </c>
      <c r="P6823" s="2" t="b">
        <f>IFERROR(__xludf.DUMMYFUNCTION("""COMPUTED_VALUE"""),TRUE)</f>
        <v>1</v>
      </c>
      <c r="Q6823" s="2" t="b">
        <f>IFERROR(__xludf.DUMMYFUNCTION("""COMPUTED_VALUE"""),TRUE)</f>
        <v>1</v>
      </c>
      <c r="R6823" s="2" t="b">
        <f>IFERROR(__xludf.DUMMYFUNCTION("""COMPUTED_VALUE"""),TRUE)</f>
        <v>1</v>
      </c>
      <c r="S6823" s="2">
        <f>IFERROR(__xludf.DUMMYFUNCTION("""COMPUTED_VALUE"""),0.0)</f>
        <v>0</v>
      </c>
      <c r="T6823" s="7"/>
      <c r="U6823" s="4"/>
      <c r="V6823" s="7"/>
      <c r="W6823" s="7"/>
      <c r="X6823" s="7"/>
      <c r="Y6823" s="7">
        <f>IFERROR(__xludf.DUMMYFUNCTION("""COMPUTED_VALUE"""),44440.21209761163)</f>
        <v>44440.2121</v>
      </c>
      <c r="Z6823" s="5">
        <f>IFERROR(__xludf.DUMMYFUNCTION("""COMPUTED_VALUE"""),80.25)</f>
        <v>80.25</v>
      </c>
      <c r="AA6823" s="2" t="b">
        <f>IFERROR(__xludf.DUMMYFUNCTION("""COMPUTED_VALUE"""),TRUE)</f>
        <v>1</v>
      </c>
      <c r="AB6823" s="2" t="str">
        <f>IFERROR(__xludf.DUMMYFUNCTION("""COMPUTED_VALUE"""),"Month-to-Month")</f>
        <v>Month-to-Month</v>
      </c>
      <c r="AC6823" s="2" t="str">
        <f>IFERROR(__xludf.DUMMYFUNCTION("""COMPUTED_VALUE"""),"One Line")</f>
        <v>One Line</v>
      </c>
      <c r="AD6823" s="2" t="str">
        <f>IFERROR(__xludf.DUMMYFUNCTION("""COMPUTED_VALUE"""),"Fiber Optic")</f>
        <v>Fiber Optic</v>
      </c>
    </row>
    <row r="6824">
      <c r="A6824" s="2" t="str">
        <f>IFERROR(__xludf.DUMMYFUNCTION("""COMPUTED_VALUE"""),"9691-HKOVS")</f>
        <v>9691-HKOVS</v>
      </c>
      <c r="B6824" s="2" t="str">
        <f>IFERROR(__xludf.DUMMYFUNCTION("""COMPUTED_VALUE"""),"Female")</f>
        <v>Female</v>
      </c>
      <c r="C6824" s="2">
        <f>IFERROR(__xludf.DUMMYFUNCTION("""COMPUTED_VALUE"""),0.0)</f>
        <v>0</v>
      </c>
      <c r="D6824" s="2" t="str">
        <f>IFERROR(__xludf.DUMMYFUNCTION("""COMPUTED_VALUE"""),"Yes")</f>
        <v>Yes</v>
      </c>
      <c r="E6824" s="2" t="str">
        <f>IFERROR(__xludf.DUMMYFUNCTION("""COMPUTED_VALUE"""),"No")</f>
        <v>No</v>
      </c>
      <c r="F6824" s="2">
        <f>IFERROR(__xludf.DUMMYFUNCTION("""COMPUTED_VALUE"""),2.0)</f>
        <v>2</v>
      </c>
      <c r="G6824" s="2">
        <f>IFERROR(__xludf.DUMMYFUNCTION("""COMPUTED_VALUE"""),1.0)</f>
        <v>1</v>
      </c>
      <c r="H6824" s="2">
        <f>IFERROR(__xludf.DUMMYFUNCTION("""COMPUTED_VALUE"""),1.0)</f>
        <v>1</v>
      </c>
      <c r="I6824" s="2" t="str">
        <f>IFERROR(__xludf.DUMMYFUNCTION("""COMPUTED_VALUE"""),"Electronic check")</f>
        <v>Electronic check</v>
      </c>
      <c r="J6824" s="5">
        <f>IFERROR(__xludf.DUMMYFUNCTION("""COMPUTED_VALUE"""),90.15)</f>
        <v>90.15</v>
      </c>
      <c r="K6824" s="5">
        <f>IFERROR(__xludf.DUMMYFUNCTION("""COMPUTED_VALUE"""),4916.95)</f>
        <v>4916.95</v>
      </c>
      <c r="L6824" s="2" t="str">
        <f>IFERROR(__xludf.DUMMYFUNCTION("""COMPUTED_VALUE"""),"No")</f>
        <v>No</v>
      </c>
      <c r="M6824" s="6">
        <f>IFERROR(__xludf.DUMMYFUNCTION("""COMPUTED_VALUE"""),54.541874653355514)</f>
        <v>54.54187465</v>
      </c>
      <c r="N6824" s="2" t="b">
        <f>IFERROR(__xludf.DUMMYFUNCTION("""COMPUTED_VALUE"""),TRUE)</f>
        <v>1</v>
      </c>
      <c r="O6824" s="2" t="b">
        <f>IFERROR(__xludf.DUMMYFUNCTION("""COMPUTED_VALUE"""),FALSE)</f>
        <v>0</v>
      </c>
      <c r="P6824" s="2" t="b">
        <f>IFERROR(__xludf.DUMMYFUNCTION("""COMPUTED_VALUE"""),TRUE)</f>
        <v>1</v>
      </c>
      <c r="Q6824" s="2" t="b">
        <f>IFERROR(__xludf.DUMMYFUNCTION("""COMPUTED_VALUE"""),TRUE)</f>
        <v>1</v>
      </c>
      <c r="R6824" s="2" t="b">
        <f>IFERROR(__xludf.DUMMYFUNCTION("""COMPUTED_VALUE"""),TRUE)</f>
        <v>1</v>
      </c>
      <c r="S6824" s="2">
        <f>IFERROR(__xludf.DUMMYFUNCTION("""COMPUTED_VALUE"""),1.0)</f>
        <v>1</v>
      </c>
      <c r="T6824" s="7"/>
      <c r="U6824" s="4"/>
      <c r="V6824" s="7"/>
      <c r="W6824" s="7"/>
      <c r="X6824" s="7"/>
      <c r="Y6824" s="7">
        <f>IFERROR(__xludf.DUMMYFUNCTION("""COMPUTED_VALUE"""),42836.01797929377)</f>
        <v>42836.01798</v>
      </c>
      <c r="Z6824" s="5">
        <f>IFERROR(__xludf.DUMMYFUNCTION("""COMPUTED_VALUE"""),90.15)</f>
        <v>90.15</v>
      </c>
      <c r="AA6824" s="2" t="b">
        <f>IFERROR(__xludf.DUMMYFUNCTION("""COMPUTED_VALUE"""),TRUE)</f>
        <v>1</v>
      </c>
      <c r="AB6824" s="2" t="str">
        <f>IFERROR(__xludf.DUMMYFUNCTION("""COMPUTED_VALUE"""),"1 Year")</f>
        <v>1 Year</v>
      </c>
      <c r="AC6824" s="2" t="str">
        <f>IFERROR(__xludf.DUMMYFUNCTION("""COMPUTED_VALUE"""),"Two or More Lines")</f>
        <v>Two or More Lines</v>
      </c>
      <c r="AD6824" s="2" t="str">
        <f>IFERROR(__xludf.DUMMYFUNCTION("""COMPUTED_VALUE"""),"DSL")</f>
        <v>DSL</v>
      </c>
    </row>
    <row r="6825">
      <c r="A6825" s="2" t="str">
        <f>IFERROR(__xludf.DUMMYFUNCTION("""COMPUTED_VALUE"""),"9692-TUSXH")</f>
        <v>9692-TUSXH</v>
      </c>
      <c r="B6825" s="2" t="str">
        <f>IFERROR(__xludf.DUMMYFUNCTION("""COMPUTED_VALUE"""),"Female")</f>
        <v>Female</v>
      </c>
      <c r="C6825" s="2">
        <f>IFERROR(__xludf.DUMMYFUNCTION("""COMPUTED_VALUE"""),0.0)</f>
        <v>0</v>
      </c>
      <c r="D6825" s="2" t="str">
        <f>IFERROR(__xludf.DUMMYFUNCTION("""COMPUTED_VALUE"""),"No")</f>
        <v>No</v>
      </c>
      <c r="E6825" s="2" t="str">
        <f>IFERROR(__xludf.DUMMYFUNCTION("""COMPUTED_VALUE"""),"No")</f>
        <v>No</v>
      </c>
      <c r="F6825" s="2">
        <f>IFERROR(__xludf.DUMMYFUNCTION("""COMPUTED_VALUE"""),1.0)</f>
        <v>1</v>
      </c>
      <c r="G6825" s="2">
        <f>IFERROR(__xludf.DUMMYFUNCTION("""COMPUTED_VALUE"""),2.0)</f>
        <v>2</v>
      </c>
      <c r="H6825" s="2">
        <f>IFERROR(__xludf.DUMMYFUNCTION("""COMPUTED_VALUE"""),0.0)</f>
        <v>0</v>
      </c>
      <c r="I6825" s="2" t="str">
        <f>IFERROR(__xludf.DUMMYFUNCTION("""COMPUTED_VALUE"""),"Electronic check")</f>
        <v>Electronic check</v>
      </c>
      <c r="J6825" s="5">
        <f>IFERROR(__xludf.DUMMYFUNCTION("""COMPUTED_VALUE"""),96.05)</f>
        <v>96.05</v>
      </c>
      <c r="K6825" s="5">
        <f>IFERROR(__xludf.DUMMYFUNCTION("""COMPUTED_VALUE"""),1740.7)</f>
        <v>1740.7</v>
      </c>
      <c r="L6825" s="2" t="str">
        <f>IFERROR(__xludf.DUMMYFUNCTION("""COMPUTED_VALUE"""),"Yes")</f>
        <v>Yes</v>
      </c>
      <c r="M6825" s="6">
        <f>IFERROR(__xludf.DUMMYFUNCTION("""COMPUTED_VALUE"""),18.122852680895367)</f>
        <v>18.12285268</v>
      </c>
      <c r="N6825" s="2" t="b">
        <f>IFERROR(__xludf.DUMMYFUNCTION("""COMPUTED_VALUE"""),TRUE)</f>
        <v>1</v>
      </c>
      <c r="O6825" s="2" t="b">
        <f>IFERROR(__xludf.DUMMYFUNCTION("""COMPUTED_VALUE"""),TRUE)</f>
        <v>1</v>
      </c>
      <c r="P6825" s="2" t="b">
        <f>IFERROR(__xludf.DUMMYFUNCTION("""COMPUTED_VALUE"""),TRUE)</f>
        <v>1</v>
      </c>
      <c r="Q6825" s="2" t="b">
        <f>IFERROR(__xludf.DUMMYFUNCTION("""COMPUTED_VALUE"""),TRUE)</f>
        <v>1</v>
      </c>
      <c r="R6825" s="2" t="b">
        <f>IFERROR(__xludf.DUMMYFUNCTION("""COMPUTED_VALUE"""),TRUE)</f>
        <v>1</v>
      </c>
      <c r="S6825" s="2">
        <f>IFERROR(__xludf.DUMMYFUNCTION("""COMPUTED_VALUE"""),0.0)</f>
        <v>0</v>
      </c>
      <c r="T6825" s="7"/>
      <c r="U6825" s="4"/>
      <c r="V6825" s="7"/>
      <c r="W6825" s="7"/>
      <c r="X6825" s="7"/>
      <c r="Y6825" s="7">
        <f>IFERROR(__xludf.DUMMYFUNCTION("""COMPUTED_VALUE"""),43943.7632309561)</f>
        <v>43943.76323</v>
      </c>
      <c r="Z6825" s="5">
        <f>IFERROR(__xludf.DUMMYFUNCTION("""COMPUTED_VALUE"""),96.05)</f>
        <v>96.05</v>
      </c>
      <c r="AA6825" s="2" t="b">
        <f>IFERROR(__xludf.DUMMYFUNCTION("""COMPUTED_VALUE"""),TRUE)</f>
        <v>1</v>
      </c>
      <c r="AB6825" s="2" t="str">
        <f>IFERROR(__xludf.DUMMYFUNCTION("""COMPUTED_VALUE"""),"Month-to-Month")</f>
        <v>Month-to-Month</v>
      </c>
      <c r="AC6825" s="2" t="str">
        <f>IFERROR(__xludf.DUMMYFUNCTION("""COMPUTED_VALUE"""),"One Line")</f>
        <v>One Line</v>
      </c>
      <c r="AD6825" s="2" t="str">
        <f>IFERROR(__xludf.DUMMYFUNCTION("""COMPUTED_VALUE"""),"Fiber Optic")</f>
        <v>Fiber Optic</v>
      </c>
    </row>
    <row r="6826">
      <c r="A6826" s="2" t="str">
        <f>IFERROR(__xludf.DUMMYFUNCTION("""COMPUTED_VALUE"""),"9693-XMUOB")</f>
        <v>9693-XMUOB</v>
      </c>
      <c r="B6826" s="2" t="str">
        <f>IFERROR(__xludf.DUMMYFUNCTION("""COMPUTED_VALUE"""),"Male")</f>
        <v>Male</v>
      </c>
      <c r="C6826" s="2">
        <f>IFERROR(__xludf.DUMMYFUNCTION("""COMPUTED_VALUE"""),1.0)</f>
        <v>1</v>
      </c>
      <c r="D6826" s="2" t="str">
        <f>IFERROR(__xludf.DUMMYFUNCTION("""COMPUTED_VALUE"""),"Yes")</f>
        <v>Yes</v>
      </c>
      <c r="E6826" s="2" t="str">
        <f>IFERROR(__xludf.DUMMYFUNCTION("""COMPUTED_VALUE"""),"No")</f>
        <v>No</v>
      </c>
      <c r="F6826" s="2">
        <f>IFERROR(__xludf.DUMMYFUNCTION("""COMPUTED_VALUE"""),0.0)</f>
        <v>0</v>
      </c>
      <c r="G6826" s="2">
        <f>IFERROR(__xludf.DUMMYFUNCTION("""COMPUTED_VALUE"""),1.0)</f>
        <v>1</v>
      </c>
      <c r="H6826" s="2">
        <f>IFERROR(__xludf.DUMMYFUNCTION("""COMPUTED_VALUE"""),0.0)</f>
        <v>0</v>
      </c>
      <c r="I6826" s="2" t="str">
        <f>IFERROR(__xludf.DUMMYFUNCTION("""COMPUTED_VALUE"""),"Electronic check")</f>
        <v>Electronic check</v>
      </c>
      <c r="J6826" s="5">
        <f>IFERROR(__xludf.DUMMYFUNCTION("""COMPUTED_VALUE"""),50.25)</f>
        <v>50.25</v>
      </c>
      <c r="K6826" s="5">
        <f>IFERROR(__xludf.DUMMYFUNCTION("""COMPUTED_VALUE"""),2997.45)</f>
        <v>2997.45</v>
      </c>
      <c r="L6826" s="2" t="str">
        <f>IFERROR(__xludf.DUMMYFUNCTION("""COMPUTED_VALUE"""),"No")</f>
        <v>No</v>
      </c>
      <c r="M6826" s="6">
        <f>IFERROR(__xludf.DUMMYFUNCTION("""COMPUTED_VALUE"""),59.65074626865671)</f>
        <v>59.65074627</v>
      </c>
      <c r="N6826" s="2" t="b">
        <f>IFERROR(__xludf.DUMMYFUNCTION("""COMPUTED_VALUE"""),FALSE)</f>
        <v>0</v>
      </c>
      <c r="O6826" s="2" t="b">
        <f>IFERROR(__xludf.DUMMYFUNCTION("""COMPUTED_VALUE"""),FALSE)</f>
        <v>0</v>
      </c>
      <c r="P6826" s="2" t="b">
        <f>IFERROR(__xludf.DUMMYFUNCTION("""COMPUTED_VALUE"""),FALSE)</f>
        <v>0</v>
      </c>
      <c r="Q6826" s="2" t="b">
        <f>IFERROR(__xludf.DUMMYFUNCTION("""COMPUTED_VALUE"""),TRUE)</f>
        <v>1</v>
      </c>
      <c r="R6826" s="2" t="b">
        <f>IFERROR(__xludf.DUMMYFUNCTION("""COMPUTED_VALUE"""),FALSE)</f>
        <v>0</v>
      </c>
      <c r="S6826" s="2">
        <f>IFERROR(__xludf.DUMMYFUNCTION("""COMPUTED_VALUE"""),1.0)</f>
        <v>1</v>
      </c>
      <c r="T6826" s="7"/>
      <c r="U6826" s="4"/>
      <c r="V6826" s="7"/>
      <c r="W6826" s="7"/>
      <c r="X6826" s="7"/>
      <c r="Y6826" s="7">
        <f>IFERROR(__xludf.DUMMYFUNCTION("""COMPUTED_VALUE"""),42680.62313432836)</f>
        <v>42680.62313</v>
      </c>
      <c r="Z6826" s="5">
        <f>IFERROR(__xludf.DUMMYFUNCTION("""COMPUTED_VALUE"""),50.25)</f>
        <v>50.25</v>
      </c>
      <c r="AA6826" s="2" t="b">
        <f>IFERROR(__xludf.DUMMYFUNCTION("""COMPUTED_VALUE"""),TRUE)</f>
        <v>1</v>
      </c>
      <c r="AB6826" s="2" t="str">
        <f>IFERROR(__xludf.DUMMYFUNCTION("""COMPUTED_VALUE"""),"Month-to-Month")</f>
        <v>Month-to-Month</v>
      </c>
      <c r="AC6826" s="2" t="str">
        <f>IFERROR(__xludf.DUMMYFUNCTION("""COMPUTED_VALUE"""),"No Phone Service")</f>
        <v>No Phone Service</v>
      </c>
      <c r="AD6826" s="2" t="str">
        <f>IFERROR(__xludf.DUMMYFUNCTION("""COMPUTED_VALUE"""),"DSL")</f>
        <v>DSL</v>
      </c>
    </row>
    <row r="6827">
      <c r="A6827" s="2" t="str">
        <f>IFERROR(__xludf.DUMMYFUNCTION("""COMPUTED_VALUE"""),"9695-IDRZR")</f>
        <v>9695-IDRZR</v>
      </c>
      <c r="B6827" s="2" t="str">
        <f>IFERROR(__xludf.DUMMYFUNCTION("""COMPUTED_VALUE"""),"Female")</f>
        <v>Female</v>
      </c>
      <c r="C6827" s="2">
        <f>IFERROR(__xludf.DUMMYFUNCTION("""COMPUTED_VALUE"""),0.0)</f>
        <v>0</v>
      </c>
      <c r="D6827" s="2" t="str">
        <f>IFERROR(__xludf.DUMMYFUNCTION("""COMPUTED_VALUE"""),"No")</f>
        <v>No</v>
      </c>
      <c r="E6827" s="2" t="str">
        <f>IFERROR(__xludf.DUMMYFUNCTION("""COMPUTED_VALUE"""),"Yes")</f>
        <v>Yes</v>
      </c>
      <c r="F6827" s="2">
        <f>IFERROR(__xludf.DUMMYFUNCTION("""COMPUTED_VALUE"""),2.0)</f>
        <v>2</v>
      </c>
      <c r="G6827" s="2">
        <f>IFERROR(__xludf.DUMMYFUNCTION("""COMPUTED_VALUE"""),2.0)</f>
        <v>2</v>
      </c>
      <c r="H6827" s="2">
        <f>IFERROR(__xludf.DUMMYFUNCTION("""COMPUTED_VALUE"""),2.0)</f>
        <v>2</v>
      </c>
      <c r="I6827" s="2" t="str">
        <f>IFERROR(__xludf.DUMMYFUNCTION("""COMPUTED_VALUE"""),"Credit card (automatic)")</f>
        <v>Credit card (automatic)</v>
      </c>
      <c r="J6827" s="5">
        <f>IFERROR(__xludf.DUMMYFUNCTION("""COMPUTED_VALUE"""),116.15)</f>
        <v>116.15</v>
      </c>
      <c r="K6827" s="5">
        <f>IFERROR(__xludf.DUMMYFUNCTION("""COMPUTED_VALUE"""),3946.9)</f>
        <v>3946.9</v>
      </c>
      <c r="L6827" s="2" t="str">
        <f>IFERROR(__xludf.DUMMYFUNCTION("""COMPUTED_VALUE"""),"No")</f>
        <v>No</v>
      </c>
      <c r="M6827" s="6">
        <f>IFERROR(__xludf.DUMMYFUNCTION("""COMPUTED_VALUE"""),33.981058975462766)</f>
        <v>33.98105898</v>
      </c>
      <c r="N6827" s="2" t="b">
        <f>IFERROR(__xludf.DUMMYFUNCTION("""COMPUTED_VALUE"""),TRUE)</f>
        <v>1</v>
      </c>
      <c r="O6827" s="2" t="b">
        <f>IFERROR(__xludf.DUMMYFUNCTION("""COMPUTED_VALUE"""),FALSE)</f>
        <v>0</v>
      </c>
      <c r="P6827" s="2" t="b">
        <f>IFERROR(__xludf.DUMMYFUNCTION("""COMPUTED_VALUE"""),TRUE)</f>
        <v>1</v>
      </c>
      <c r="Q6827" s="2" t="b">
        <f>IFERROR(__xludf.DUMMYFUNCTION("""COMPUTED_VALUE"""),TRUE)</f>
        <v>1</v>
      </c>
      <c r="R6827" s="2" t="b">
        <f>IFERROR(__xludf.DUMMYFUNCTION("""COMPUTED_VALUE"""),TRUE)</f>
        <v>1</v>
      </c>
      <c r="S6827" s="2">
        <f>IFERROR(__xludf.DUMMYFUNCTION("""COMPUTED_VALUE"""),2.0)</f>
        <v>2</v>
      </c>
      <c r="T6827" s="7"/>
      <c r="U6827" s="4"/>
      <c r="V6827" s="7"/>
      <c r="W6827" s="7"/>
      <c r="X6827" s="7"/>
      <c r="Y6827" s="7">
        <f>IFERROR(__xludf.DUMMYFUNCTION("""COMPUTED_VALUE"""),43461.409456163005)</f>
        <v>43461.40946</v>
      </c>
      <c r="Z6827" s="5">
        <f>IFERROR(__xludf.DUMMYFUNCTION("""COMPUTED_VALUE"""),116.14999999999999)</f>
        <v>116.15</v>
      </c>
      <c r="AA6827" s="2" t="b">
        <f>IFERROR(__xludf.DUMMYFUNCTION("""COMPUTED_VALUE"""),TRUE)</f>
        <v>1</v>
      </c>
      <c r="AB6827" s="2" t="str">
        <f>IFERROR(__xludf.DUMMYFUNCTION("""COMPUTED_VALUE"""),"2 Year")</f>
        <v>2 Year</v>
      </c>
      <c r="AC6827" s="2" t="str">
        <f>IFERROR(__xludf.DUMMYFUNCTION("""COMPUTED_VALUE"""),"Two or More Lines")</f>
        <v>Two or More Lines</v>
      </c>
      <c r="AD6827" s="2" t="str">
        <f>IFERROR(__xludf.DUMMYFUNCTION("""COMPUTED_VALUE"""),"Fiber Optic")</f>
        <v>Fiber Optic</v>
      </c>
    </row>
    <row r="6828">
      <c r="A6828" s="2" t="str">
        <f>IFERROR(__xludf.DUMMYFUNCTION("""COMPUTED_VALUE"""),"9696-RMYBA")</f>
        <v>9696-RMYBA</v>
      </c>
      <c r="B6828" s="2" t="str">
        <f>IFERROR(__xludf.DUMMYFUNCTION("""COMPUTED_VALUE"""),"Male")</f>
        <v>Male</v>
      </c>
      <c r="C6828" s="2">
        <f>IFERROR(__xludf.DUMMYFUNCTION("""COMPUTED_VALUE"""),0.0)</f>
        <v>0</v>
      </c>
      <c r="D6828" s="2" t="str">
        <f>IFERROR(__xludf.DUMMYFUNCTION("""COMPUTED_VALUE"""),"No")</f>
        <v>No</v>
      </c>
      <c r="E6828" s="2" t="str">
        <f>IFERROR(__xludf.DUMMYFUNCTION("""COMPUTED_VALUE"""),"No")</f>
        <v>No</v>
      </c>
      <c r="F6828" s="2">
        <f>IFERROR(__xludf.DUMMYFUNCTION("""COMPUTED_VALUE"""),1.0)</f>
        <v>1</v>
      </c>
      <c r="G6828" s="2">
        <f>IFERROR(__xludf.DUMMYFUNCTION("""COMPUTED_VALUE"""),2.0)</f>
        <v>2</v>
      </c>
      <c r="H6828" s="2">
        <f>IFERROR(__xludf.DUMMYFUNCTION("""COMPUTED_VALUE"""),0.0)</f>
        <v>0</v>
      </c>
      <c r="I6828" s="2" t="str">
        <f>IFERROR(__xludf.DUMMYFUNCTION("""COMPUTED_VALUE"""),"Mailed check")</f>
        <v>Mailed check</v>
      </c>
      <c r="J6828" s="5">
        <f>IFERROR(__xludf.DUMMYFUNCTION("""COMPUTED_VALUE"""),80.1)</f>
        <v>80.1</v>
      </c>
      <c r="K6828" s="5">
        <f>IFERROR(__xludf.DUMMYFUNCTION("""COMPUTED_VALUE"""),398.55)</f>
        <v>398.55</v>
      </c>
      <c r="L6828" s="2" t="str">
        <f>IFERROR(__xludf.DUMMYFUNCTION("""COMPUTED_VALUE"""),"No")</f>
        <v>No</v>
      </c>
      <c r="M6828" s="6">
        <f>IFERROR(__xludf.DUMMYFUNCTION("""COMPUTED_VALUE"""),4.975655430711611)</f>
        <v>4.975655431</v>
      </c>
      <c r="N6828" s="2" t="b">
        <f>IFERROR(__xludf.DUMMYFUNCTION("""COMPUTED_VALUE"""),FALSE)</f>
        <v>0</v>
      </c>
      <c r="O6828" s="2" t="b">
        <f>IFERROR(__xludf.DUMMYFUNCTION("""COMPUTED_VALUE"""),FALSE)</f>
        <v>0</v>
      </c>
      <c r="P6828" s="2" t="b">
        <f>IFERROR(__xludf.DUMMYFUNCTION("""COMPUTED_VALUE"""),TRUE)</f>
        <v>1</v>
      </c>
      <c r="Q6828" s="2" t="b">
        <f>IFERROR(__xludf.DUMMYFUNCTION("""COMPUTED_VALUE"""),TRUE)</f>
        <v>1</v>
      </c>
      <c r="R6828" s="2" t="b">
        <f>IFERROR(__xludf.DUMMYFUNCTION("""COMPUTED_VALUE"""),TRUE)</f>
        <v>1</v>
      </c>
      <c r="S6828" s="2">
        <f>IFERROR(__xludf.DUMMYFUNCTION("""COMPUTED_VALUE"""),0.0)</f>
        <v>0</v>
      </c>
      <c r="T6828" s="7"/>
      <c r="U6828" s="4"/>
      <c r="V6828" s="7"/>
      <c r="W6828" s="7"/>
      <c r="X6828" s="7"/>
      <c r="Y6828" s="7">
        <f>IFERROR(__xludf.DUMMYFUNCTION("""COMPUTED_VALUE"""),44343.657147315855)</f>
        <v>44343.65715</v>
      </c>
      <c r="Z6828" s="5">
        <f>IFERROR(__xludf.DUMMYFUNCTION("""COMPUTED_VALUE"""),80.1)</f>
        <v>80.1</v>
      </c>
      <c r="AA6828" s="2" t="b">
        <f>IFERROR(__xludf.DUMMYFUNCTION("""COMPUTED_VALUE"""),TRUE)</f>
        <v>1</v>
      </c>
      <c r="AB6828" s="2" t="str">
        <f>IFERROR(__xludf.DUMMYFUNCTION("""COMPUTED_VALUE"""),"Month-to-Month")</f>
        <v>Month-to-Month</v>
      </c>
      <c r="AC6828" s="2" t="str">
        <f>IFERROR(__xludf.DUMMYFUNCTION("""COMPUTED_VALUE"""),"One Line")</f>
        <v>One Line</v>
      </c>
      <c r="AD6828" s="2" t="str">
        <f>IFERROR(__xludf.DUMMYFUNCTION("""COMPUTED_VALUE"""),"Fiber Optic")</f>
        <v>Fiber Optic</v>
      </c>
    </row>
    <row r="6829">
      <c r="A6829" s="2" t="str">
        <f>IFERROR(__xludf.DUMMYFUNCTION("""COMPUTED_VALUE"""),"9699-UBQFS")</f>
        <v>9699-UBQFS</v>
      </c>
      <c r="B6829" s="2" t="str">
        <f>IFERROR(__xludf.DUMMYFUNCTION("""COMPUTED_VALUE"""),"Female")</f>
        <v>Female</v>
      </c>
      <c r="C6829" s="2">
        <f>IFERROR(__xludf.DUMMYFUNCTION("""COMPUTED_VALUE"""),1.0)</f>
        <v>1</v>
      </c>
      <c r="D6829" s="2" t="str">
        <f>IFERROR(__xludf.DUMMYFUNCTION("""COMPUTED_VALUE"""),"Yes")</f>
        <v>Yes</v>
      </c>
      <c r="E6829" s="2" t="str">
        <f>IFERROR(__xludf.DUMMYFUNCTION("""COMPUTED_VALUE"""),"No")</f>
        <v>No</v>
      </c>
      <c r="F6829" s="2">
        <f>IFERROR(__xludf.DUMMYFUNCTION("""COMPUTED_VALUE"""),2.0)</f>
        <v>2</v>
      </c>
      <c r="G6829" s="2">
        <f>IFERROR(__xludf.DUMMYFUNCTION("""COMPUTED_VALUE"""),2.0)</f>
        <v>2</v>
      </c>
      <c r="H6829" s="2">
        <f>IFERROR(__xludf.DUMMYFUNCTION("""COMPUTED_VALUE"""),0.0)</f>
        <v>0</v>
      </c>
      <c r="I6829" s="2" t="str">
        <f>IFERROR(__xludf.DUMMYFUNCTION("""COMPUTED_VALUE"""),"Electronic check")</f>
        <v>Electronic check</v>
      </c>
      <c r="J6829" s="5">
        <f>IFERROR(__xludf.DUMMYFUNCTION("""COMPUTED_VALUE"""),94.5)</f>
        <v>94.5</v>
      </c>
      <c r="K6829" s="5">
        <f>IFERROR(__xludf.DUMMYFUNCTION("""COMPUTED_VALUE"""),4156.8)</f>
        <v>4156.8</v>
      </c>
      <c r="L6829" s="2" t="str">
        <f>IFERROR(__xludf.DUMMYFUNCTION("""COMPUTED_VALUE"""),"No")</f>
        <v>No</v>
      </c>
      <c r="M6829" s="6">
        <f>IFERROR(__xludf.DUMMYFUNCTION("""COMPUTED_VALUE"""),43.98730158730159)</f>
        <v>43.98730159</v>
      </c>
      <c r="N6829" s="2" t="b">
        <f>IFERROR(__xludf.DUMMYFUNCTION("""COMPUTED_VALUE"""),TRUE)</f>
        <v>1</v>
      </c>
      <c r="O6829" s="2" t="b">
        <f>IFERROR(__xludf.DUMMYFUNCTION("""COMPUTED_VALUE"""),FALSE)</f>
        <v>0</v>
      </c>
      <c r="P6829" s="2" t="b">
        <f>IFERROR(__xludf.DUMMYFUNCTION("""COMPUTED_VALUE"""),TRUE)</f>
        <v>1</v>
      </c>
      <c r="Q6829" s="2" t="b">
        <f>IFERROR(__xludf.DUMMYFUNCTION("""COMPUTED_VALUE"""),TRUE)</f>
        <v>1</v>
      </c>
      <c r="R6829" s="2" t="b">
        <f>IFERROR(__xludf.DUMMYFUNCTION("""COMPUTED_VALUE"""),TRUE)</f>
        <v>1</v>
      </c>
      <c r="S6829" s="2">
        <f>IFERROR(__xludf.DUMMYFUNCTION("""COMPUTED_VALUE"""),1.0)</f>
        <v>1</v>
      </c>
      <c r="T6829" s="7"/>
      <c r="U6829" s="4"/>
      <c r="V6829" s="7"/>
      <c r="W6829" s="7"/>
      <c r="X6829" s="7"/>
      <c r="Y6829" s="7">
        <f>IFERROR(__xludf.DUMMYFUNCTION("""COMPUTED_VALUE"""),43157.05291005291)</f>
        <v>43157.05291</v>
      </c>
      <c r="Z6829" s="5">
        <f>IFERROR(__xludf.DUMMYFUNCTION("""COMPUTED_VALUE"""),94.5)</f>
        <v>94.5</v>
      </c>
      <c r="AA6829" s="2" t="b">
        <f>IFERROR(__xludf.DUMMYFUNCTION("""COMPUTED_VALUE"""),TRUE)</f>
        <v>1</v>
      </c>
      <c r="AB6829" s="2" t="str">
        <f>IFERROR(__xludf.DUMMYFUNCTION("""COMPUTED_VALUE"""),"Month-to-Month")</f>
        <v>Month-to-Month</v>
      </c>
      <c r="AC6829" s="2" t="str">
        <f>IFERROR(__xludf.DUMMYFUNCTION("""COMPUTED_VALUE"""),"Two or More Lines")</f>
        <v>Two or More Lines</v>
      </c>
      <c r="AD6829" s="2" t="str">
        <f>IFERROR(__xludf.DUMMYFUNCTION("""COMPUTED_VALUE"""),"Fiber Optic")</f>
        <v>Fiber Optic</v>
      </c>
    </row>
    <row r="6830">
      <c r="A6830" s="2" t="str">
        <f>IFERROR(__xludf.DUMMYFUNCTION("""COMPUTED_VALUE"""),"9700-ISPUP")</f>
        <v>9700-ISPUP</v>
      </c>
      <c r="B6830" s="2" t="str">
        <f>IFERROR(__xludf.DUMMYFUNCTION("""COMPUTED_VALUE"""),"Female")</f>
        <v>Female</v>
      </c>
      <c r="C6830" s="2">
        <f>IFERROR(__xludf.DUMMYFUNCTION("""COMPUTED_VALUE"""),0.0)</f>
        <v>0</v>
      </c>
      <c r="D6830" s="2" t="str">
        <f>IFERROR(__xludf.DUMMYFUNCTION("""COMPUTED_VALUE"""),"Yes")</f>
        <v>Yes</v>
      </c>
      <c r="E6830" s="2" t="str">
        <f>IFERROR(__xludf.DUMMYFUNCTION("""COMPUTED_VALUE"""),"Yes")</f>
        <v>Yes</v>
      </c>
      <c r="F6830" s="2">
        <f>IFERROR(__xludf.DUMMYFUNCTION("""COMPUTED_VALUE"""),1.0)</f>
        <v>1</v>
      </c>
      <c r="G6830" s="2">
        <f>IFERROR(__xludf.DUMMYFUNCTION("""COMPUTED_VALUE"""),1.0)</f>
        <v>1</v>
      </c>
      <c r="H6830" s="2">
        <f>IFERROR(__xludf.DUMMYFUNCTION("""COMPUTED_VALUE"""),0.0)</f>
        <v>0</v>
      </c>
      <c r="I6830" s="2" t="str">
        <f>IFERROR(__xludf.DUMMYFUNCTION("""COMPUTED_VALUE"""),"Electronic check")</f>
        <v>Electronic check</v>
      </c>
      <c r="J6830" s="5">
        <f>IFERROR(__xludf.DUMMYFUNCTION("""COMPUTED_VALUE"""),65.5)</f>
        <v>65.5</v>
      </c>
      <c r="K6830" s="5">
        <f>IFERROR(__xludf.DUMMYFUNCTION("""COMPUTED_VALUE"""),616.9)</f>
        <v>616.9</v>
      </c>
      <c r="L6830" s="2" t="str">
        <f>IFERROR(__xludf.DUMMYFUNCTION("""COMPUTED_VALUE"""),"No")</f>
        <v>No</v>
      </c>
      <c r="M6830" s="6">
        <f>IFERROR(__xludf.DUMMYFUNCTION("""COMPUTED_VALUE"""),9.418320610687022)</f>
        <v>9.418320611</v>
      </c>
      <c r="N6830" s="2" t="b">
        <f>IFERROR(__xludf.DUMMYFUNCTION("""COMPUTED_VALUE"""),TRUE)</f>
        <v>1</v>
      </c>
      <c r="O6830" s="2" t="b">
        <f>IFERROR(__xludf.DUMMYFUNCTION("""COMPUTED_VALUE"""),FALSE)</f>
        <v>0</v>
      </c>
      <c r="P6830" s="2" t="b">
        <f>IFERROR(__xludf.DUMMYFUNCTION("""COMPUTED_VALUE"""),TRUE)</f>
        <v>1</v>
      </c>
      <c r="Q6830" s="2" t="b">
        <f>IFERROR(__xludf.DUMMYFUNCTION("""COMPUTED_VALUE"""),TRUE)</f>
        <v>1</v>
      </c>
      <c r="R6830" s="2" t="b">
        <f>IFERROR(__xludf.DUMMYFUNCTION("""COMPUTED_VALUE"""),TRUE)</f>
        <v>1</v>
      </c>
      <c r="S6830" s="2">
        <f>IFERROR(__xludf.DUMMYFUNCTION("""COMPUTED_VALUE"""),3.0)</f>
        <v>3</v>
      </c>
      <c r="T6830" s="7"/>
      <c r="U6830" s="4"/>
      <c r="V6830" s="7"/>
      <c r="W6830" s="7"/>
      <c r="X6830" s="7"/>
      <c r="Y6830" s="7">
        <f>IFERROR(__xludf.DUMMYFUNCTION("""COMPUTED_VALUE"""),44208.526081424934)</f>
        <v>44208.52608</v>
      </c>
      <c r="Z6830" s="5">
        <f>IFERROR(__xludf.DUMMYFUNCTION("""COMPUTED_VALUE"""),65.5)</f>
        <v>65.5</v>
      </c>
      <c r="AA6830" s="2" t="b">
        <f>IFERROR(__xludf.DUMMYFUNCTION("""COMPUTED_VALUE"""),TRUE)</f>
        <v>1</v>
      </c>
      <c r="AB6830" s="2" t="str">
        <f>IFERROR(__xludf.DUMMYFUNCTION("""COMPUTED_VALUE"""),"Month-to-Month")</f>
        <v>Month-to-Month</v>
      </c>
      <c r="AC6830" s="2" t="str">
        <f>IFERROR(__xludf.DUMMYFUNCTION("""COMPUTED_VALUE"""),"One Line")</f>
        <v>One Line</v>
      </c>
      <c r="AD6830" s="2" t="str">
        <f>IFERROR(__xludf.DUMMYFUNCTION("""COMPUTED_VALUE"""),"DSL")</f>
        <v>DSL</v>
      </c>
    </row>
    <row r="6831">
      <c r="A6831" s="2" t="str">
        <f>IFERROR(__xludf.DUMMYFUNCTION("""COMPUTED_VALUE"""),"9700-ZCLOT")</f>
        <v>9700-ZCLOT</v>
      </c>
      <c r="B6831" s="2" t="str">
        <f>IFERROR(__xludf.DUMMYFUNCTION("""COMPUTED_VALUE"""),"Male")</f>
        <v>Male</v>
      </c>
      <c r="C6831" s="2">
        <f>IFERROR(__xludf.DUMMYFUNCTION("""COMPUTED_VALUE"""),0.0)</f>
        <v>0</v>
      </c>
      <c r="D6831" s="2" t="str">
        <f>IFERROR(__xludf.DUMMYFUNCTION("""COMPUTED_VALUE"""),"No")</f>
        <v>No</v>
      </c>
      <c r="E6831" s="2" t="str">
        <f>IFERROR(__xludf.DUMMYFUNCTION("""COMPUTED_VALUE"""),"No")</f>
        <v>No</v>
      </c>
      <c r="F6831" s="2">
        <f>IFERROR(__xludf.DUMMYFUNCTION("""COMPUTED_VALUE"""),1.0)</f>
        <v>1</v>
      </c>
      <c r="G6831" s="2">
        <f>IFERROR(__xludf.DUMMYFUNCTION("""COMPUTED_VALUE"""),0.0)</f>
        <v>0</v>
      </c>
      <c r="H6831" s="2">
        <f>IFERROR(__xludf.DUMMYFUNCTION("""COMPUTED_VALUE"""),0.0)</f>
        <v>0</v>
      </c>
      <c r="I6831" s="2" t="str">
        <f>IFERROR(__xludf.DUMMYFUNCTION("""COMPUTED_VALUE"""),"Mailed check")</f>
        <v>Mailed check</v>
      </c>
      <c r="J6831" s="5">
        <f>IFERROR(__xludf.DUMMYFUNCTION("""COMPUTED_VALUE"""),20.0)</f>
        <v>20</v>
      </c>
      <c r="K6831" s="5">
        <f>IFERROR(__xludf.DUMMYFUNCTION("""COMPUTED_VALUE"""),32.7)</f>
        <v>32.7</v>
      </c>
      <c r="L6831" s="2" t="str">
        <f>IFERROR(__xludf.DUMMYFUNCTION("""COMPUTED_VALUE"""),"No")</f>
        <v>No</v>
      </c>
      <c r="M6831" s="6">
        <f>IFERROR(__xludf.DUMMYFUNCTION("""COMPUTED_VALUE"""),1.6350000000000002)</f>
        <v>1.635</v>
      </c>
      <c r="N6831" s="2" t="b">
        <f>IFERROR(__xludf.DUMMYFUNCTION("""COMPUTED_VALUE"""),FALSE)</f>
        <v>0</v>
      </c>
      <c r="O6831" s="2" t="b">
        <f>IFERROR(__xludf.DUMMYFUNCTION("""COMPUTED_VALUE"""),FALSE)</f>
        <v>0</v>
      </c>
      <c r="P6831" s="2" t="b">
        <f>IFERROR(__xludf.DUMMYFUNCTION("""COMPUTED_VALUE"""),TRUE)</f>
        <v>1</v>
      </c>
      <c r="Q6831" s="2" t="b">
        <f>IFERROR(__xludf.DUMMYFUNCTION("""COMPUTED_VALUE"""),FALSE)</f>
        <v>0</v>
      </c>
      <c r="R6831" s="2" t="b">
        <f>IFERROR(__xludf.DUMMYFUNCTION("""COMPUTED_VALUE"""),FALSE)</f>
        <v>0</v>
      </c>
      <c r="S6831" s="2">
        <f>IFERROR(__xludf.DUMMYFUNCTION("""COMPUTED_VALUE"""),0.0)</f>
        <v>0</v>
      </c>
      <c r="T6831" s="7"/>
      <c r="U6831" s="4"/>
      <c r="V6831" s="7"/>
      <c r="W6831" s="7"/>
      <c r="X6831" s="7"/>
      <c r="Y6831" s="7">
        <f>IFERROR(__xludf.DUMMYFUNCTION("""COMPUTED_VALUE"""),44445.26875)</f>
        <v>44445.26875</v>
      </c>
      <c r="Z6831" s="5">
        <f>IFERROR(__xludf.DUMMYFUNCTION("""COMPUTED_VALUE"""),20.0)</f>
        <v>20</v>
      </c>
      <c r="AA6831" s="2" t="b">
        <f>IFERROR(__xludf.DUMMYFUNCTION("""COMPUTED_VALUE"""),TRUE)</f>
        <v>1</v>
      </c>
      <c r="AB6831" s="2" t="str">
        <f>IFERROR(__xludf.DUMMYFUNCTION("""COMPUTED_VALUE"""),"Month-to-Month")</f>
        <v>Month-to-Month</v>
      </c>
      <c r="AC6831" s="2" t="str">
        <f>IFERROR(__xludf.DUMMYFUNCTION("""COMPUTED_VALUE"""),"One Line")</f>
        <v>One Line</v>
      </c>
      <c r="AD6831" s="2" t="str">
        <f>IFERROR(__xludf.DUMMYFUNCTION("""COMPUTED_VALUE"""),"No Internet Service")</f>
        <v>No Internet Service</v>
      </c>
    </row>
    <row r="6832">
      <c r="A6832" s="2" t="str">
        <f>IFERROR(__xludf.DUMMYFUNCTION("""COMPUTED_VALUE"""),"9701-CDXHR")</f>
        <v>9701-CDXHR</v>
      </c>
      <c r="B6832" s="2" t="str">
        <f>IFERROR(__xludf.DUMMYFUNCTION("""COMPUTED_VALUE"""),"Female")</f>
        <v>Female</v>
      </c>
      <c r="C6832" s="2">
        <f>IFERROR(__xludf.DUMMYFUNCTION("""COMPUTED_VALUE"""),0.0)</f>
        <v>0</v>
      </c>
      <c r="D6832" s="2" t="str">
        <f>IFERROR(__xludf.DUMMYFUNCTION("""COMPUTED_VALUE"""),"Yes")</f>
        <v>Yes</v>
      </c>
      <c r="E6832" s="2" t="str">
        <f>IFERROR(__xludf.DUMMYFUNCTION("""COMPUTED_VALUE"""),"No")</f>
        <v>No</v>
      </c>
      <c r="F6832" s="2">
        <f>IFERROR(__xludf.DUMMYFUNCTION("""COMPUTED_VALUE"""),1.0)</f>
        <v>1</v>
      </c>
      <c r="G6832" s="2">
        <f>IFERROR(__xludf.DUMMYFUNCTION("""COMPUTED_VALUE"""),2.0)</f>
        <v>2</v>
      </c>
      <c r="H6832" s="2">
        <f>IFERROR(__xludf.DUMMYFUNCTION("""COMPUTED_VALUE"""),0.0)</f>
        <v>0</v>
      </c>
      <c r="I6832" s="2" t="str">
        <f>IFERROR(__xludf.DUMMYFUNCTION("""COMPUTED_VALUE"""),"Mailed check")</f>
        <v>Mailed check</v>
      </c>
      <c r="J6832" s="5">
        <f>IFERROR(__xludf.DUMMYFUNCTION("""COMPUTED_VALUE"""),69.15)</f>
        <v>69.15</v>
      </c>
      <c r="K6832" s="5">
        <f>IFERROR(__xludf.DUMMYFUNCTION("""COMPUTED_VALUE"""),3649.6)</f>
        <v>3649.6</v>
      </c>
      <c r="L6832" s="2" t="str">
        <f>IFERROR(__xludf.DUMMYFUNCTION("""COMPUTED_VALUE"""),"No")</f>
        <v>No</v>
      </c>
      <c r="M6832" s="6">
        <f>IFERROR(__xludf.DUMMYFUNCTION("""COMPUTED_VALUE"""),52.778018799710765)</f>
        <v>52.7780188</v>
      </c>
      <c r="N6832" s="2" t="b">
        <f>IFERROR(__xludf.DUMMYFUNCTION("""COMPUTED_VALUE"""),TRUE)</f>
        <v>1</v>
      </c>
      <c r="O6832" s="2" t="b">
        <f>IFERROR(__xludf.DUMMYFUNCTION("""COMPUTED_VALUE"""),FALSE)</f>
        <v>0</v>
      </c>
      <c r="P6832" s="2" t="b">
        <f>IFERROR(__xludf.DUMMYFUNCTION("""COMPUTED_VALUE"""),TRUE)</f>
        <v>1</v>
      </c>
      <c r="Q6832" s="2" t="b">
        <f>IFERROR(__xludf.DUMMYFUNCTION("""COMPUTED_VALUE"""),TRUE)</f>
        <v>1</v>
      </c>
      <c r="R6832" s="2" t="b">
        <f>IFERROR(__xludf.DUMMYFUNCTION("""COMPUTED_VALUE"""),TRUE)</f>
        <v>1</v>
      </c>
      <c r="S6832" s="2">
        <f>IFERROR(__xludf.DUMMYFUNCTION("""COMPUTED_VALUE"""),1.0)</f>
        <v>1</v>
      </c>
      <c r="T6832" s="7"/>
      <c r="U6832" s="4"/>
      <c r="V6832" s="7"/>
      <c r="W6832" s="7"/>
      <c r="X6832" s="7"/>
      <c r="Y6832" s="7">
        <f>IFERROR(__xludf.DUMMYFUNCTION("""COMPUTED_VALUE"""),42889.66859484213)</f>
        <v>42889.66859</v>
      </c>
      <c r="Z6832" s="5">
        <f>IFERROR(__xludf.DUMMYFUNCTION("""COMPUTED_VALUE"""),69.15)</f>
        <v>69.15</v>
      </c>
      <c r="AA6832" s="2" t="b">
        <f>IFERROR(__xludf.DUMMYFUNCTION("""COMPUTED_VALUE"""),TRUE)</f>
        <v>1</v>
      </c>
      <c r="AB6832" s="2" t="str">
        <f>IFERROR(__xludf.DUMMYFUNCTION("""COMPUTED_VALUE"""),"Month-to-Month")</f>
        <v>Month-to-Month</v>
      </c>
      <c r="AC6832" s="2" t="str">
        <f>IFERROR(__xludf.DUMMYFUNCTION("""COMPUTED_VALUE"""),"One Line")</f>
        <v>One Line</v>
      </c>
      <c r="AD6832" s="2" t="str">
        <f>IFERROR(__xludf.DUMMYFUNCTION("""COMPUTED_VALUE"""),"Fiber Optic")</f>
        <v>Fiber Optic</v>
      </c>
    </row>
    <row r="6833">
      <c r="A6833" s="2" t="str">
        <f>IFERROR(__xludf.DUMMYFUNCTION("""COMPUTED_VALUE"""),"9702-AIUJO")</f>
        <v>9702-AIUJO</v>
      </c>
      <c r="B6833" s="2" t="str">
        <f>IFERROR(__xludf.DUMMYFUNCTION("""COMPUTED_VALUE"""),"Male")</f>
        <v>Male</v>
      </c>
      <c r="C6833" s="2">
        <f>IFERROR(__xludf.DUMMYFUNCTION("""COMPUTED_VALUE"""),0.0)</f>
        <v>0</v>
      </c>
      <c r="D6833" s="2" t="str">
        <f>IFERROR(__xludf.DUMMYFUNCTION("""COMPUTED_VALUE"""),"Yes")</f>
        <v>Yes</v>
      </c>
      <c r="E6833" s="2" t="str">
        <f>IFERROR(__xludf.DUMMYFUNCTION("""COMPUTED_VALUE"""),"Yes")</f>
        <v>Yes</v>
      </c>
      <c r="F6833" s="2">
        <f>IFERROR(__xludf.DUMMYFUNCTION("""COMPUTED_VALUE"""),1.0)</f>
        <v>1</v>
      </c>
      <c r="G6833" s="2">
        <f>IFERROR(__xludf.DUMMYFUNCTION("""COMPUTED_VALUE"""),1.0)</f>
        <v>1</v>
      </c>
      <c r="H6833" s="2">
        <f>IFERROR(__xludf.DUMMYFUNCTION("""COMPUTED_VALUE"""),1.0)</f>
        <v>1</v>
      </c>
      <c r="I6833" s="2" t="str">
        <f>IFERROR(__xludf.DUMMYFUNCTION("""COMPUTED_VALUE"""),"Bank transfer (automatic)")</f>
        <v>Bank transfer (automatic)</v>
      </c>
      <c r="J6833" s="5">
        <f>IFERROR(__xludf.DUMMYFUNCTION("""COMPUTED_VALUE"""),44.8)</f>
        <v>44.8</v>
      </c>
      <c r="K6833" s="5">
        <f>IFERROR(__xludf.DUMMYFUNCTION("""COMPUTED_VALUE"""),2230.85)</f>
        <v>2230.85</v>
      </c>
      <c r="L6833" s="2" t="str">
        <f>IFERROR(__xludf.DUMMYFUNCTION("""COMPUTED_VALUE"""),"No")</f>
        <v>No</v>
      </c>
      <c r="M6833" s="6">
        <f>IFERROR(__xludf.DUMMYFUNCTION("""COMPUTED_VALUE"""),49.79575892857143)</f>
        <v>49.79575893</v>
      </c>
      <c r="N6833" s="2" t="b">
        <f>IFERROR(__xludf.DUMMYFUNCTION("""COMPUTED_VALUE"""),FALSE)</f>
        <v>0</v>
      </c>
      <c r="O6833" s="2" t="b">
        <f>IFERROR(__xludf.DUMMYFUNCTION("""COMPUTED_VALUE"""),FALSE)</f>
        <v>0</v>
      </c>
      <c r="P6833" s="2" t="b">
        <f>IFERROR(__xludf.DUMMYFUNCTION("""COMPUTED_VALUE"""),TRUE)</f>
        <v>1</v>
      </c>
      <c r="Q6833" s="2" t="b">
        <f>IFERROR(__xludf.DUMMYFUNCTION("""COMPUTED_VALUE"""),TRUE)</f>
        <v>1</v>
      </c>
      <c r="R6833" s="2" t="b">
        <f>IFERROR(__xludf.DUMMYFUNCTION("""COMPUTED_VALUE"""),TRUE)</f>
        <v>1</v>
      </c>
      <c r="S6833" s="2">
        <f>IFERROR(__xludf.DUMMYFUNCTION("""COMPUTED_VALUE"""),3.0)</f>
        <v>3</v>
      </c>
      <c r="T6833" s="7"/>
      <c r="U6833" s="4"/>
      <c r="V6833" s="7"/>
      <c r="W6833" s="7"/>
      <c r="X6833" s="7"/>
      <c r="Y6833" s="7">
        <f>IFERROR(__xludf.DUMMYFUNCTION("""COMPUTED_VALUE"""),42980.378999255954)</f>
        <v>42980.379</v>
      </c>
      <c r="Z6833" s="5">
        <f>IFERROR(__xludf.DUMMYFUNCTION("""COMPUTED_VALUE"""),44.8)</f>
        <v>44.8</v>
      </c>
      <c r="AA6833" s="2" t="b">
        <f>IFERROR(__xludf.DUMMYFUNCTION("""COMPUTED_VALUE"""),TRUE)</f>
        <v>1</v>
      </c>
      <c r="AB6833" s="2" t="str">
        <f>IFERROR(__xludf.DUMMYFUNCTION("""COMPUTED_VALUE"""),"1 Year")</f>
        <v>1 Year</v>
      </c>
      <c r="AC6833" s="2" t="str">
        <f>IFERROR(__xludf.DUMMYFUNCTION("""COMPUTED_VALUE"""),"One Line")</f>
        <v>One Line</v>
      </c>
      <c r="AD6833" s="2" t="str">
        <f>IFERROR(__xludf.DUMMYFUNCTION("""COMPUTED_VALUE"""),"DSL")</f>
        <v>DSL</v>
      </c>
    </row>
    <row r="6834">
      <c r="A6834" s="2" t="str">
        <f>IFERROR(__xludf.DUMMYFUNCTION("""COMPUTED_VALUE"""),"9705-IOVQQ")</f>
        <v>9705-IOVQQ</v>
      </c>
      <c r="B6834" s="2" t="str">
        <f>IFERROR(__xludf.DUMMYFUNCTION("""COMPUTED_VALUE"""),"Male")</f>
        <v>Male</v>
      </c>
      <c r="C6834" s="2">
        <f>IFERROR(__xludf.DUMMYFUNCTION("""COMPUTED_VALUE"""),1.0)</f>
        <v>1</v>
      </c>
      <c r="D6834" s="2" t="str">
        <f>IFERROR(__xludf.DUMMYFUNCTION("""COMPUTED_VALUE"""),"Yes")</f>
        <v>Yes</v>
      </c>
      <c r="E6834" s="2" t="str">
        <f>IFERROR(__xludf.DUMMYFUNCTION("""COMPUTED_VALUE"""),"Yes")</f>
        <v>Yes</v>
      </c>
      <c r="F6834" s="2">
        <f>IFERROR(__xludf.DUMMYFUNCTION("""COMPUTED_VALUE"""),2.0)</f>
        <v>2</v>
      </c>
      <c r="G6834" s="2">
        <f>IFERROR(__xludf.DUMMYFUNCTION("""COMPUTED_VALUE"""),2.0)</f>
        <v>2</v>
      </c>
      <c r="H6834" s="2">
        <f>IFERROR(__xludf.DUMMYFUNCTION("""COMPUTED_VALUE"""),1.0)</f>
        <v>1</v>
      </c>
      <c r="I6834" s="2" t="str">
        <f>IFERROR(__xludf.DUMMYFUNCTION("""COMPUTED_VALUE"""),"Electronic check")</f>
        <v>Electronic check</v>
      </c>
      <c r="J6834" s="5">
        <f>IFERROR(__xludf.DUMMYFUNCTION("""COMPUTED_VALUE"""),99.0)</f>
        <v>99</v>
      </c>
      <c r="K6834" s="5">
        <f>IFERROR(__xludf.DUMMYFUNCTION("""COMPUTED_VALUE"""),5969.3)</f>
        <v>5969.3</v>
      </c>
      <c r="L6834" s="2" t="str">
        <f>IFERROR(__xludf.DUMMYFUNCTION("""COMPUTED_VALUE"""),"No")</f>
        <v>No</v>
      </c>
      <c r="M6834" s="6">
        <f>IFERROR(__xludf.DUMMYFUNCTION("""COMPUTED_VALUE"""),60.295959595959594)</f>
        <v>60.2959596</v>
      </c>
      <c r="N6834" s="2" t="b">
        <f>IFERROR(__xludf.DUMMYFUNCTION("""COMPUTED_VALUE"""),FALSE)</f>
        <v>0</v>
      </c>
      <c r="O6834" s="2" t="b">
        <f>IFERROR(__xludf.DUMMYFUNCTION("""COMPUTED_VALUE"""),FALSE)</f>
        <v>0</v>
      </c>
      <c r="P6834" s="2" t="b">
        <f>IFERROR(__xludf.DUMMYFUNCTION("""COMPUTED_VALUE"""),TRUE)</f>
        <v>1</v>
      </c>
      <c r="Q6834" s="2" t="b">
        <f>IFERROR(__xludf.DUMMYFUNCTION("""COMPUTED_VALUE"""),TRUE)</f>
        <v>1</v>
      </c>
      <c r="R6834" s="2" t="b">
        <f>IFERROR(__xludf.DUMMYFUNCTION("""COMPUTED_VALUE"""),TRUE)</f>
        <v>1</v>
      </c>
      <c r="S6834" s="2">
        <f>IFERROR(__xludf.DUMMYFUNCTION("""COMPUTED_VALUE"""),3.0)</f>
        <v>3</v>
      </c>
      <c r="T6834" s="7"/>
      <c r="U6834" s="4"/>
      <c r="V6834" s="7"/>
      <c r="W6834" s="7"/>
      <c r="X6834" s="7"/>
      <c r="Y6834" s="7">
        <f>IFERROR(__xludf.DUMMYFUNCTION("""COMPUTED_VALUE"""),42660.997895622895)</f>
        <v>42660.9979</v>
      </c>
      <c r="Z6834" s="5">
        <f>IFERROR(__xludf.DUMMYFUNCTION("""COMPUTED_VALUE"""),99.0)</f>
        <v>99</v>
      </c>
      <c r="AA6834" s="2" t="b">
        <f>IFERROR(__xludf.DUMMYFUNCTION("""COMPUTED_VALUE"""),TRUE)</f>
        <v>1</v>
      </c>
      <c r="AB6834" s="2" t="str">
        <f>IFERROR(__xludf.DUMMYFUNCTION("""COMPUTED_VALUE"""),"1 Year")</f>
        <v>1 Year</v>
      </c>
      <c r="AC6834" s="2" t="str">
        <f>IFERROR(__xludf.DUMMYFUNCTION("""COMPUTED_VALUE"""),"Two or More Lines")</f>
        <v>Two or More Lines</v>
      </c>
      <c r="AD6834" s="2" t="str">
        <f>IFERROR(__xludf.DUMMYFUNCTION("""COMPUTED_VALUE"""),"Fiber Optic")</f>
        <v>Fiber Optic</v>
      </c>
    </row>
    <row r="6835">
      <c r="A6835" s="2" t="str">
        <f>IFERROR(__xludf.DUMMYFUNCTION("""COMPUTED_VALUE"""),"9705-ZJBCG")</f>
        <v>9705-ZJBCG</v>
      </c>
      <c r="B6835" s="2" t="str">
        <f>IFERROR(__xludf.DUMMYFUNCTION("""COMPUTED_VALUE"""),"Female")</f>
        <v>Female</v>
      </c>
      <c r="C6835" s="2">
        <f>IFERROR(__xludf.DUMMYFUNCTION("""COMPUTED_VALUE"""),0.0)</f>
        <v>0</v>
      </c>
      <c r="D6835" s="2" t="str">
        <f>IFERROR(__xludf.DUMMYFUNCTION("""COMPUTED_VALUE"""),"Yes")</f>
        <v>Yes</v>
      </c>
      <c r="E6835" s="2" t="str">
        <f>IFERROR(__xludf.DUMMYFUNCTION("""COMPUTED_VALUE"""),"Yes")</f>
        <v>Yes</v>
      </c>
      <c r="F6835" s="2">
        <f>IFERROR(__xludf.DUMMYFUNCTION("""COMPUTED_VALUE"""),1.0)</f>
        <v>1</v>
      </c>
      <c r="G6835" s="2">
        <f>IFERROR(__xludf.DUMMYFUNCTION("""COMPUTED_VALUE"""),1.0)</f>
        <v>1</v>
      </c>
      <c r="H6835" s="2">
        <f>IFERROR(__xludf.DUMMYFUNCTION("""COMPUTED_VALUE"""),1.0)</f>
        <v>1</v>
      </c>
      <c r="I6835" s="2" t="str">
        <f>IFERROR(__xludf.DUMMYFUNCTION("""COMPUTED_VALUE"""),"Bank transfer (automatic)")</f>
        <v>Bank transfer (automatic)</v>
      </c>
      <c r="J6835" s="5">
        <f>IFERROR(__xludf.DUMMYFUNCTION("""COMPUTED_VALUE"""),54.15)</f>
        <v>54.15</v>
      </c>
      <c r="K6835" s="5">
        <f>IFERROR(__xludf.DUMMYFUNCTION("""COMPUTED_VALUE"""),701.05)</f>
        <v>701.05</v>
      </c>
      <c r="L6835" s="2" t="str">
        <f>IFERROR(__xludf.DUMMYFUNCTION("""COMPUTED_VALUE"""),"No")</f>
        <v>No</v>
      </c>
      <c r="M6835" s="6">
        <f>IFERROR(__xludf.DUMMYFUNCTION("""COMPUTED_VALUE"""),12.946445060018467)</f>
        <v>12.94644506</v>
      </c>
      <c r="N6835" s="2" t="b">
        <f>IFERROR(__xludf.DUMMYFUNCTION("""COMPUTED_VALUE"""),TRUE)</f>
        <v>1</v>
      </c>
      <c r="O6835" s="2" t="b">
        <f>IFERROR(__xludf.DUMMYFUNCTION("""COMPUTED_VALUE"""),FALSE)</f>
        <v>0</v>
      </c>
      <c r="P6835" s="2" t="b">
        <f>IFERROR(__xludf.DUMMYFUNCTION("""COMPUTED_VALUE"""),TRUE)</f>
        <v>1</v>
      </c>
      <c r="Q6835" s="2" t="b">
        <f>IFERROR(__xludf.DUMMYFUNCTION("""COMPUTED_VALUE"""),TRUE)</f>
        <v>1</v>
      </c>
      <c r="R6835" s="2" t="b">
        <f>IFERROR(__xludf.DUMMYFUNCTION("""COMPUTED_VALUE"""),TRUE)</f>
        <v>1</v>
      </c>
      <c r="S6835" s="2">
        <f>IFERROR(__xludf.DUMMYFUNCTION("""COMPUTED_VALUE"""),3.0)</f>
        <v>3</v>
      </c>
      <c r="T6835" s="7"/>
      <c r="U6835" s="4"/>
      <c r="V6835" s="7"/>
      <c r="W6835" s="7"/>
      <c r="X6835" s="7"/>
      <c r="Y6835" s="7">
        <f>IFERROR(__xludf.DUMMYFUNCTION("""COMPUTED_VALUE"""),44101.21229609111)</f>
        <v>44101.2123</v>
      </c>
      <c r="Z6835" s="5">
        <f>IFERROR(__xludf.DUMMYFUNCTION("""COMPUTED_VALUE"""),54.15)</f>
        <v>54.15</v>
      </c>
      <c r="AA6835" s="2" t="b">
        <f>IFERROR(__xludf.DUMMYFUNCTION("""COMPUTED_VALUE"""),TRUE)</f>
        <v>1</v>
      </c>
      <c r="AB6835" s="2" t="str">
        <f>IFERROR(__xludf.DUMMYFUNCTION("""COMPUTED_VALUE"""),"1 Year")</f>
        <v>1 Year</v>
      </c>
      <c r="AC6835" s="2" t="str">
        <f>IFERROR(__xludf.DUMMYFUNCTION("""COMPUTED_VALUE"""),"One Line")</f>
        <v>One Line</v>
      </c>
      <c r="AD6835" s="2" t="str">
        <f>IFERROR(__xludf.DUMMYFUNCTION("""COMPUTED_VALUE"""),"DSL")</f>
        <v>DSL</v>
      </c>
    </row>
    <row r="6836">
      <c r="A6836" s="2" t="str">
        <f>IFERROR(__xludf.DUMMYFUNCTION("""COMPUTED_VALUE"""),"9708-HPXWZ")</f>
        <v>9708-HPXWZ</v>
      </c>
      <c r="B6836" s="2" t="str">
        <f>IFERROR(__xludf.DUMMYFUNCTION("""COMPUTED_VALUE"""),"Male")</f>
        <v>Male</v>
      </c>
      <c r="C6836" s="2">
        <f>IFERROR(__xludf.DUMMYFUNCTION("""COMPUTED_VALUE"""),1.0)</f>
        <v>1</v>
      </c>
      <c r="D6836" s="2" t="str">
        <f>IFERROR(__xludf.DUMMYFUNCTION("""COMPUTED_VALUE"""),"No")</f>
        <v>No</v>
      </c>
      <c r="E6836" s="2" t="str">
        <f>IFERROR(__xludf.DUMMYFUNCTION("""COMPUTED_VALUE"""),"No")</f>
        <v>No</v>
      </c>
      <c r="F6836" s="2">
        <f>IFERROR(__xludf.DUMMYFUNCTION("""COMPUTED_VALUE"""),0.0)</f>
        <v>0</v>
      </c>
      <c r="G6836" s="2">
        <f>IFERROR(__xludf.DUMMYFUNCTION("""COMPUTED_VALUE"""),1.0)</f>
        <v>1</v>
      </c>
      <c r="H6836" s="2">
        <f>IFERROR(__xludf.DUMMYFUNCTION("""COMPUTED_VALUE"""),0.0)</f>
        <v>0</v>
      </c>
      <c r="I6836" s="2" t="str">
        <f>IFERROR(__xludf.DUMMYFUNCTION("""COMPUTED_VALUE"""),"Credit card (automatic)")</f>
        <v>Credit card (automatic)</v>
      </c>
      <c r="J6836" s="5">
        <f>IFERROR(__xludf.DUMMYFUNCTION("""COMPUTED_VALUE"""),45.4)</f>
        <v>45.4</v>
      </c>
      <c r="K6836" s="5">
        <f>IFERROR(__xludf.DUMMYFUNCTION("""COMPUTED_VALUE"""),214.75)</f>
        <v>214.75</v>
      </c>
      <c r="L6836" s="2" t="str">
        <f>IFERROR(__xludf.DUMMYFUNCTION("""COMPUTED_VALUE"""),"No")</f>
        <v>No</v>
      </c>
      <c r="M6836" s="6">
        <f>IFERROR(__xludf.DUMMYFUNCTION("""COMPUTED_VALUE"""),4.7301762114537445)</f>
        <v>4.730176211</v>
      </c>
      <c r="N6836" s="2" t="b">
        <f>IFERROR(__xludf.DUMMYFUNCTION("""COMPUTED_VALUE"""),FALSE)</f>
        <v>0</v>
      </c>
      <c r="O6836" s="2" t="b">
        <f>IFERROR(__xludf.DUMMYFUNCTION("""COMPUTED_VALUE"""),FALSE)</f>
        <v>0</v>
      </c>
      <c r="P6836" s="2" t="b">
        <f>IFERROR(__xludf.DUMMYFUNCTION("""COMPUTED_VALUE"""),FALSE)</f>
        <v>0</v>
      </c>
      <c r="Q6836" s="2" t="b">
        <f>IFERROR(__xludf.DUMMYFUNCTION("""COMPUTED_VALUE"""),TRUE)</f>
        <v>1</v>
      </c>
      <c r="R6836" s="2" t="b">
        <f>IFERROR(__xludf.DUMMYFUNCTION("""COMPUTED_VALUE"""),FALSE)</f>
        <v>0</v>
      </c>
      <c r="S6836" s="2">
        <f>IFERROR(__xludf.DUMMYFUNCTION("""COMPUTED_VALUE"""),0.0)</f>
        <v>0</v>
      </c>
      <c r="T6836" s="7"/>
      <c r="U6836" s="4"/>
      <c r="V6836" s="7"/>
      <c r="W6836" s="7"/>
      <c r="X6836" s="7"/>
      <c r="Y6836" s="7">
        <f>IFERROR(__xludf.DUMMYFUNCTION("""COMPUTED_VALUE"""),44351.12380690162)</f>
        <v>44351.12381</v>
      </c>
      <c r="Z6836" s="5">
        <f>IFERROR(__xludf.DUMMYFUNCTION("""COMPUTED_VALUE"""),45.4)</f>
        <v>45.4</v>
      </c>
      <c r="AA6836" s="2" t="b">
        <f>IFERROR(__xludf.DUMMYFUNCTION("""COMPUTED_VALUE"""),TRUE)</f>
        <v>1</v>
      </c>
      <c r="AB6836" s="2" t="str">
        <f>IFERROR(__xludf.DUMMYFUNCTION("""COMPUTED_VALUE"""),"Month-to-Month")</f>
        <v>Month-to-Month</v>
      </c>
      <c r="AC6836" s="2" t="str">
        <f>IFERROR(__xludf.DUMMYFUNCTION("""COMPUTED_VALUE"""),"No Phone Service")</f>
        <v>No Phone Service</v>
      </c>
      <c r="AD6836" s="2" t="str">
        <f>IFERROR(__xludf.DUMMYFUNCTION("""COMPUTED_VALUE"""),"DSL")</f>
        <v>DSL</v>
      </c>
    </row>
    <row r="6837">
      <c r="A6837" s="2" t="str">
        <f>IFERROR(__xludf.DUMMYFUNCTION("""COMPUTED_VALUE"""),"9708-KFDBY")</f>
        <v>9708-KFDBY</v>
      </c>
      <c r="B6837" s="2" t="str">
        <f>IFERROR(__xludf.DUMMYFUNCTION("""COMPUTED_VALUE"""),"Male")</f>
        <v>Male</v>
      </c>
      <c r="C6837" s="2">
        <f>IFERROR(__xludf.DUMMYFUNCTION("""COMPUTED_VALUE"""),0.0)</f>
        <v>0</v>
      </c>
      <c r="D6837" s="2" t="str">
        <f>IFERROR(__xludf.DUMMYFUNCTION("""COMPUTED_VALUE"""),"No")</f>
        <v>No</v>
      </c>
      <c r="E6837" s="2" t="str">
        <f>IFERROR(__xludf.DUMMYFUNCTION("""COMPUTED_VALUE"""),"No")</f>
        <v>No</v>
      </c>
      <c r="F6837" s="2">
        <f>IFERROR(__xludf.DUMMYFUNCTION("""COMPUTED_VALUE"""),1.0)</f>
        <v>1</v>
      </c>
      <c r="G6837" s="2">
        <f>IFERROR(__xludf.DUMMYFUNCTION("""COMPUTED_VALUE"""),0.0)</f>
        <v>0</v>
      </c>
      <c r="H6837" s="2">
        <f>IFERROR(__xludf.DUMMYFUNCTION("""COMPUTED_VALUE"""),0.0)</f>
        <v>0</v>
      </c>
      <c r="I6837" s="2" t="str">
        <f>IFERROR(__xludf.DUMMYFUNCTION("""COMPUTED_VALUE"""),"Credit card (automatic)")</f>
        <v>Credit card (automatic)</v>
      </c>
      <c r="J6837" s="5">
        <f>IFERROR(__xludf.DUMMYFUNCTION("""COMPUTED_VALUE"""),20.55)</f>
        <v>20.55</v>
      </c>
      <c r="K6837" s="5">
        <f>IFERROR(__xludf.DUMMYFUNCTION("""COMPUTED_VALUE"""),20.55)</f>
        <v>20.55</v>
      </c>
      <c r="L6837" s="2" t="str">
        <f>IFERROR(__xludf.DUMMYFUNCTION("""COMPUTED_VALUE"""),"No")</f>
        <v>No</v>
      </c>
      <c r="M6837" s="6">
        <f>IFERROR(__xludf.DUMMYFUNCTION("""COMPUTED_VALUE"""),1.0)</f>
        <v>1</v>
      </c>
      <c r="N6837" s="2" t="b">
        <f>IFERROR(__xludf.DUMMYFUNCTION("""COMPUTED_VALUE"""),FALSE)</f>
        <v>0</v>
      </c>
      <c r="O6837" s="2" t="b">
        <f>IFERROR(__xludf.DUMMYFUNCTION("""COMPUTED_VALUE"""),FALSE)</f>
        <v>0</v>
      </c>
      <c r="P6837" s="2" t="b">
        <f>IFERROR(__xludf.DUMMYFUNCTION("""COMPUTED_VALUE"""),TRUE)</f>
        <v>1</v>
      </c>
      <c r="Q6837" s="2" t="b">
        <f>IFERROR(__xludf.DUMMYFUNCTION("""COMPUTED_VALUE"""),FALSE)</f>
        <v>0</v>
      </c>
      <c r="R6837" s="2" t="b">
        <f>IFERROR(__xludf.DUMMYFUNCTION("""COMPUTED_VALUE"""),FALSE)</f>
        <v>0</v>
      </c>
      <c r="S6837" s="2">
        <f>IFERROR(__xludf.DUMMYFUNCTION("""COMPUTED_VALUE"""),0.0)</f>
        <v>0</v>
      </c>
      <c r="T6837" s="7"/>
      <c r="U6837" s="4"/>
      <c r="V6837" s="7"/>
      <c r="W6837" s="7"/>
      <c r="X6837" s="7"/>
      <c r="Y6837" s="7">
        <f>IFERROR(__xludf.DUMMYFUNCTION("""COMPUTED_VALUE"""),44464.583333333336)</f>
        <v>44464.58333</v>
      </c>
      <c r="Z6837" s="5">
        <f>IFERROR(__xludf.DUMMYFUNCTION("""COMPUTED_VALUE"""),20.55)</f>
        <v>20.55</v>
      </c>
      <c r="AA6837" s="2" t="b">
        <f>IFERROR(__xludf.DUMMYFUNCTION("""COMPUTED_VALUE"""),TRUE)</f>
        <v>1</v>
      </c>
      <c r="AB6837" s="2" t="str">
        <f>IFERROR(__xludf.DUMMYFUNCTION("""COMPUTED_VALUE"""),"Month-to-Month")</f>
        <v>Month-to-Month</v>
      </c>
      <c r="AC6837" s="2" t="str">
        <f>IFERROR(__xludf.DUMMYFUNCTION("""COMPUTED_VALUE"""),"One Line")</f>
        <v>One Line</v>
      </c>
      <c r="AD6837" s="2" t="str">
        <f>IFERROR(__xludf.DUMMYFUNCTION("""COMPUTED_VALUE"""),"No Internet Service")</f>
        <v>No Internet Service</v>
      </c>
    </row>
    <row r="6838">
      <c r="A6838" s="2" t="str">
        <f>IFERROR(__xludf.DUMMYFUNCTION("""COMPUTED_VALUE"""),"9710-NJERN")</f>
        <v>9710-NJERN</v>
      </c>
      <c r="B6838" s="2" t="str">
        <f>IFERROR(__xludf.DUMMYFUNCTION("""COMPUTED_VALUE"""),"Female")</f>
        <v>Female</v>
      </c>
      <c r="C6838" s="2">
        <f>IFERROR(__xludf.DUMMYFUNCTION("""COMPUTED_VALUE"""),0.0)</f>
        <v>0</v>
      </c>
      <c r="D6838" s="2" t="str">
        <f>IFERROR(__xludf.DUMMYFUNCTION("""COMPUTED_VALUE"""),"No")</f>
        <v>No</v>
      </c>
      <c r="E6838" s="2" t="str">
        <f>IFERROR(__xludf.DUMMYFUNCTION("""COMPUTED_VALUE"""),"No")</f>
        <v>No</v>
      </c>
      <c r="F6838" s="2">
        <f>IFERROR(__xludf.DUMMYFUNCTION("""COMPUTED_VALUE"""),1.0)</f>
        <v>1</v>
      </c>
      <c r="G6838" s="2">
        <f>IFERROR(__xludf.DUMMYFUNCTION("""COMPUTED_VALUE"""),0.0)</f>
        <v>0</v>
      </c>
      <c r="H6838" s="2">
        <f>IFERROR(__xludf.DUMMYFUNCTION("""COMPUTED_VALUE"""),2.0)</f>
        <v>2</v>
      </c>
      <c r="I6838" s="2" t="str">
        <f>IFERROR(__xludf.DUMMYFUNCTION("""COMPUTED_VALUE"""),"Mailed check")</f>
        <v>Mailed check</v>
      </c>
      <c r="J6838" s="5">
        <f>IFERROR(__xludf.DUMMYFUNCTION("""COMPUTED_VALUE"""),20.15)</f>
        <v>20.15</v>
      </c>
      <c r="K6838" s="5">
        <f>IFERROR(__xludf.DUMMYFUNCTION("""COMPUTED_VALUE"""),826.0)</f>
        <v>826</v>
      </c>
      <c r="L6838" s="2" t="str">
        <f>IFERROR(__xludf.DUMMYFUNCTION("""COMPUTED_VALUE"""),"No")</f>
        <v>No</v>
      </c>
      <c r="M6838" s="6">
        <f>IFERROR(__xludf.DUMMYFUNCTION("""COMPUTED_VALUE"""),40.99255583126551)</f>
        <v>40.99255583</v>
      </c>
      <c r="N6838" s="2" t="b">
        <f>IFERROR(__xludf.DUMMYFUNCTION("""COMPUTED_VALUE"""),TRUE)</f>
        <v>1</v>
      </c>
      <c r="O6838" s="2" t="b">
        <f>IFERROR(__xludf.DUMMYFUNCTION("""COMPUTED_VALUE"""),FALSE)</f>
        <v>0</v>
      </c>
      <c r="P6838" s="2" t="b">
        <f>IFERROR(__xludf.DUMMYFUNCTION("""COMPUTED_VALUE"""),TRUE)</f>
        <v>1</v>
      </c>
      <c r="Q6838" s="2" t="b">
        <f>IFERROR(__xludf.DUMMYFUNCTION("""COMPUTED_VALUE"""),FALSE)</f>
        <v>0</v>
      </c>
      <c r="R6838" s="2" t="b">
        <f>IFERROR(__xludf.DUMMYFUNCTION("""COMPUTED_VALUE"""),FALSE)</f>
        <v>0</v>
      </c>
      <c r="S6838" s="2">
        <f>IFERROR(__xludf.DUMMYFUNCTION("""COMPUTED_VALUE"""),0.0)</f>
        <v>0</v>
      </c>
      <c r="T6838" s="7"/>
      <c r="U6838" s="4"/>
      <c r="V6838" s="7"/>
      <c r="W6838" s="7"/>
      <c r="X6838" s="7"/>
      <c r="Y6838" s="7">
        <f>IFERROR(__xludf.DUMMYFUNCTION("""COMPUTED_VALUE"""),43248.143093465675)</f>
        <v>43248.14309</v>
      </c>
      <c r="Z6838" s="5">
        <f>IFERROR(__xludf.DUMMYFUNCTION("""COMPUTED_VALUE"""),20.15)</f>
        <v>20.15</v>
      </c>
      <c r="AA6838" s="2" t="b">
        <f>IFERROR(__xludf.DUMMYFUNCTION("""COMPUTED_VALUE"""),TRUE)</f>
        <v>1</v>
      </c>
      <c r="AB6838" s="2" t="str">
        <f>IFERROR(__xludf.DUMMYFUNCTION("""COMPUTED_VALUE"""),"2 Year")</f>
        <v>2 Year</v>
      </c>
      <c r="AC6838" s="2" t="str">
        <f>IFERROR(__xludf.DUMMYFUNCTION("""COMPUTED_VALUE"""),"One Line")</f>
        <v>One Line</v>
      </c>
      <c r="AD6838" s="2" t="str">
        <f>IFERROR(__xludf.DUMMYFUNCTION("""COMPUTED_VALUE"""),"No Internet Service")</f>
        <v>No Internet Service</v>
      </c>
    </row>
    <row r="6839">
      <c r="A6839" s="2" t="str">
        <f>IFERROR(__xludf.DUMMYFUNCTION("""COMPUTED_VALUE"""),"9710-ZUSHQ")</f>
        <v>9710-ZUSHQ</v>
      </c>
      <c r="B6839" s="2" t="str">
        <f>IFERROR(__xludf.DUMMYFUNCTION("""COMPUTED_VALUE"""),"Female")</f>
        <v>Female</v>
      </c>
      <c r="C6839" s="2">
        <f>IFERROR(__xludf.DUMMYFUNCTION("""COMPUTED_VALUE"""),1.0)</f>
        <v>1</v>
      </c>
      <c r="D6839" s="2" t="str">
        <f>IFERROR(__xludf.DUMMYFUNCTION("""COMPUTED_VALUE"""),"No")</f>
        <v>No</v>
      </c>
      <c r="E6839" s="2" t="str">
        <f>IFERROR(__xludf.DUMMYFUNCTION("""COMPUTED_VALUE"""),"No")</f>
        <v>No</v>
      </c>
      <c r="F6839" s="2">
        <f>IFERROR(__xludf.DUMMYFUNCTION("""COMPUTED_VALUE"""),2.0)</f>
        <v>2</v>
      </c>
      <c r="G6839" s="2">
        <f>IFERROR(__xludf.DUMMYFUNCTION("""COMPUTED_VALUE"""),2.0)</f>
        <v>2</v>
      </c>
      <c r="H6839" s="2">
        <f>IFERROR(__xludf.DUMMYFUNCTION("""COMPUTED_VALUE"""),0.0)</f>
        <v>0</v>
      </c>
      <c r="I6839" s="2" t="str">
        <f>IFERROR(__xludf.DUMMYFUNCTION("""COMPUTED_VALUE"""),"Bank transfer (automatic)")</f>
        <v>Bank transfer (automatic)</v>
      </c>
      <c r="J6839" s="5">
        <f>IFERROR(__xludf.DUMMYFUNCTION("""COMPUTED_VALUE"""),106.75)</f>
        <v>106.75</v>
      </c>
      <c r="K6839" s="5">
        <f>IFERROR(__xludf.DUMMYFUNCTION("""COMPUTED_VALUE"""),4056.75)</f>
        <v>4056.75</v>
      </c>
      <c r="L6839" s="2" t="str">
        <f>IFERROR(__xludf.DUMMYFUNCTION("""COMPUTED_VALUE"""),"Yes")</f>
        <v>Yes</v>
      </c>
      <c r="M6839" s="6">
        <f>IFERROR(__xludf.DUMMYFUNCTION("""COMPUTED_VALUE"""),38.002341920374704)</f>
        <v>38.00234192</v>
      </c>
      <c r="N6839" s="2" t="b">
        <f>IFERROR(__xludf.DUMMYFUNCTION("""COMPUTED_VALUE"""),TRUE)</f>
        <v>1</v>
      </c>
      <c r="O6839" s="2" t="b">
        <f>IFERROR(__xludf.DUMMYFUNCTION("""COMPUTED_VALUE"""),TRUE)</f>
        <v>1</v>
      </c>
      <c r="P6839" s="2" t="b">
        <f>IFERROR(__xludf.DUMMYFUNCTION("""COMPUTED_VALUE"""),TRUE)</f>
        <v>1</v>
      </c>
      <c r="Q6839" s="2" t="b">
        <f>IFERROR(__xludf.DUMMYFUNCTION("""COMPUTED_VALUE"""),TRUE)</f>
        <v>1</v>
      </c>
      <c r="R6839" s="2" t="b">
        <f>IFERROR(__xludf.DUMMYFUNCTION("""COMPUTED_VALUE"""),TRUE)</f>
        <v>1</v>
      </c>
      <c r="S6839" s="2">
        <f>IFERROR(__xludf.DUMMYFUNCTION("""COMPUTED_VALUE"""),0.0)</f>
        <v>0</v>
      </c>
      <c r="T6839" s="7"/>
      <c r="U6839" s="4"/>
      <c r="V6839" s="7"/>
      <c r="W6839" s="7"/>
      <c r="X6839" s="7"/>
      <c r="Y6839" s="7">
        <f>IFERROR(__xludf.DUMMYFUNCTION("""COMPUTED_VALUE"""),43339.09543325527)</f>
        <v>43339.09543</v>
      </c>
      <c r="Z6839" s="5">
        <f>IFERROR(__xludf.DUMMYFUNCTION("""COMPUTED_VALUE"""),106.75000000000001)</f>
        <v>106.75</v>
      </c>
      <c r="AA6839" s="2" t="b">
        <f>IFERROR(__xludf.DUMMYFUNCTION("""COMPUTED_VALUE"""),TRUE)</f>
        <v>1</v>
      </c>
      <c r="AB6839" s="2" t="str">
        <f>IFERROR(__xludf.DUMMYFUNCTION("""COMPUTED_VALUE"""),"Month-to-Month")</f>
        <v>Month-to-Month</v>
      </c>
      <c r="AC6839" s="2" t="str">
        <f>IFERROR(__xludf.DUMMYFUNCTION("""COMPUTED_VALUE"""),"Two or More Lines")</f>
        <v>Two or More Lines</v>
      </c>
      <c r="AD6839" s="2" t="str">
        <f>IFERROR(__xludf.DUMMYFUNCTION("""COMPUTED_VALUE"""),"Fiber Optic")</f>
        <v>Fiber Optic</v>
      </c>
    </row>
    <row r="6840">
      <c r="A6840" s="2" t="str">
        <f>IFERROR(__xludf.DUMMYFUNCTION("""COMPUTED_VALUE"""),"9711-FJTBX")</f>
        <v>9711-FJTBX</v>
      </c>
      <c r="B6840" s="2" t="str">
        <f>IFERROR(__xludf.DUMMYFUNCTION("""COMPUTED_VALUE"""),"Male")</f>
        <v>Male</v>
      </c>
      <c r="C6840" s="2">
        <f>IFERROR(__xludf.DUMMYFUNCTION("""COMPUTED_VALUE"""),0.0)</f>
        <v>0</v>
      </c>
      <c r="D6840" s="2" t="str">
        <f>IFERROR(__xludf.DUMMYFUNCTION("""COMPUTED_VALUE"""),"Yes")</f>
        <v>Yes</v>
      </c>
      <c r="E6840" s="2" t="str">
        <f>IFERROR(__xludf.DUMMYFUNCTION("""COMPUTED_VALUE"""),"Yes")</f>
        <v>Yes</v>
      </c>
      <c r="F6840" s="2">
        <f>IFERROR(__xludf.DUMMYFUNCTION("""COMPUTED_VALUE"""),1.0)</f>
        <v>1</v>
      </c>
      <c r="G6840" s="2">
        <f>IFERROR(__xludf.DUMMYFUNCTION("""COMPUTED_VALUE"""),2.0)</f>
        <v>2</v>
      </c>
      <c r="H6840" s="2">
        <f>IFERROR(__xludf.DUMMYFUNCTION("""COMPUTED_VALUE"""),1.0)</f>
        <v>1</v>
      </c>
      <c r="I6840" s="2" t="str">
        <f>IFERROR(__xludf.DUMMYFUNCTION("""COMPUTED_VALUE"""),"Mailed check")</f>
        <v>Mailed check</v>
      </c>
      <c r="J6840" s="5">
        <f>IFERROR(__xludf.DUMMYFUNCTION("""COMPUTED_VALUE"""),85.85)</f>
        <v>85.85</v>
      </c>
      <c r="K6840" s="5">
        <f>IFERROR(__xludf.DUMMYFUNCTION("""COMPUTED_VALUE"""),4793.8)</f>
        <v>4793.8</v>
      </c>
      <c r="L6840" s="2" t="str">
        <f>IFERROR(__xludf.DUMMYFUNCTION("""COMPUTED_VALUE"""),"No")</f>
        <v>No</v>
      </c>
      <c r="M6840" s="6">
        <f>IFERROR(__xludf.DUMMYFUNCTION("""COMPUTED_VALUE"""),55.83925451368667)</f>
        <v>55.83925451</v>
      </c>
      <c r="N6840" s="2" t="b">
        <f>IFERROR(__xludf.DUMMYFUNCTION("""COMPUTED_VALUE"""),FALSE)</f>
        <v>0</v>
      </c>
      <c r="O6840" s="2" t="b">
        <f>IFERROR(__xludf.DUMMYFUNCTION("""COMPUTED_VALUE"""),FALSE)</f>
        <v>0</v>
      </c>
      <c r="P6840" s="2" t="b">
        <f>IFERROR(__xludf.DUMMYFUNCTION("""COMPUTED_VALUE"""),TRUE)</f>
        <v>1</v>
      </c>
      <c r="Q6840" s="2" t="b">
        <f>IFERROR(__xludf.DUMMYFUNCTION("""COMPUTED_VALUE"""),TRUE)</f>
        <v>1</v>
      </c>
      <c r="R6840" s="2" t="b">
        <f>IFERROR(__xludf.DUMMYFUNCTION("""COMPUTED_VALUE"""),TRUE)</f>
        <v>1</v>
      </c>
      <c r="S6840" s="2">
        <f>IFERROR(__xludf.DUMMYFUNCTION("""COMPUTED_VALUE"""),3.0)</f>
        <v>3</v>
      </c>
      <c r="T6840" s="7"/>
      <c r="U6840" s="4"/>
      <c r="V6840" s="7"/>
      <c r="W6840" s="7"/>
      <c r="X6840" s="7"/>
      <c r="Y6840" s="7">
        <f>IFERROR(__xludf.DUMMYFUNCTION("""COMPUTED_VALUE"""),42796.55600854203)</f>
        <v>42796.55601</v>
      </c>
      <c r="Z6840" s="5">
        <f>IFERROR(__xludf.DUMMYFUNCTION("""COMPUTED_VALUE"""),85.85)</f>
        <v>85.85</v>
      </c>
      <c r="AA6840" s="2" t="b">
        <f>IFERROR(__xludf.DUMMYFUNCTION("""COMPUTED_VALUE"""),TRUE)</f>
        <v>1</v>
      </c>
      <c r="AB6840" s="2" t="str">
        <f>IFERROR(__xludf.DUMMYFUNCTION("""COMPUTED_VALUE"""),"1 Year")</f>
        <v>1 Year</v>
      </c>
      <c r="AC6840" s="2" t="str">
        <f>IFERROR(__xludf.DUMMYFUNCTION("""COMPUTED_VALUE"""),"One Line")</f>
        <v>One Line</v>
      </c>
      <c r="AD6840" s="2" t="str">
        <f>IFERROR(__xludf.DUMMYFUNCTION("""COMPUTED_VALUE"""),"Fiber Optic")</f>
        <v>Fiber Optic</v>
      </c>
    </row>
    <row r="6841">
      <c r="A6841" s="2" t="str">
        <f>IFERROR(__xludf.DUMMYFUNCTION("""COMPUTED_VALUE"""),"9714-EDSUC")</f>
        <v>9714-EDSUC</v>
      </c>
      <c r="B6841" s="2" t="str">
        <f>IFERROR(__xludf.DUMMYFUNCTION("""COMPUTED_VALUE"""),"Male")</f>
        <v>Male</v>
      </c>
      <c r="C6841" s="2">
        <f>IFERROR(__xludf.DUMMYFUNCTION("""COMPUTED_VALUE"""),0.0)</f>
        <v>0</v>
      </c>
      <c r="D6841" s="2" t="str">
        <f>IFERROR(__xludf.DUMMYFUNCTION("""COMPUTED_VALUE"""),"No")</f>
        <v>No</v>
      </c>
      <c r="E6841" s="2" t="str">
        <f>IFERROR(__xludf.DUMMYFUNCTION("""COMPUTED_VALUE"""),"No")</f>
        <v>No</v>
      </c>
      <c r="F6841" s="2">
        <f>IFERROR(__xludf.DUMMYFUNCTION("""COMPUTED_VALUE"""),1.0)</f>
        <v>1</v>
      </c>
      <c r="G6841" s="2">
        <f>IFERROR(__xludf.DUMMYFUNCTION("""COMPUTED_VALUE"""),2.0)</f>
        <v>2</v>
      </c>
      <c r="H6841" s="2">
        <f>IFERROR(__xludf.DUMMYFUNCTION("""COMPUTED_VALUE"""),0.0)</f>
        <v>0</v>
      </c>
      <c r="I6841" s="2" t="str">
        <f>IFERROR(__xludf.DUMMYFUNCTION("""COMPUTED_VALUE"""),"Mailed check")</f>
        <v>Mailed check</v>
      </c>
      <c r="J6841" s="5">
        <f>IFERROR(__xludf.DUMMYFUNCTION("""COMPUTED_VALUE"""),94.9)</f>
        <v>94.9</v>
      </c>
      <c r="K6841" s="5">
        <f>IFERROR(__xludf.DUMMYFUNCTION("""COMPUTED_VALUE"""),360.55)</f>
        <v>360.55</v>
      </c>
      <c r="L6841" s="2" t="str">
        <f>IFERROR(__xludf.DUMMYFUNCTION("""COMPUTED_VALUE"""),"No")</f>
        <v>No</v>
      </c>
      <c r="M6841" s="6">
        <f>IFERROR(__xludf.DUMMYFUNCTION("""COMPUTED_VALUE"""),3.799262381454162)</f>
        <v>3.799262381</v>
      </c>
      <c r="N6841" s="2" t="b">
        <f>IFERROR(__xludf.DUMMYFUNCTION("""COMPUTED_VALUE"""),FALSE)</f>
        <v>0</v>
      </c>
      <c r="O6841" s="2" t="b">
        <f>IFERROR(__xludf.DUMMYFUNCTION("""COMPUTED_VALUE"""),FALSE)</f>
        <v>0</v>
      </c>
      <c r="P6841" s="2" t="b">
        <f>IFERROR(__xludf.DUMMYFUNCTION("""COMPUTED_VALUE"""),TRUE)</f>
        <v>1</v>
      </c>
      <c r="Q6841" s="2" t="b">
        <f>IFERROR(__xludf.DUMMYFUNCTION("""COMPUTED_VALUE"""),TRUE)</f>
        <v>1</v>
      </c>
      <c r="R6841" s="2" t="b">
        <f>IFERROR(__xludf.DUMMYFUNCTION("""COMPUTED_VALUE"""),TRUE)</f>
        <v>1</v>
      </c>
      <c r="S6841" s="2">
        <f>IFERROR(__xludf.DUMMYFUNCTION("""COMPUTED_VALUE"""),0.0)</f>
        <v>0</v>
      </c>
      <c r="T6841" s="7"/>
      <c r="U6841" s="4"/>
      <c r="V6841" s="7"/>
      <c r="W6841" s="7"/>
      <c r="X6841" s="7"/>
      <c r="Y6841" s="7">
        <f>IFERROR(__xludf.DUMMYFUNCTION("""COMPUTED_VALUE"""),44379.4391025641)</f>
        <v>44379.4391</v>
      </c>
      <c r="Z6841" s="5">
        <f>IFERROR(__xludf.DUMMYFUNCTION("""COMPUTED_VALUE"""),94.9)</f>
        <v>94.9</v>
      </c>
      <c r="AA6841" s="2" t="b">
        <f>IFERROR(__xludf.DUMMYFUNCTION("""COMPUTED_VALUE"""),TRUE)</f>
        <v>1</v>
      </c>
      <c r="AB6841" s="2" t="str">
        <f>IFERROR(__xludf.DUMMYFUNCTION("""COMPUTED_VALUE"""),"Month-to-Month")</f>
        <v>Month-to-Month</v>
      </c>
      <c r="AC6841" s="2" t="str">
        <f>IFERROR(__xludf.DUMMYFUNCTION("""COMPUTED_VALUE"""),"One Line")</f>
        <v>One Line</v>
      </c>
      <c r="AD6841" s="2" t="str">
        <f>IFERROR(__xludf.DUMMYFUNCTION("""COMPUTED_VALUE"""),"Fiber Optic")</f>
        <v>Fiber Optic</v>
      </c>
    </row>
    <row r="6842">
      <c r="A6842" s="2" t="str">
        <f>IFERROR(__xludf.DUMMYFUNCTION("""COMPUTED_VALUE"""),"9715-SBVSU")</f>
        <v>9715-SBVSU</v>
      </c>
      <c r="B6842" s="2" t="str">
        <f>IFERROR(__xludf.DUMMYFUNCTION("""COMPUTED_VALUE"""),"Male")</f>
        <v>Male</v>
      </c>
      <c r="C6842" s="2">
        <f>IFERROR(__xludf.DUMMYFUNCTION("""COMPUTED_VALUE"""),0.0)</f>
        <v>0</v>
      </c>
      <c r="D6842" s="2" t="str">
        <f>IFERROR(__xludf.DUMMYFUNCTION("""COMPUTED_VALUE"""),"Yes")</f>
        <v>Yes</v>
      </c>
      <c r="E6842" s="2" t="str">
        <f>IFERROR(__xludf.DUMMYFUNCTION("""COMPUTED_VALUE"""),"Yes")</f>
        <v>Yes</v>
      </c>
      <c r="F6842" s="2">
        <f>IFERROR(__xludf.DUMMYFUNCTION("""COMPUTED_VALUE"""),1.0)</f>
        <v>1</v>
      </c>
      <c r="G6842" s="2">
        <f>IFERROR(__xludf.DUMMYFUNCTION("""COMPUTED_VALUE"""),1.0)</f>
        <v>1</v>
      </c>
      <c r="H6842" s="2">
        <f>IFERROR(__xludf.DUMMYFUNCTION("""COMPUTED_VALUE"""),2.0)</f>
        <v>2</v>
      </c>
      <c r="I6842" s="2" t="str">
        <f>IFERROR(__xludf.DUMMYFUNCTION("""COMPUTED_VALUE"""),"Bank transfer (automatic)")</f>
        <v>Bank transfer (automatic)</v>
      </c>
      <c r="J6842" s="5">
        <f>IFERROR(__xludf.DUMMYFUNCTION("""COMPUTED_VALUE"""),61.4)</f>
        <v>61.4</v>
      </c>
      <c r="K6842" s="5">
        <f>IFERROR(__xludf.DUMMYFUNCTION("""COMPUTED_VALUE"""),815.55)</f>
        <v>815.55</v>
      </c>
      <c r="L6842" s="2" t="str">
        <f>IFERROR(__xludf.DUMMYFUNCTION("""COMPUTED_VALUE"""),"No")</f>
        <v>No</v>
      </c>
      <c r="M6842" s="6">
        <f>IFERROR(__xludf.DUMMYFUNCTION("""COMPUTED_VALUE"""),13.28257328990228)</f>
        <v>13.28257329</v>
      </c>
      <c r="N6842" s="2" t="b">
        <f>IFERROR(__xludf.DUMMYFUNCTION("""COMPUTED_VALUE"""),FALSE)</f>
        <v>0</v>
      </c>
      <c r="O6842" s="2" t="b">
        <f>IFERROR(__xludf.DUMMYFUNCTION("""COMPUTED_VALUE"""),FALSE)</f>
        <v>0</v>
      </c>
      <c r="P6842" s="2" t="b">
        <f>IFERROR(__xludf.DUMMYFUNCTION("""COMPUTED_VALUE"""),TRUE)</f>
        <v>1</v>
      </c>
      <c r="Q6842" s="2" t="b">
        <f>IFERROR(__xludf.DUMMYFUNCTION("""COMPUTED_VALUE"""),TRUE)</f>
        <v>1</v>
      </c>
      <c r="R6842" s="2" t="b">
        <f>IFERROR(__xludf.DUMMYFUNCTION("""COMPUTED_VALUE"""),TRUE)</f>
        <v>1</v>
      </c>
      <c r="S6842" s="2">
        <f>IFERROR(__xludf.DUMMYFUNCTION("""COMPUTED_VALUE"""),3.0)</f>
        <v>3</v>
      </c>
      <c r="T6842" s="7"/>
      <c r="U6842" s="4"/>
      <c r="V6842" s="7"/>
      <c r="W6842" s="7"/>
      <c r="X6842" s="7"/>
      <c r="Y6842" s="7">
        <f>IFERROR(__xludf.DUMMYFUNCTION("""COMPUTED_VALUE"""),44090.988395765475)</f>
        <v>44090.9884</v>
      </c>
      <c r="Z6842" s="5">
        <f>IFERROR(__xludf.DUMMYFUNCTION("""COMPUTED_VALUE"""),61.4)</f>
        <v>61.4</v>
      </c>
      <c r="AA6842" s="2" t="b">
        <f>IFERROR(__xludf.DUMMYFUNCTION("""COMPUTED_VALUE"""),TRUE)</f>
        <v>1</v>
      </c>
      <c r="AB6842" s="2" t="str">
        <f>IFERROR(__xludf.DUMMYFUNCTION("""COMPUTED_VALUE"""),"2 Year")</f>
        <v>2 Year</v>
      </c>
      <c r="AC6842" s="2" t="str">
        <f>IFERROR(__xludf.DUMMYFUNCTION("""COMPUTED_VALUE"""),"One Line")</f>
        <v>One Line</v>
      </c>
      <c r="AD6842" s="2" t="str">
        <f>IFERROR(__xludf.DUMMYFUNCTION("""COMPUTED_VALUE"""),"DSL")</f>
        <v>DSL</v>
      </c>
    </row>
    <row r="6843">
      <c r="A6843" s="2" t="str">
        <f>IFERROR(__xludf.DUMMYFUNCTION("""COMPUTED_VALUE"""),"9715-WZCLW")</f>
        <v>9715-WZCLW</v>
      </c>
      <c r="B6843" s="2" t="str">
        <f>IFERROR(__xludf.DUMMYFUNCTION("""COMPUTED_VALUE"""),"Male")</f>
        <v>Male</v>
      </c>
      <c r="C6843" s="2">
        <f>IFERROR(__xludf.DUMMYFUNCTION("""COMPUTED_VALUE"""),0.0)</f>
        <v>0</v>
      </c>
      <c r="D6843" s="2" t="str">
        <f>IFERROR(__xludf.DUMMYFUNCTION("""COMPUTED_VALUE"""),"Yes")</f>
        <v>Yes</v>
      </c>
      <c r="E6843" s="2" t="str">
        <f>IFERROR(__xludf.DUMMYFUNCTION("""COMPUTED_VALUE"""),"Yes")</f>
        <v>Yes</v>
      </c>
      <c r="F6843" s="2">
        <f>IFERROR(__xludf.DUMMYFUNCTION("""COMPUTED_VALUE"""),2.0)</f>
        <v>2</v>
      </c>
      <c r="G6843" s="2">
        <f>IFERROR(__xludf.DUMMYFUNCTION("""COMPUTED_VALUE"""),2.0)</f>
        <v>2</v>
      </c>
      <c r="H6843" s="2">
        <f>IFERROR(__xludf.DUMMYFUNCTION("""COMPUTED_VALUE"""),2.0)</f>
        <v>2</v>
      </c>
      <c r="I6843" s="2" t="str">
        <f>IFERROR(__xludf.DUMMYFUNCTION("""COMPUTED_VALUE"""),"Electronic check")</f>
        <v>Electronic check</v>
      </c>
      <c r="J6843" s="5">
        <f>IFERROR(__xludf.DUMMYFUNCTION("""COMPUTED_VALUE"""),97.2)</f>
        <v>97.2</v>
      </c>
      <c r="K6843" s="5">
        <f>IFERROR(__xludf.DUMMYFUNCTION("""COMPUTED_VALUE"""),6910.3)</f>
        <v>6910.3</v>
      </c>
      <c r="L6843" s="2" t="str">
        <f>IFERROR(__xludf.DUMMYFUNCTION("""COMPUTED_VALUE"""),"No")</f>
        <v>No</v>
      </c>
      <c r="M6843" s="6">
        <f>IFERROR(__xludf.DUMMYFUNCTION("""COMPUTED_VALUE"""),71.09362139917695)</f>
        <v>71.0936214</v>
      </c>
      <c r="N6843" s="2" t="b">
        <f>IFERROR(__xludf.DUMMYFUNCTION("""COMPUTED_VALUE"""),FALSE)</f>
        <v>0</v>
      </c>
      <c r="O6843" s="2" t="b">
        <f>IFERROR(__xludf.DUMMYFUNCTION("""COMPUTED_VALUE"""),FALSE)</f>
        <v>0</v>
      </c>
      <c r="P6843" s="2" t="b">
        <f>IFERROR(__xludf.DUMMYFUNCTION("""COMPUTED_VALUE"""),TRUE)</f>
        <v>1</v>
      </c>
      <c r="Q6843" s="2" t="b">
        <f>IFERROR(__xludf.DUMMYFUNCTION("""COMPUTED_VALUE"""),TRUE)</f>
        <v>1</v>
      </c>
      <c r="R6843" s="2" t="b">
        <f>IFERROR(__xludf.DUMMYFUNCTION("""COMPUTED_VALUE"""),TRUE)</f>
        <v>1</v>
      </c>
      <c r="S6843" s="2">
        <f>IFERROR(__xludf.DUMMYFUNCTION("""COMPUTED_VALUE"""),3.0)</f>
        <v>3</v>
      </c>
      <c r="T6843" s="7"/>
      <c r="U6843" s="4"/>
      <c r="V6843" s="7"/>
      <c r="W6843" s="7"/>
      <c r="X6843" s="7"/>
      <c r="Y6843" s="7">
        <f>IFERROR(__xludf.DUMMYFUNCTION("""COMPUTED_VALUE"""),42332.569015775036)</f>
        <v>42332.56902</v>
      </c>
      <c r="Z6843" s="5">
        <f>IFERROR(__xludf.DUMMYFUNCTION("""COMPUTED_VALUE"""),97.2)</f>
        <v>97.2</v>
      </c>
      <c r="AA6843" s="2" t="b">
        <f>IFERROR(__xludf.DUMMYFUNCTION("""COMPUTED_VALUE"""),TRUE)</f>
        <v>1</v>
      </c>
      <c r="AB6843" s="2" t="str">
        <f>IFERROR(__xludf.DUMMYFUNCTION("""COMPUTED_VALUE"""),"2 Year")</f>
        <v>2 Year</v>
      </c>
      <c r="AC6843" s="2" t="str">
        <f>IFERROR(__xludf.DUMMYFUNCTION("""COMPUTED_VALUE"""),"Two or More Lines")</f>
        <v>Two or More Lines</v>
      </c>
      <c r="AD6843" s="2" t="str">
        <f>IFERROR(__xludf.DUMMYFUNCTION("""COMPUTED_VALUE"""),"Fiber Optic")</f>
        <v>Fiber Optic</v>
      </c>
    </row>
    <row r="6844">
      <c r="A6844" s="2" t="str">
        <f>IFERROR(__xludf.DUMMYFUNCTION("""COMPUTED_VALUE"""),"9717-IOAAF")</f>
        <v>9717-IOAAF</v>
      </c>
      <c r="B6844" s="2" t="str">
        <f>IFERROR(__xludf.DUMMYFUNCTION("""COMPUTED_VALUE"""),"Male")</f>
        <v>Male</v>
      </c>
      <c r="C6844" s="2">
        <f>IFERROR(__xludf.DUMMYFUNCTION("""COMPUTED_VALUE"""),0.0)</f>
        <v>0</v>
      </c>
      <c r="D6844" s="2" t="str">
        <f>IFERROR(__xludf.DUMMYFUNCTION("""COMPUTED_VALUE"""),"No")</f>
        <v>No</v>
      </c>
      <c r="E6844" s="2" t="str">
        <f>IFERROR(__xludf.DUMMYFUNCTION("""COMPUTED_VALUE"""),"Yes")</f>
        <v>Yes</v>
      </c>
      <c r="F6844" s="2">
        <f>IFERROR(__xludf.DUMMYFUNCTION("""COMPUTED_VALUE"""),2.0)</f>
        <v>2</v>
      </c>
      <c r="G6844" s="2">
        <f>IFERROR(__xludf.DUMMYFUNCTION("""COMPUTED_VALUE"""),0.0)</f>
        <v>0</v>
      </c>
      <c r="H6844" s="2">
        <f>IFERROR(__xludf.DUMMYFUNCTION("""COMPUTED_VALUE"""),2.0)</f>
        <v>2</v>
      </c>
      <c r="I6844" s="2" t="str">
        <f>IFERROR(__xludf.DUMMYFUNCTION("""COMPUTED_VALUE"""),"Credit card (automatic)")</f>
        <v>Credit card (automatic)</v>
      </c>
      <c r="J6844" s="5">
        <f>IFERROR(__xludf.DUMMYFUNCTION("""COMPUTED_VALUE"""),25.85)</f>
        <v>25.85</v>
      </c>
      <c r="K6844" s="5">
        <f>IFERROR(__xludf.DUMMYFUNCTION("""COMPUTED_VALUE"""),788.55)</f>
        <v>788.55</v>
      </c>
      <c r="L6844" s="2" t="str">
        <f>IFERROR(__xludf.DUMMYFUNCTION("""COMPUTED_VALUE"""),"No")</f>
        <v>No</v>
      </c>
      <c r="M6844" s="6">
        <f>IFERROR(__xludf.DUMMYFUNCTION("""COMPUTED_VALUE"""),30.50483558994197)</f>
        <v>30.50483559</v>
      </c>
      <c r="N6844" s="2" t="b">
        <f>IFERROR(__xludf.DUMMYFUNCTION("""COMPUTED_VALUE"""),FALSE)</f>
        <v>0</v>
      </c>
      <c r="O6844" s="2" t="b">
        <f>IFERROR(__xludf.DUMMYFUNCTION("""COMPUTED_VALUE"""),FALSE)</f>
        <v>0</v>
      </c>
      <c r="P6844" s="2" t="b">
        <f>IFERROR(__xludf.DUMMYFUNCTION("""COMPUTED_VALUE"""),TRUE)</f>
        <v>1</v>
      </c>
      <c r="Q6844" s="2" t="b">
        <f>IFERROR(__xludf.DUMMYFUNCTION("""COMPUTED_VALUE"""),FALSE)</f>
        <v>0</v>
      </c>
      <c r="R6844" s="2" t="b">
        <f>IFERROR(__xludf.DUMMYFUNCTION("""COMPUTED_VALUE"""),FALSE)</f>
        <v>0</v>
      </c>
      <c r="S6844" s="2">
        <f>IFERROR(__xludf.DUMMYFUNCTION("""COMPUTED_VALUE"""),2.0)</f>
        <v>2</v>
      </c>
      <c r="T6844" s="7"/>
      <c r="U6844" s="4"/>
      <c r="V6844" s="7"/>
      <c r="W6844" s="7"/>
      <c r="X6844" s="7"/>
      <c r="Y6844" s="7">
        <f>IFERROR(__xludf.DUMMYFUNCTION("""COMPUTED_VALUE"""),43567.14458413926)</f>
        <v>43567.14458</v>
      </c>
      <c r="Z6844" s="5">
        <f>IFERROR(__xludf.DUMMYFUNCTION("""COMPUTED_VALUE"""),25.85)</f>
        <v>25.85</v>
      </c>
      <c r="AA6844" s="2" t="b">
        <f>IFERROR(__xludf.DUMMYFUNCTION("""COMPUTED_VALUE"""),TRUE)</f>
        <v>1</v>
      </c>
      <c r="AB6844" s="2" t="str">
        <f>IFERROR(__xludf.DUMMYFUNCTION("""COMPUTED_VALUE"""),"2 Year")</f>
        <v>2 Year</v>
      </c>
      <c r="AC6844" s="2" t="str">
        <f>IFERROR(__xludf.DUMMYFUNCTION("""COMPUTED_VALUE"""),"Two or More Lines")</f>
        <v>Two or More Lines</v>
      </c>
      <c r="AD6844" s="2" t="str">
        <f>IFERROR(__xludf.DUMMYFUNCTION("""COMPUTED_VALUE"""),"No Internet Service")</f>
        <v>No Internet Service</v>
      </c>
    </row>
    <row r="6845">
      <c r="A6845" s="2" t="str">
        <f>IFERROR(__xludf.DUMMYFUNCTION("""COMPUTED_VALUE"""),"9717-QEBGU")</f>
        <v>9717-QEBGU</v>
      </c>
      <c r="B6845" s="2" t="str">
        <f>IFERROR(__xludf.DUMMYFUNCTION("""COMPUTED_VALUE"""),"Male")</f>
        <v>Male</v>
      </c>
      <c r="C6845" s="2">
        <f>IFERROR(__xludf.DUMMYFUNCTION("""COMPUTED_VALUE"""),0.0)</f>
        <v>0</v>
      </c>
      <c r="D6845" s="2" t="str">
        <f>IFERROR(__xludf.DUMMYFUNCTION("""COMPUTED_VALUE"""),"No")</f>
        <v>No</v>
      </c>
      <c r="E6845" s="2" t="str">
        <f>IFERROR(__xludf.DUMMYFUNCTION("""COMPUTED_VALUE"""),"No")</f>
        <v>No</v>
      </c>
      <c r="F6845" s="2">
        <f>IFERROR(__xludf.DUMMYFUNCTION("""COMPUTED_VALUE"""),1.0)</f>
        <v>1</v>
      </c>
      <c r="G6845" s="2">
        <f>IFERROR(__xludf.DUMMYFUNCTION("""COMPUTED_VALUE"""),2.0)</f>
        <v>2</v>
      </c>
      <c r="H6845" s="2">
        <f>IFERROR(__xludf.DUMMYFUNCTION("""COMPUTED_VALUE"""),0.0)</f>
        <v>0</v>
      </c>
      <c r="I6845" s="2" t="str">
        <f>IFERROR(__xludf.DUMMYFUNCTION("""COMPUTED_VALUE"""),"Electronic check")</f>
        <v>Electronic check</v>
      </c>
      <c r="J6845" s="5">
        <f>IFERROR(__xludf.DUMMYFUNCTION("""COMPUTED_VALUE"""),70.3)</f>
        <v>70.3</v>
      </c>
      <c r="K6845" s="5">
        <f>IFERROR(__xludf.DUMMYFUNCTION("""COMPUTED_VALUE"""),144.0)</f>
        <v>144</v>
      </c>
      <c r="L6845" s="2" t="str">
        <f>IFERROR(__xludf.DUMMYFUNCTION("""COMPUTED_VALUE"""),"No")</f>
        <v>No</v>
      </c>
      <c r="M6845" s="6">
        <f>IFERROR(__xludf.DUMMYFUNCTION("""COMPUTED_VALUE"""),2.0483641536273116)</f>
        <v>2.048364154</v>
      </c>
      <c r="N6845" s="2" t="b">
        <f>IFERROR(__xludf.DUMMYFUNCTION("""COMPUTED_VALUE"""),FALSE)</f>
        <v>0</v>
      </c>
      <c r="O6845" s="2" t="b">
        <f>IFERROR(__xludf.DUMMYFUNCTION("""COMPUTED_VALUE"""),FALSE)</f>
        <v>0</v>
      </c>
      <c r="P6845" s="2" t="b">
        <f>IFERROR(__xludf.DUMMYFUNCTION("""COMPUTED_VALUE"""),TRUE)</f>
        <v>1</v>
      </c>
      <c r="Q6845" s="2" t="b">
        <f>IFERROR(__xludf.DUMMYFUNCTION("""COMPUTED_VALUE"""),TRUE)</f>
        <v>1</v>
      </c>
      <c r="R6845" s="2" t="b">
        <f>IFERROR(__xludf.DUMMYFUNCTION("""COMPUTED_VALUE"""),TRUE)</f>
        <v>1</v>
      </c>
      <c r="S6845" s="2">
        <f>IFERROR(__xludf.DUMMYFUNCTION("""COMPUTED_VALUE"""),0.0)</f>
        <v>0</v>
      </c>
      <c r="T6845" s="7"/>
      <c r="U6845" s="4"/>
      <c r="V6845" s="7"/>
      <c r="W6845" s="7"/>
      <c r="X6845" s="7"/>
      <c r="Y6845" s="7">
        <f>IFERROR(__xludf.DUMMYFUNCTION("""COMPUTED_VALUE"""),44432.69559032717)</f>
        <v>44432.69559</v>
      </c>
      <c r="Z6845" s="5">
        <f>IFERROR(__xludf.DUMMYFUNCTION("""COMPUTED_VALUE"""),70.3)</f>
        <v>70.3</v>
      </c>
      <c r="AA6845" s="2" t="b">
        <f>IFERROR(__xludf.DUMMYFUNCTION("""COMPUTED_VALUE"""),TRUE)</f>
        <v>1</v>
      </c>
      <c r="AB6845" s="2" t="str">
        <f>IFERROR(__xludf.DUMMYFUNCTION("""COMPUTED_VALUE"""),"Month-to-Month")</f>
        <v>Month-to-Month</v>
      </c>
      <c r="AC6845" s="2" t="str">
        <f>IFERROR(__xludf.DUMMYFUNCTION("""COMPUTED_VALUE"""),"One Line")</f>
        <v>One Line</v>
      </c>
      <c r="AD6845" s="2" t="str">
        <f>IFERROR(__xludf.DUMMYFUNCTION("""COMPUTED_VALUE"""),"Fiber Optic")</f>
        <v>Fiber Optic</v>
      </c>
    </row>
    <row r="6846">
      <c r="A6846" s="2" t="str">
        <f>IFERROR(__xludf.DUMMYFUNCTION("""COMPUTED_VALUE"""),"9720-JJJOR")</f>
        <v>9720-JJJOR</v>
      </c>
      <c r="B6846" s="2" t="str">
        <f>IFERROR(__xludf.DUMMYFUNCTION("""COMPUTED_VALUE"""),"Male")</f>
        <v>Male</v>
      </c>
      <c r="C6846" s="2">
        <f>IFERROR(__xludf.DUMMYFUNCTION("""COMPUTED_VALUE"""),0.0)</f>
        <v>0</v>
      </c>
      <c r="D6846" s="2" t="str">
        <f>IFERROR(__xludf.DUMMYFUNCTION("""COMPUTED_VALUE"""),"Yes")</f>
        <v>Yes</v>
      </c>
      <c r="E6846" s="2" t="str">
        <f>IFERROR(__xludf.DUMMYFUNCTION("""COMPUTED_VALUE"""),"Yes")</f>
        <v>Yes</v>
      </c>
      <c r="F6846" s="2">
        <f>IFERROR(__xludf.DUMMYFUNCTION("""COMPUTED_VALUE"""),1.0)</f>
        <v>1</v>
      </c>
      <c r="G6846" s="2">
        <f>IFERROR(__xludf.DUMMYFUNCTION("""COMPUTED_VALUE"""),1.0)</f>
        <v>1</v>
      </c>
      <c r="H6846" s="2">
        <f>IFERROR(__xludf.DUMMYFUNCTION("""COMPUTED_VALUE"""),1.0)</f>
        <v>1</v>
      </c>
      <c r="I6846" s="2" t="str">
        <f>IFERROR(__xludf.DUMMYFUNCTION("""COMPUTED_VALUE"""),"Bank transfer (automatic)")</f>
        <v>Bank transfer (automatic)</v>
      </c>
      <c r="J6846" s="5">
        <f>IFERROR(__xludf.DUMMYFUNCTION("""COMPUTED_VALUE"""),60.3)</f>
        <v>60.3</v>
      </c>
      <c r="K6846" s="5">
        <f>IFERROR(__xludf.DUMMYFUNCTION("""COMPUTED_VALUE"""),2511.3)</f>
        <v>2511.3</v>
      </c>
      <c r="L6846" s="2" t="str">
        <f>IFERROR(__xludf.DUMMYFUNCTION("""COMPUTED_VALUE"""),"No")</f>
        <v>No</v>
      </c>
      <c r="M6846" s="6">
        <f>IFERROR(__xludf.DUMMYFUNCTION("""COMPUTED_VALUE"""),41.64676616915423)</f>
        <v>41.64676617</v>
      </c>
      <c r="N6846" s="2" t="b">
        <f>IFERROR(__xludf.DUMMYFUNCTION("""COMPUTED_VALUE"""),FALSE)</f>
        <v>0</v>
      </c>
      <c r="O6846" s="2" t="b">
        <f>IFERROR(__xludf.DUMMYFUNCTION("""COMPUTED_VALUE"""),FALSE)</f>
        <v>0</v>
      </c>
      <c r="P6846" s="2" t="b">
        <f>IFERROR(__xludf.DUMMYFUNCTION("""COMPUTED_VALUE"""),TRUE)</f>
        <v>1</v>
      </c>
      <c r="Q6846" s="2" t="b">
        <f>IFERROR(__xludf.DUMMYFUNCTION("""COMPUTED_VALUE"""),TRUE)</f>
        <v>1</v>
      </c>
      <c r="R6846" s="2" t="b">
        <f>IFERROR(__xludf.DUMMYFUNCTION("""COMPUTED_VALUE"""),TRUE)</f>
        <v>1</v>
      </c>
      <c r="S6846" s="2">
        <f>IFERROR(__xludf.DUMMYFUNCTION("""COMPUTED_VALUE"""),3.0)</f>
        <v>3</v>
      </c>
      <c r="T6846" s="7"/>
      <c r="U6846" s="4"/>
      <c r="V6846" s="7"/>
      <c r="W6846" s="7"/>
      <c r="X6846" s="7"/>
      <c r="Y6846" s="7">
        <f>IFERROR(__xludf.DUMMYFUNCTION("""COMPUTED_VALUE"""),43228.244195688225)</f>
        <v>43228.2442</v>
      </c>
      <c r="Z6846" s="5">
        <f>IFERROR(__xludf.DUMMYFUNCTION("""COMPUTED_VALUE"""),60.3)</f>
        <v>60.3</v>
      </c>
      <c r="AA6846" s="2" t="b">
        <f>IFERROR(__xludf.DUMMYFUNCTION("""COMPUTED_VALUE"""),TRUE)</f>
        <v>1</v>
      </c>
      <c r="AB6846" s="2" t="str">
        <f>IFERROR(__xludf.DUMMYFUNCTION("""COMPUTED_VALUE"""),"1 Year")</f>
        <v>1 Year</v>
      </c>
      <c r="AC6846" s="2" t="str">
        <f>IFERROR(__xludf.DUMMYFUNCTION("""COMPUTED_VALUE"""),"One Line")</f>
        <v>One Line</v>
      </c>
      <c r="AD6846" s="2" t="str">
        <f>IFERROR(__xludf.DUMMYFUNCTION("""COMPUTED_VALUE"""),"DSL")</f>
        <v>DSL</v>
      </c>
    </row>
    <row r="6847">
      <c r="A6847" s="2" t="str">
        <f>IFERROR(__xludf.DUMMYFUNCTION("""COMPUTED_VALUE"""),"9722-UJOJR")</f>
        <v>9722-UJOJR</v>
      </c>
      <c r="B6847" s="2" t="str">
        <f>IFERROR(__xludf.DUMMYFUNCTION("""COMPUTED_VALUE"""),"Male")</f>
        <v>Male</v>
      </c>
      <c r="C6847" s="2">
        <f>IFERROR(__xludf.DUMMYFUNCTION("""COMPUTED_VALUE"""),0.0)</f>
        <v>0</v>
      </c>
      <c r="D6847" s="2" t="str">
        <f>IFERROR(__xludf.DUMMYFUNCTION("""COMPUTED_VALUE"""),"Yes")</f>
        <v>Yes</v>
      </c>
      <c r="E6847" s="2" t="str">
        <f>IFERROR(__xludf.DUMMYFUNCTION("""COMPUTED_VALUE"""),"Yes")</f>
        <v>Yes</v>
      </c>
      <c r="F6847" s="2">
        <f>IFERROR(__xludf.DUMMYFUNCTION("""COMPUTED_VALUE"""),1.0)</f>
        <v>1</v>
      </c>
      <c r="G6847" s="2">
        <f>IFERROR(__xludf.DUMMYFUNCTION("""COMPUTED_VALUE"""),2.0)</f>
        <v>2</v>
      </c>
      <c r="H6847" s="2">
        <f>IFERROR(__xludf.DUMMYFUNCTION("""COMPUTED_VALUE"""),0.0)</f>
        <v>0</v>
      </c>
      <c r="I6847" s="2" t="str">
        <f>IFERROR(__xludf.DUMMYFUNCTION("""COMPUTED_VALUE"""),"Electronic check")</f>
        <v>Electronic check</v>
      </c>
      <c r="J6847" s="5">
        <f>IFERROR(__xludf.DUMMYFUNCTION("""COMPUTED_VALUE"""),70.75)</f>
        <v>70.75</v>
      </c>
      <c r="K6847" s="5">
        <f>IFERROR(__xludf.DUMMYFUNCTION("""COMPUTED_VALUE"""),1974.8)</f>
        <v>1974.8</v>
      </c>
      <c r="L6847" s="2" t="str">
        <f>IFERROR(__xludf.DUMMYFUNCTION("""COMPUTED_VALUE"""),"Yes")</f>
        <v>Yes</v>
      </c>
      <c r="M6847" s="6">
        <f>IFERROR(__xludf.DUMMYFUNCTION("""COMPUTED_VALUE"""),27.912367491166076)</f>
        <v>27.91236749</v>
      </c>
      <c r="N6847" s="2" t="b">
        <f>IFERROR(__xludf.DUMMYFUNCTION("""COMPUTED_VALUE"""),FALSE)</f>
        <v>0</v>
      </c>
      <c r="O6847" s="2" t="b">
        <f>IFERROR(__xludf.DUMMYFUNCTION("""COMPUTED_VALUE"""),TRUE)</f>
        <v>1</v>
      </c>
      <c r="P6847" s="2" t="b">
        <f>IFERROR(__xludf.DUMMYFUNCTION("""COMPUTED_VALUE"""),TRUE)</f>
        <v>1</v>
      </c>
      <c r="Q6847" s="2" t="b">
        <f>IFERROR(__xludf.DUMMYFUNCTION("""COMPUTED_VALUE"""),TRUE)</f>
        <v>1</v>
      </c>
      <c r="R6847" s="2" t="b">
        <f>IFERROR(__xludf.DUMMYFUNCTION("""COMPUTED_VALUE"""),TRUE)</f>
        <v>1</v>
      </c>
      <c r="S6847" s="2">
        <f>IFERROR(__xludf.DUMMYFUNCTION("""COMPUTED_VALUE"""),3.0)</f>
        <v>3</v>
      </c>
      <c r="T6847" s="7"/>
      <c r="U6847" s="4"/>
      <c r="V6847" s="7"/>
      <c r="W6847" s="7"/>
      <c r="X6847" s="7"/>
      <c r="Y6847" s="7">
        <f>IFERROR(__xludf.DUMMYFUNCTION("""COMPUTED_VALUE"""),43645.9988221437)</f>
        <v>43645.99882</v>
      </c>
      <c r="Z6847" s="5">
        <f>IFERROR(__xludf.DUMMYFUNCTION("""COMPUTED_VALUE"""),70.75)</f>
        <v>70.75</v>
      </c>
      <c r="AA6847" s="2" t="b">
        <f>IFERROR(__xludf.DUMMYFUNCTION("""COMPUTED_VALUE"""),TRUE)</f>
        <v>1</v>
      </c>
      <c r="AB6847" s="2" t="str">
        <f>IFERROR(__xludf.DUMMYFUNCTION("""COMPUTED_VALUE"""),"Month-to-Month")</f>
        <v>Month-to-Month</v>
      </c>
      <c r="AC6847" s="2" t="str">
        <f>IFERROR(__xludf.DUMMYFUNCTION("""COMPUTED_VALUE"""),"One Line")</f>
        <v>One Line</v>
      </c>
      <c r="AD6847" s="2" t="str">
        <f>IFERROR(__xludf.DUMMYFUNCTION("""COMPUTED_VALUE"""),"Fiber Optic")</f>
        <v>Fiber Optic</v>
      </c>
    </row>
    <row r="6848">
      <c r="A6848" s="2" t="str">
        <f>IFERROR(__xludf.DUMMYFUNCTION("""COMPUTED_VALUE"""),"9725-SCPZG")</f>
        <v>9725-SCPZG</v>
      </c>
      <c r="B6848" s="2" t="str">
        <f>IFERROR(__xludf.DUMMYFUNCTION("""COMPUTED_VALUE"""),"Male")</f>
        <v>Male</v>
      </c>
      <c r="C6848" s="2">
        <f>IFERROR(__xludf.DUMMYFUNCTION("""COMPUTED_VALUE"""),0.0)</f>
        <v>0</v>
      </c>
      <c r="D6848" s="2" t="str">
        <f>IFERROR(__xludf.DUMMYFUNCTION("""COMPUTED_VALUE"""),"No")</f>
        <v>No</v>
      </c>
      <c r="E6848" s="2" t="str">
        <f>IFERROR(__xludf.DUMMYFUNCTION("""COMPUTED_VALUE"""),"Yes")</f>
        <v>Yes</v>
      </c>
      <c r="F6848" s="2">
        <f>IFERROR(__xludf.DUMMYFUNCTION("""COMPUTED_VALUE"""),1.0)</f>
        <v>1</v>
      </c>
      <c r="G6848" s="2">
        <f>IFERROR(__xludf.DUMMYFUNCTION("""COMPUTED_VALUE"""),2.0)</f>
        <v>2</v>
      </c>
      <c r="H6848" s="2">
        <f>IFERROR(__xludf.DUMMYFUNCTION("""COMPUTED_VALUE"""),0.0)</f>
        <v>0</v>
      </c>
      <c r="I6848" s="2" t="str">
        <f>IFERROR(__xludf.DUMMYFUNCTION("""COMPUTED_VALUE"""),"Electronic check")</f>
        <v>Electronic check</v>
      </c>
      <c r="J6848" s="5">
        <f>IFERROR(__xludf.DUMMYFUNCTION("""COMPUTED_VALUE"""),90.85)</f>
        <v>90.85</v>
      </c>
      <c r="K6848" s="5">
        <f>IFERROR(__xludf.DUMMYFUNCTION("""COMPUTED_VALUE"""),90.85)</f>
        <v>90.85</v>
      </c>
      <c r="L6848" s="2" t="str">
        <f>IFERROR(__xludf.DUMMYFUNCTION("""COMPUTED_VALUE"""),"Yes")</f>
        <v>Yes</v>
      </c>
      <c r="M6848" s="6">
        <f>IFERROR(__xludf.DUMMYFUNCTION("""COMPUTED_VALUE"""),1.0)</f>
        <v>1</v>
      </c>
      <c r="N6848" s="2" t="b">
        <f>IFERROR(__xludf.DUMMYFUNCTION("""COMPUTED_VALUE"""),FALSE)</f>
        <v>0</v>
      </c>
      <c r="O6848" s="2" t="b">
        <f>IFERROR(__xludf.DUMMYFUNCTION("""COMPUTED_VALUE"""),TRUE)</f>
        <v>1</v>
      </c>
      <c r="P6848" s="2" t="b">
        <f>IFERROR(__xludf.DUMMYFUNCTION("""COMPUTED_VALUE"""),TRUE)</f>
        <v>1</v>
      </c>
      <c r="Q6848" s="2" t="b">
        <f>IFERROR(__xludf.DUMMYFUNCTION("""COMPUTED_VALUE"""),TRUE)</f>
        <v>1</v>
      </c>
      <c r="R6848" s="2" t="b">
        <f>IFERROR(__xludf.DUMMYFUNCTION("""COMPUTED_VALUE"""),TRUE)</f>
        <v>1</v>
      </c>
      <c r="S6848" s="2">
        <f>IFERROR(__xludf.DUMMYFUNCTION("""COMPUTED_VALUE"""),2.0)</f>
        <v>2</v>
      </c>
      <c r="T6848" s="7"/>
      <c r="U6848" s="4"/>
      <c r="V6848" s="7"/>
      <c r="W6848" s="7"/>
      <c r="X6848" s="7"/>
      <c r="Y6848" s="7">
        <f>IFERROR(__xludf.DUMMYFUNCTION("""COMPUTED_VALUE"""),44464.583333333336)</f>
        <v>44464.58333</v>
      </c>
      <c r="Z6848" s="5">
        <f>IFERROR(__xludf.DUMMYFUNCTION("""COMPUTED_VALUE"""),90.85)</f>
        <v>90.85</v>
      </c>
      <c r="AA6848" s="2" t="b">
        <f>IFERROR(__xludf.DUMMYFUNCTION("""COMPUTED_VALUE"""),TRUE)</f>
        <v>1</v>
      </c>
      <c r="AB6848" s="2" t="str">
        <f>IFERROR(__xludf.DUMMYFUNCTION("""COMPUTED_VALUE"""),"Month-to-Month")</f>
        <v>Month-to-Month</v>
      </c>
      <c r="AC6848" s="2" t="str">
        <f>IFERROR(__xludf.DUMMYFUNCTION("""COMPUTED_VALUE"""),"One Line")</f>
        <v>One Line</v>
      </c>
      <c r="AD6848" s="2" t="str">
        <f>IFERROR(__xludf.DUMMYFUNCTION("""COMPUTED_VALUE"""),"Fiber Optic")</f>
        <v>Fiber Optic</v>
      </c>
    </row>
    <row r="6849">
      <c r="A6849" s="2" t="str">
        <f>IFERROR(__xludf.DUMMYFUNCTION("""COMPUTED_VALUE"""),"9728-FTTVZ")</f>
        <v>9728-FTTVZ</v>
      </c>
      <c r="B6849" s="2" t="str">
        <f>IFERROR(__xludf.DUMMYFUNCTION("""COMPUTED_VALUE"""),"Female")</f>
        <v>Female</v>
      </c>
      <c r="C6849" s="2">
        <f>IFERROR(__xludf.DUMMYFUNCTION("""COMPUTED_VALUE"""),0.0)</f>
        <v>0</v>
      </c>
      <c r="D6849" s="2" t="str">
        <f>IFERROR(__xludf.DUMMYFUNCTION("""COMPUTED_VALUE"""),"No")</f>
        <v>No</v>
      </c>
      <c r="E6849" s="2" t="str">
        <f>IFERROR(__xludf.DUMMYFUNCTION("""COMPUTED_VALUE"""),"No")</f>
        <v>No</v>
      </c>
      <c r="F6849" s="2">
        <f>IFERROR(__xludf.DUMMYFUNCTION("""COMPUTED_VALUE"""),1.0)</f>
        <v>1</v>
      </c>
      <c r="G6849" s="2">
        <f>IFERROR(__xludf.DUMMYFUNCTION("""COMPUTED_VALUE"""),2.0)</f>
        <v>2</v>
      </c>
      <c r="H6849" s="2">
        <f>IFERROR(__xludf.DUMMYFUNCTION("""COMPUTED_VALUE"""),0.0)</f>
        <v>0</v>
      </c>
      <c r="I6849" s="2" t="str">
        <f>IFERROR(__xludf.DUMMYFUNCTION("""COMPUTED_VALUE"""),"Electronic check")</f>
        <v>Electronic check</v>
      </c>
      <c r="J6849" s="5">
        <f>IFERROR(__xludf.DUMMYFUNCTION("""COMPUTED_VALUE"""),69.2)</f>
        <v>69.2</v>
      </c>
      <c r="K6849" s="5">
        <f>IFERROR(__xludf.DUMMYFUNCTION("""COMPUTED_VALUE"""),69.2)</f>
        <v>69.2</v>
      </c>
      <c r="L6849" s="2" t="str">
        <f>IFERROR(__xludf.DUMMYFUNCTION("""COMPUTED_VALUE"""),"Yes")</f>
        <v>Yes</v>
      </c>
      <c r="M6849" s="6">
        <f>IFERROR(__xludf.DUMMYFUNCTION("""COMPUTED_VALUE"""),1.0)</f>
        <v>1</v>
      </c>
      <c r="N6849" s="2" t="b">
        <f>IFERROR(__xludf.DUMMYFUNCTION("""COMPUTED_VALUE"""),TRUE)</f>
        <v>1</v>
      </c>
      <c r="O6849" s="2" t="b">
        <f>IFERROR(__xludf.DUMMYFUNCTION("""COMPUTED_VALUE"""),TRUE)</f>
        <v>1</v>
      </c>
      <c r="P6849" s="2" t="b">
        <f>IFERROR(__xludf.DUMMYFUNCTION("""COMPUTED_VALUE"""),TRUE)</f>
        <v>1</v>
      </c>
      <c r="Q6849" s="2" t="b">
        <f>IFERROR(__xludf.DUMMYFUNCTION("""COMPUTED_VALUE"""),TRUE)</f>
        <v>1</v>
      </c>
      <c r="R6849" s="2" t="b">
        <f>IFERROR(__xludf.DUMMYFUNCTION("""COMPUTED_VALUE"""),TRUE)</f>
        <v>1</v>
      </c>
      <c r="S6849" s="2">
        <f>IFERROR(__xludf.DUMMYFUNCTION("""COMPUTED_VALUE"""),0.0)</f>
        <v>0</v>
      </c>
      <c r="T6849" s="7"/>
      <c r="U6849" s="4"/>
      <c r="V6849" s="7"/>
      <c r="W6849" s="7"/>
      <c r="X6849" s="7"/>
      <c r="Y6849" s="7">
        <f>IFERROR(__xludf.DUMMYFUNCTION("""COMPUTED_VALUE"""),44464.583333333336)</f>
        <v>44464.58333</v>
      </c>
      <c r="Z6849" s="5">
        <f>IFERROR(__xludf.DUMMYFUNCTION("""COMPUTED_VALUE"""),69.2)</f>
        <v>69.2</v>
      </c>
      <c r="AA6849" s="2" t="b">
        <f>IFERROR(__xludf.DUMMYFUNCTION("""COMPUTED_VALUE"""),TRUE)</f>
        <v>1</v>
      </c>
      <c r="AB6849" s="2" t="str">
        <f>IFERROR(__xludf.DUMMYFUNCTION("""COMPUTED_VALUE"""),"Month-to-Month")</f>
        <v>Month-to-Month</v>
      </c>
      <c r="AC6849" s="2" t="str">
        <f>IFERROR(__xludf.DUMMYFUNCTION("""COMPUTED_VALUE"""),"One Line")</f>
        <v>One Line</v>
      </c>
      <c r="AD6849" s="2" t="str">
        <f>IFERROR(__xludf.DUMMYFUNCTION("""COMPUTED_VALUE"""),"Fiber Optic")</f>
        <v>Fiber Optic</v>
      </c>
    </row>
    <row r="6850">
      <c r="A6850" s="2" t="str">
        <f>IFERROR(__xludf.DUMMYFUNCTION("""COMPUTED_VALUE"""),"9730-DRTMJ")</f>
        <v>9730-DRTMJ</v>
      </c>
      <c r="B6850" s="2" t="str">
        <f>IFERROR(__xludf.DUMMYFUNCTION("""COMPUTED_VALUE"""),"Male")</f>
        <v>Male</v>
      </c>
      <c r="C6850" s="2">
        <f>IFERROR(__xludf.DUMMYFUNCTION("""COMPUTED_VALUE"""),0.0)</f>
        <v>0</v>
      </c>
      <c r="D6850" s="2" t="str">
        <f>IFERROR(__xludf.DUMMYFUNCTION("""COMPUTED_VALUE"""),"Yes")</f>
        <v>Yes</v>
      </c>
      <c r="E6850" s="2" t="str">
        <f>IFERROR(__xludf.DUMMYFUNCTION("""COMPUTED_VALUE"""),"No")</f>
        <v>No</v>
      </c>
      <c r="F6850" s="2">
        <f>IFERROR(__xludf.DUMMYFUNCTION("""COMPUTED_VALUE"""),2.0)</f>
        <v>2</v>
      </c>
      <c r="G6850" s="2">
        <f>IFERROR(__xludf.DUMMYFUNCTION("""COMPUTED_VALUE"""),1.0)</f>
        <v>1</v>
      </c>
      <c r="H6850" s="2">
        <f>IFERROR(__xludf.DUMMYFUNCTION("""COMPUTED_VALUE"""),1.0)</f>
        <v>1</v>
      </c>
      <c r="I6850" s="2" t="str">
        <f>IFERROR(__xludf.DUMMYFUNCTION("""COMPUTED_VALUE"""),"Credit card (automatic)")</f>
        <v>Credit card (automatic)</v>
      </c>
      <c r="J6850" s="5">
        <f>IFERROR(__xludf.DUMMYFUNCTION("""COMPUTED_VALUE"""),72.8)</f>
        <v>72.8</v>
      </c>
      <c r="K6850" s="5">
        <f>IFERROR(__xludf.DUMMYFUNCTION("""COMPUTED_VALUE"""),2333.05)</f>
        <v>2333.05</v>
      </c>
      <c r="L6850" s="2" t="str">
        <f>IFERROR(__xludf.DUMMYFUNCTION("""COMPUTED_VALUE"""),"No")</f>
        <v>No</v>
      </c>
      <c r="M6850" s="6">
        <f>IFERROR(__xludf.DUMMYFUNCTION("""COMPUTED_VALUE"""),32.04739010989012)</f>
        <v>32.04739011</v>
      </c>
      <c r="N6850" s="2" t="b">
        <f>IFERROR(__xludf.DUMMYFUNCTION("""COMPUTED_VALUE"""),FALSE)</f>
        <v>0</v>
      </c>
      <c r="O6850" s="2" t="b">
        <f>IFERROR(__xludf.DUMMYFUNCTION("""COMPUTED_VALUE"""),FALSE)</f>
        <v>0</v>
      </c>
      <c r="P6850" s="2" t="b">
        <f>IFERROR(__xludf.DUMMYFUNCTION("""COMPUTED_VALUE"""),TRUE)</f>
        <v>1</v>
      </c>
      <c r="Q6850" s="2" t="b">
        <f>IFERROR(__xludf.DUMMYFUNCTION("""COMPUTED_VALUE"""),TRUE)</f>
        <v>1</v>
      </c>
      <c r="R6850" s="2" t="b">
        <f>IFERROR(__xludf.DUMMYFUNCTION("""COMPUTED_VALUE"""),TRUE)</f>
        <v>1</v>
      </c>
      <c r="S6850" s="2">
        <f>IFERROR(__xludf.DUMMYFUNCTION("""COMPUTED_VALUE"""),1.0)</f>
        <v>1</v>
      </c>
      <c r="T6850" s="7"/>
      <c r="U6850" s="4"/>
      <c r="V6850" s="7"/>
      <c r="W6850" s="7"/>
      <c r="X6850" s="7"/>
      <c r="Y6850" s="7">
        <f>IFERROR(__xludf.DUMMYFUNCTION("""COMPUTED_VALUE"""),43520.22521749084)</f>
        <v>43520.22522</v>
      </c>
      <c r="Z6850" s="5">
        <f>IFERROR(__xludf.DUMMYFUNCTION("""COMPUTED_VALUE"""),72.8)</f>
        <v>72.8</v>
      </c>
      <c r="AA6850" s="2" t="b">
        <f>IFERROR(__xludf.DUMMYFUNCTION("""COMPUTED_VALUE"""),TRUE)</f>
        <v>1</v>
      </c>
      <c r="AB6850" s="2" t="str">
        <f>IFERROR(__xludf.DUMMYFUNCTION("""COMPUTED_VALUE"""),"1 Year")</f>
        <v>1 Year</v>
      </c>
      <c r="AC6850" s="2" t="str">
        <f>IFERROR(__xludf.DUMMYFUNCTION("""COMPUTED_VALUE"""),"Two or More Lines")</f>
        <v>Two or More Lines</v>
      </c>
      <c r="AD6850" s="2" t="str">
        <f>IFERROR(__xludf.DUMMYFUNCTION("""COMPUTED_VALUE"""),"DSL")</f>
        <v>DSL</v>
      </c>
    </row>
    <row r="6851">
      <c r="A6851" s="2" t="str">
        <f>IFERROR(__xludf.DUMMYFUNCTION("""COMPUTED_VALUE"""),"9732-EQMWY")</f>
        <v>9732-EQMWY</v>
      </c>
      <c r="B6851" s="2" t="str">
        <f>IFERROR(__xludf.DUMMYFUNCTION("""COMPUTED_VALUE"""),"Female")</f>
        <v>Female</v>
      </c>
      <c r="C6851" s="2">
        <f>IFERROR(__xludf.DUMMYFUNCTION("""COMPUTED_VALUE"""),0.0)</f>
        <v>0</v>
      </c>
      <c r="D6851" s="2" t="str">
        <f>IFERROR(__xludf.DUMMYFUNCTION("""COMPUTED_VALUE"""),"Yes")</f>
        <v>Yes</v>
      </c>
      <c r="E6851" s="2" t="str">
        <f>IFERROR(__xludf.DUMMYFUNCTION("""COMPUTED_VALUE"""),"No")</f>
        <v>No</v>
      </c>
      <c r="F6851" s="2">
        <f>IFERROR(__xludf.DUMMYFUNCTION("""COMPUTED_VALUE"""),1.0)</f>
        <v>1</v>
      </c>
      <c r="G6851" s="2">
        <f>IFERROR(__xludf.DUMMYFUNCTION("""COMPUTED_VALUE"""),2.0)</f>
        <v>2</v>
      </c>
      <c r="H6851" s="2">
        <f>IFERROR(__xludf.DUMMYFUNCTION("""COMPUTED_VALUE"""),0.0)</f>
        <v>0</v>
      </c>
      <c r="I6851" s="2" t="str">
        <f>IFERROR(__xludf.DUMMYFUNCTION("""COMPUTED_VALUE"""),"Electronic check")</f>
        <v>Electronic check</v>
      </c>
      <c r="J6851" s="5">
        <f>IFERROR(__xludf.DUMMYFUNCTION("""COMPUTED_VALUE"""),99.4)</f>
        <v>99.4</v>
      </c>
      <c r="K6851" s="5">
        <f>IFERROR(__xludf.DUMMYFUNCTION("""COMPUTED_VALUE"""),5025.0)</f>
        <v>5025</v>
      </c>
      <c r="L6851" s="2" t="str">
        <f>IFERROR(__xludf.DUMMYFUNCTION("""COMPUTED_VALUE"""),"No")</f>
        <v>No</v>
      </c>
      <c r="M6851" s="6">
        <f>IFERROR(__xludf.DUMMYFUNCTION("""COMPUTED_VALUE"""),50.5533199195171)</f>
        <v>50.55331992</v>
      </c>
      <c r="N6851" s="2" t="b">
        <f>IFERROR(__xludf.DUMMYFUNCTION("""COMPUTED_VALUE"""),TRUE)</f>
        <v>1</v>
      </c>
      <c r="O6851" s="2" t="b">
        <f>IFERROR(__xludf.DUMMYFUNCTION("""COMPUTED_VALUE"""),FALSE)</f>
        <v>0</v>
      </c>
      <c r="P6851" s="2" t="b">
        <f>IFERROR(__xludf.DUMMYFUNCTION("""COMPUTED_VALUE"""),TRUE)</f>
        <v>1</v>
      </c>
      <c r="Q6851" s="2" t="b">
        <f>IFERROR(__xludf.DUMMYFUNCTION("""COMPUTED_VALUE"""),TRUE)</f>
        <v>1</v>
      </c>
      <c r="R6851" s="2" t="b">
        <f>IFERROR(__xludf.DUMMYFUNCTION("""COMPUTED_VALUE"""),TRUE)</f>
        <v>1</v>
      </c>
      <c r="S6851" s="2">
        <f>IFERROR(__xludf.DUMMYFUNCTION("""COMPUTED_VALUE"""),1.0)</f>
        <v>1</v>
      </c>
      <c r="T6851" s="7"/>
      <c r="U6851" s="4"/>
      <c r="V6851" s="7"/>
      <c r="W6851" s="7"/>
      <c r="X6851" s="7"/>
      <c r="Y6851" s="7">
        <f>IFERROR(__xludf.DUMMYFUNCTION("""COMPUTED_VALUE"""),42957.33651911469)</f>
        <v>42957.33652</v>
      </c>
      <c r="Z6851" s="5">
        <f>IFERROR(__xludf.DUMMYFUNCTION("""COMPUTED_VALUE"""),99.4)</f>
        <v>99.4</v>
      </c>
      <c r="AA6851" s="2" t="b">
        <f>IFERROR(__xludf.DUMMYFUNCTION("""COMPUTED_VALUE"""),TRUE)</f>
        <v>1</v>
      </c>
      <c r="AB6851" s="2" t="str">
        <f>IFERROR(__xludf.DUMMYFUNCTION("""COMPUTED_VALUE"""),"Month-to-Month")</f>
        <v>Month-to-Month</v>
      </c>
      <c r="AC6851" s="2" t="str">
        <f>IFERROR(__xludf.DUMMYFUNCTION("""COMPUTED_VALUE"""),"One Line")</f>
        <v>One Line</v>
      </c>
      <c r="AD6851" s="2" t="str">
        <f>IFERROR(__xludf.DUMMYFUNCTION("""COMPUTED_VALUE"""),"Fiber Optic")</f>
        <v>Fiber Optic</v>
      </c>
    </row>
    <row r="6852">
      <c r="A6852" s="2" t="str">
        <f>IFERROR(__xludf.DUMMYFUNCTION("""COMPUTED_VALUE"""),"9732-KPKBW")</f>
        <v>9732-KPKBW</v>
      </c>
      <c r="B6852" s="2" t="str">
        <f>IFERROR(__xludf.DUMMYFUNCTION("""COMPUTED_VALUE"""),"Male")</f>
        <v>Male</v>
      </c>
      <c r="C6852" s="2">
        <f>IFERROR(__xludf.DUMMYFUNCTION("""COMPUTED_VALUE"""),0.0)</f>
        <v>0</v>
      </c>
      <c r="D6852" s="2" t="str">
        <f>IFERROR(__xludf.DUMMYFUNCTION("""COMPUTED_VALUE"""),"No")</f>
        <v>No</v>
      </c>
      <c r="E6852" s="2" t="str">
        <f>IFERROR(__xludf.DUMMYFUNCTION("""COMPUTED_VALUE"""),"No")</f>
        <v>No</v>
      </c>
      <c r="F6852" s="2">
        <f>IFERROR(__xludf.DUMMYFUNCTION("""COMPUTED_VALUE"""),1.0)</f>
        <v>1</v>
      </c>
      <c r="G6852" s="2">
        <f>IFERROR(__xludf.DUMMYFUNCTION("""COMPUTED_VALUE"""),1.0)</f>
        <v>1</v>
      </c>
      <c r="H6852" s="2">
        <f>IFERROR(__xludf.DUMMYFUNCTION("""COMPUTED_VALUE"""),0.0)</f>
        <v>0</v>
      </c>
      <c r="I6852" s="2" t="str">
        <f>IFERROR(__xludf.DUMMYFUNCTION("""COMPUTED_VALUE"""),"Electronic check")</f>
        <v>Electronic check</v>
      </c>
      <c r="J6852" s="5">
        <f>IFERROR(__xludf.DUMMYFUNCTION("""COMPUTED_VALUE"""),53.95)</f>
        <v>53.95</v>
      </c>
      <c r="K6852" s="5">
        <f>IFERROR(__xludf.DUMMYFUNCTION("""COMPUTED_VALUE"""),53.95)</f>
        <v>53.95</v>
      </c>
      <c r="L6852" s="2" t="str">
        <f>IFERROR(__xludf.DUMMYFUNCTION("""COMPUTED_VALUE"""),"Yes")</f>
        <v>Yes</v>
      </c>
      <c r="M6852" s="6">
        <f>IFERROR(__xludf.DUMMYFUNCTION("""COMPUTED_VALUE"""),1.0)</f>
        <v>1</v>
      </c>
      <c r="N6852" s="2" t="b">
        <f>IFERROR(__xludf.DUMMYFUNCTION("""COMPUTED_VALUE"""),FALSE)</f>
        <v>0</v>
      </c>
      <c r="O6852" s="2" t="b">
        <f>IFERROR(__xludf.DUMMYFUNCTION("""COMPUTED_VALUE"""),TRUE)</f>
        <v>1</v>
      </c>
      <c r="P6852" s="2" t="b">
        <f>IFERROR(__xludf.DUMMYFUNCTION("""COMPUTED_VALUE"""),TRUE)</f>
        <v>1</v>
      </c>
      <c r="Q6852" s="2" t="b">
        <f>IFERROR(__xludf.DUMMYFUNCTION("""COMPUTED_VALUE"""),TRUE)</f>
        <v>1</v>
      </c>
      <c r="R6852" s="2" t="b">
        <f>IFERROR(__xludf.DUMMYFUNCTION("""COMPUTED_VALUE"""),TRUE)</f>
        <v>1</v>
      </c>
      <c r="S6852" s="2">
        <f>IFERROR(__xludf.DUMMYFUNCTION("""COMPUTED_VALUE"""),0.0)</f>
        <v>0</v>
      </c>
      <c r="T6852" s="7"/>
      <c r="U6852" s="4"/>
      <c r="V6852" s="7"/>
      <c r="W6852" s="7"/>
      <c r="X6852" s="7"/>
      <c r="Y6852" s="7">
        <f>IFERROR(__xludf.DUMMYFUNCTION("""COMPUTED_VALUE"""),44464.583333333336)</f>
        <v>44464.58333</v>
      </c>
      <c r="Z6852" s="5">
        <f>IFERROR(__xludf.DUMMYFUNCTION("""COMPUTED_VALUE"""),53.95)</f>
        <v>53.95</v>
      </c>
      <c r="AA6852" s="2" t="b">
        <f>IFERROR(__xludf.DUMMYFUNCTION("""COMPUTED_VALUE"""),TRUE)</f>
        <v>1</v>
      </c>
      <c r="AB6852" s="2" t="str">
        <f>IFERROR(__xludf.DUMMYFUNCTION("""COMPUTED_VALUE"""),"Month-to-Month")</f>
        <v>Month-to-Month</v>
      </c>
      <c r="AC6852" s="2" t="str">
        <f>IFERROR(__xludf.DUMMYFUNCTION("""COMPUTED_VALUE"""),"One Line")</f>
        <v>One Line</v>
      </c>
      <c r="AD6852" s="2" t="str">
        <f>IFERROR(__xludf.DUMMYFUNCTION("""COMPUTED_VALUE"""),"DSL")</f>
        <v>DSL</v>
      </c>
    </row>
    <row r="6853">
      <c r="A6853" s="2" t="str">
        <f>IFERROR(__xludf.DUMMYFUNCTION("""COMPUTED_VALUE"""),"9732-OUYRN")</f>
        <v>9732-OUYRN</v>
      </c>
      <c r="B6853" s="2" t="str">
        <f>IFERROR(__xludf.DUMMYFUNCTION("""COMPUTED_VALUE"""),"Female")</f>
        <v>Female</v>
      </c>
      <c r="C6853" s="2">
        <f>IFERROR(__xludf.DUMMYFUNCTION("""COMPUTED_VALUE"""),0.0)</f>
        <v>0</v>
      </c>
      <c r="D6853" s="2" t="str">
        <f>IFERROR(__xludf.DUMMYFUNCTION("""COMPUTED_VALUE"""),"Yes")</f>
        <v>Yes</v>
      </c>
      <c r="E6853" s="2" t="str">
        <f>IFERROR(__xludf.DUMMYFUNCTION("""COMPUTED_VALUE"""),"No")</f>
        <v>No</v>
      </c>
      <c r="F6853" s="2">
        <f>IFERROR(__xludf.DUMMYFUNCTION("""COMPUTED_VALUE"""),1.0)</f>
        <v>1</v>
      </c>
      <c r="G6853" s="2">
        <f>IFERROR(__xludf.DUMMYFUNCTION("""COMPUTED_VALUE"""),0.0)</f>
        <v>0</v>
      </c>
      <c r="H6853" s="2">
        <f>IFERROR(__xludf.DUMMYFUNCTION("""COMPUTED_VALUE"""),1.0)</f>
        <v>1</v>
      </c>
      <c r="I6853" s="2" t="str">
        <f>IFERROR(__xludf.DUMMYFUNCTION("""COMPUTED_VALUE"""),"Credit card (automatic)")</f>
        <v>Credit card (automatic)</v>
      </c>
      <c r="J6853" s="5">
        <f>IFERROR(__xludf.DUMMYFUNCTION("""COMPUTED_VALUE"""),19.0)</f>
        <v>19</v>
      </c>
      <c r="K6853" s="5">
        <f>IFERROR(__xludf.DUMMYFUNCTION("""COMPUTED_VALUE"""),918.7)</f>
        <v>918.7</v>
      </c>
      <c r="L6853" s="2" t="str">
        <f>IFERROR(__xludf.DUMMYFUNCTION("""COMPUTED_VALUE"""),"No")</f>
        <v>No</v>
      </c>
      <c r="M6853" s="6">
        <f>IFERROR(__xludf.DUMMYFUNCTION("""COMPUTED_VALUE"""),48.352631578947374)</f>
        <v>48.35263158</v>
      </c>
      <c r="N6853" s="2" t="b">
        <f>IFERROR(__xludf.DUMMYFUNCTION("""COMPUTED_VALUE"""),TRUE)</f>
        <v>1</v>
      </c>
      <c r="O6853" s="2" t="b">
        <f>IFERROR(__xludf.DUMMYFUNCTION("""COMPUTED_VALUE"""),FALSE)</f>
        <v>0</v>
      </c>
      <c r="P6853" s="2" t="b">
        <f>IFERROR(__xludf.DUMMYFUNCTION("""COMPUTED_VALUE"""),TRUE)</f>
        <v>1</v>
      </c>
      <c r="Q6853" s="2" t="b">
        <f>IFERROR(__xludf.DUMMYFUNCTION("""COMPUTED_VALUE"""),FALSE)</f>
        <v>0</v>
      </c>
      <c r="R6853" s="2" t="b">
        <f>IFERROR(__xludf.DUMMYFUNCTION("""COMPUTED_VALUE"""),FALSE)</f>
        <v>0</v>
      </c>
      <c r="S6853" s="2">
        <f>IFERROR(__xludf.DUMMYFUNCTION("""COMPUTED_VALUE"""),1.0)</f>
        <v>1</v>
      </c>
      <c r="T6853" s="7"/>
      <c r="U6853" s="4"/>
      <c r="V6853" s="7"/>
      <c r="W6853" s="7"/>
      <c r="X6853" s="7"/>
      <c r="Y6853" s="7">
        <f>IFERROR(__xludf.DUMMYFUNCTION("""COMPUTED_VALUE"""),43024.274122807015)</f>
        <v>43024.27412</v>
      </c>
      <c r="Z6853" s="5">
        <f>IFERROR(__xludf.DUMMYFUNCTION("""COMPUTED_VALUE"""),19.0)</f>
        <v>19</v>
      </c>
      <c r="AA6853" s="2" t="b">
        <f>IFERROR(__xludf.DUMMYFUNCTION("""COMPUTED_VALUE"""),TRUE)</f>
        <v>1</v>
      </c>
      <c r="AB6853" s="2" t="str">
        <f>IFERROR(__xludf.DUMMYFUNCTION("""COMPUTED_VALUE"""),"1 Year")</f>
        <v>1 Year</v>
      </c>
      <c r="AC6853" s="2" t="str">
        <f>IFERROR(__xludf.DUMMYFUNCTION("""COMPUTED_VALUE"""),"One Line")</f>
        <v>One Line</v>
      </c>
      <c r="AD6853" s="2" t="str">
        <f>IFERROR(__xludf.DUMMYFUNCTION("""COMPUTED_VALUE"""),"No Internet Service")</f>
        <v>No Internet Service</v>
      </c>
    </row>
    <row r="6854">
      <c r="A6854" s="2" t="str">
        <f>IFERROR(__xludf.DUMMYFUNCTION("""COMPUTED_VALUE"""),"9734-UYXQI")</f>
        <v>9734-UYXQI</v>
      </c>
      <c r="B6854" s="2" t="str">
        <f>IFERROR(__xludf.DUMMYFUNCTION("""COMPUTED_VALUE"""),"Female")</f>
        <v>Female</v>
      </c>
      <c r="C6854" s="2">
        <f>IFERROR(__xludf.DUMMYFUNCTION("""COMPUTED_VALUE"""),0.0)</f>
        <v>0</v>
      </c>
      <c r="D6854" s="2" t="str">
        <f>IFERROR(__xludf.DUMMYFUNCTION("""COMPUTED_VALUE"""),"No")</f>
        <v>No</v>
      </c>
      <c r="E6854" s="2" t="str">
        <f>IFERROR(__xludf.DUMMYFUNCTION("""COMPUTED_VALUE"""),"No")</f>
        <v>No</v>
      </c>
      <c r="F6854" s="2">
        <f>IFERROR(__xludf.DUMMYFUNCTION("""COMPUTED_VALUE"""),2.0)</f>
        <v>2</v>
      </c>
      <c r="G6854" s="2">
        <f>IFERROR(__xludf.DUMMYFUNCTION("""COMPUTED_VALUE"""),1.0)</f>
        <v>1</v>
      </c>
      <c r="H6854" s="2">
        <f>IFERROR(__xludf.DUMMYFUNCTION("""COMPUTED_VALUE"""),0.0)</f>
        <v>0</v>
      </c>
      <c r="I6854" s="2" t="str">
        <f>IFERROR(__xludf.DUMMYFUNCTION("""COMPUTED_VALUE"""),"Electronic check")</f>
        <v>Electronic check</v>
      </c>
      <c r="J6854" s="5">
        <f>IFERROR(__xludf.DUMMYFUNCTION("""COMPUTED_VALUE"""),49.4)</f>
        <v>49.4</v>
      </c>
      <c r="K6854" s="5">
        <f>IFERROR(__xludf.DUMMYFUNCTION("""COMPUTED_VALUE"""),106.55)</f>
        <v>106.55</v>
      </c>
      <c r="L6854" s="2" t="str">
        <f>IFERROR(__xludf.DUMMYFUNCTION("""COMPUTED_VALUE"""),"Yes")</f>
        <v>Yes</v>
      </c>
      <c r="M6854" s="6">
        <f>IFERROR(__xludf.DUMMYFUNCTION("""COMPUTED_VALUE"""),2.1568825910931175)</f>
        <v>2.156882591</v>
      </c>
      <c r="N6854" s="2" t="b">
        <f>IFERROR(__xludf.DUMMYFUNCTION("""COMPUTED_VALUE"""),TRUE)</f>
        <v>1</v>
      </c>
      <c r="O6854" s="2" t="b">
        <f>IFERROR(__xludf.DUMMYFUNCTION("""COMPUTED_VALUE"""),TRUE)</f>
        <v>1</v>
      </c>
      <c r="P6854" s="2" t="b">
        <f>IFERROR(__xludf.DUMMYFUNCTION("""COMPUTED_VALUE"""),TRUE)</f>
        <v>1</v>
      </c>
      <c r="Q6854" s="2" t="b">
        <f>IFERROR(__xludf.DUMMYFUNCTION("""COMPUTED_VALUE"""),TRUE)</f>
        <v>1</v>
      </c>
      <c r="R6854" s="2" t="b">
        <f>IFERROR(__xludf.DUMMYFUNCTION("""COMPUTED_VALUE"""),TRUE)</f>
        <v>1</v>
      </c>
      <c r="S6854" s="2">
        <f>IFERROR(__xludf.DUMMYFUNCTION("""COMPUTED_VALUE"""),0.0)</f>
        <v>0</v>
      </c>
      <c r="T6854" s="7"/>
      <c r="U6854" s="4"/>
      <c r="V6854" s="7"/>
      <c r="W6854" s="7"/>
      <c r="X6854" s="7"/>
      <c r="Y6854" s="7">
        <f>IFERROR(__xludf.DUMMYFUNCTION("""COMPUTED_VALUE"""),44429.39482118758)</f>
        <v>44429.39482</v>
      </c>
      <c r="Z6854" s="5">
        <f>IFERROR(__xludf.DUMMYFUNCTION("""COMPUTED_VALUE"""),49.4)</f>
        <v>49.4</v>
      </c>
      <c r="AA6854" s="2" t="b">
        <f>IFERROR(__xludf.DUMMYFUNCTION("""COMPUTED_VALUE"""),TRUE)</f>
        <v>1</v>
      </c>
      <c r="AB6854" s="2" t="str">
        <f>IFERROR(__xludf.DUMMYFUNCTION("""COMPUTED_VALUE"""),"Month-to-Month")</f>
        <v>Month-to-Month</v>
      </c>
      <c r="AC6854" s="2" t="str">
        <f>IFERROR(__xludf.DUMMYFUNCTION("""COMPUTED_VALUE"""),"Two or More Lines")</f>
        <v>Two or More Lines</v>
      </c>
      <c r="AD6854" s="2" t="str">
        <f>IFERROR(__xludf.DUMMYFUNCTION("""COMPUTED_VALUE"""),"DSL")</f>
        <v>DSL</v>
      </c>
    </row>
    <row r="6855">
      <c r="A6855" s="2" t="str">
        <f>IFERROR(__xludf.DUMMYFUNCTION("""COMPUTED_VALUE"""),"9734-YWGEX")</f>
        <v>9734-YWGEX</v>
      </c>
      <c r="B6855" s="2" t="str">
        <f>IFERROR(__xludf.DUMMYFUNCTION("""COMPUTED_VALUE"""),"Female")</f>
        <v>Female</v>
      </c>
      <c r="C6855" s="2">
        <f>IFERROR(__xludf.DUMMYFUNCTION("""COMPUTED_VALUE"""),0.0)</f>
        <v>0</v>
      </c>
      <c r="D6855" s="2" t="str">
        <f>IFERROR(__xludf.DUMMYFUNCTION("""COMPUTED_VALUE"""),"No")</f>
        <v>No</v>
      </c>
      <c r="E6855" s="2" t="str">
        <f>IFERROR(__xludf.DUMMYFUNCTION("""COMPUTED_VALUE"""),"No")</f>
        <v>No</v>
      </c>
      <c r="F6855" s="2">
        <f>IFERROR(__xludf.DUMMYFUNCTION("""COMPUTED_VALUE"""),2.0)</f>
        <v>2</v>
      </c>
      <c r="G6855" s="2">
        <f>IFERROR(__xludf.DUMMYFUNCTION("""COMPUTED_VALUE"""),2.0)</f>
        <v>2</v>
      </c>
      <c r="H6855" s="2">
        <f>IFERROR(__xludf.DUMMYFUNCTION("""COMPUTED_VALUE"""),0.0)</f>
        <v>0</v>
      </c>
      <c r="I6855" s="2" t="str">
        <f>IFERROR(__xludf.DUMMYFUNCTION("""COMPUTED_VALUE"""),"Credit card (automatic)")</f>
        <v>Credit card (automatic)</v>
      </c>
      <c r="J6855" s="5">
        <f>IFERROR(__xludf.DUMMYFUNCTION("""COMPUTED_VALUE"""),98.3)</f>
        <v>98.3</v>
      </c>
      <c r="K6855" s="5">
        <f>IFERROR(__xludf.DUMMYFUNCTION("""COMPUTED_VALUE"""),923.5)</f>
        <v>923.5</v>
      </c>
      <c r="L6855" s="2" t="str">
        <f>IFERROR(__xludf.DUMMYFUNCTION("""COMPUTED_VALUE"""),"Yes")</f>
        <v>Yes</v>
      </c>
      <c r="M6855" s="6">
        <f>IFERROR(__xludf.DUMMYFUNCTION("""COMPUTED_VALUE"""),9.39471007121058)</f>
        <v>9.394710071</v>
      </c>
      <c r="N6855" s="2" t="b">
        <f>IFERROR(__xludf.DUMMYFUNCTION("""COMPUTED_VALUE"""),TRUE)</f>
        <v>1</v>
      </c>
      <c r="O6855" s="2" t="b">
        <f>IFERROR(__xludf.DUMMYFUNCTION("""COMPUTED_VALUE"""),TRUE)</f>
        <v>1</v>
      </c>
      <c r="P6855" s="2" t="b">
        <f>IFERROR(__xludf.DUMMYFUNCTION("""COMPUTED_VALUE"""),TRUE)</f>
        <v>1</v>
      </c>
      <c r="Q6855" s="2" t="b">
        <f>IFERROR(__xludf.DUMMYFUNCTION("""COMPUTED_VALUE"""),TRUE)</f>
        <v>1</v>
      </c>
      <c r="R6855" s="2" t="b">
        <f>IFERROR(__xludf.DUMMYFUNCTION("""COMPUTED_VALUE"""),TRUE)</f>
        <v>1</v>
      </c>
      <c r="S6855" s="2">
        <f>IFERROR(__xludf.DUMMYFUNCTION("""COMPUTED_VALUE"""),0.0)</f>
        <v>0</v>
      </c>
      <c r="T6855" s="7"/>
      <c r="U6855" s="4"/>
      <c r="V6855" s="7"/>
      <c r="W6855" s="7"/>
      <c r="X6855" s="7"/>
      <c r="Y6855" s="7">
        <f>IFERROR(__xludf.DUMMYFUNCTION("""COMPUTED_VALUE"""),44209.24423533401)</f>
        <v>44209.24424</v>
      </c>
      <c r="Z6855" s="5">
        <f>IFERROR(__xludf.DUMMYFUNCTION("""COMPUTED_VALUE"""),98.3)</f>
        <v>98.3</v>
      </c>
      <c r="AA6855" s="2" t="b">
        <f>IFERROR(__xludf.DUMMYFUNCTION("""COMPUTED_VALUE"""),TRUE)</f>
        <v>1</v>
      </c>
      <c r="AB6855" s="2" t="str">
        <f>IFERROR(__xludf.DUMMYFUNCTION("""COMPUTED_VALUE"""),"Month-to-Month")</f>
        <v>Month-to-Month</v>
      </c>
      <c r="AC6855" s="2" t="str">
        <f>IFERROR(__xludf.DUMMYFUNCTION("""COMPUTED_VALUE"""),"Two or More Lines")</f>
        <v>Two or More Lines</v>
      </c>
      <c r="AD6855" s="2" t="str">
        <f>IFERROR(__xludf.DUMMYFUNCTION("""COMPUTED_VALUE"""),"Fiber Optic")</f>
        <v>Fiber Optic</v>
      </c>
    </row>
    <row r="6856">
      <c r="A6856" s="2" t="str">
        <f>IFERROR(__xludf.DUMMYFUNCTION("""COMPUTED_VALUE"""),"9738-QLWTP")</f>
        <v>9738-QLWTP</v>
      </c>
      <c r="B6856" s="2" t="str">
        <f>IFERROR(__xludf.DUMMYFUNCTION("""COMPUTED_VALUE"""),"Male")</f>
        <v>Male</v>
      </c>
      <c r="C6856" s="2">
        <f>IFERROR(__xludf.DUMMYFUNCTION("""COMPUTED_VALUE"""),0.0)</f>
        <v>0</v>
      </c>
      <c r="D6856" s="2" t="str">
        <f>IFERROR(__xludf.DUMMYFUNCTION("""COMPUTED_VALUE"""),"No")</f>
        <v>No</v>
      </c>
      <c r="E6856" s="2" t="str">
        <f>IFERROR(__xludf.DUMMYFUNCTION("""COMPUTED_VALUE"""),"No")</f>
        <v>No</v>
      </c>
      <c r="F6856" s="2">
        <f>IFERROR(__xludf.DUMMYFUNCTION("""COMPUTED_VALUE"""),1.0)</f>
        <v>1</v>
      </c>
      <c r="G6856" s="2">
        <f>IFERROR(__xludf.DUMMYFUNCTION("""COMPUTED_VALUE"""),2.0)</f>
        <v>2</v>
      </c>
      <c r="H6856" s="2">
        <f>IFERROR(__xludf.DUMMYFUNCTION("""COMPUTED_VALUE"""),1.0)</f>
        <v>1</v>
      </c>
      <c r="I6856" s="2" t="str">
        <f>IFERROR(__xludf.DUMMYFUNCTION("""COMPUTED_VALUE"""),"Electronic check")</f>
        <v>Electronic check</v>
      </c>
      <c r="J6856" s="5">
        <f>IFERROR(__xludf.DUMMYFUNCTION("""COMPUTED_VALUE"""),81.9)</f>
        <v>81.9</v>
      </c>
      <c r="K6856" s="5">
        <f>IFERROR(__xludf.DUMMYFUNCTION("""COMPUTED_VALUE"""),3219.75)</f>
        <v>3219.75</v>
      </c>
      <c r="L6856" s="2" t="str">
        <f>IFERROR(__xludf.DUMMYFUNCTION("""COMPUTED_VALUE"""),"No")</f>
        <v>No</v>
      </c>
      <c r="M6856" s="6">
        <f>IFERROR(__xludf.DUMMYFUNCTION("""COMPUTED_VALUE"""),39.31318681318681)</f>
        <v>39.31318681</v>
      </c>
      <c r="N6856" s="2" t="b">
        <f>IFERROR(__xludf.DUMMYFUNCTION("""COMPUTED_VALUE"""),FALSE)</f>
        <v>0</v>
      </c>
      <c r="O6856" s="2" t="b">
        <f>IFERROR(__xludf.DUMMYFUNCTION("""COMPUTED_VALUE"""),FALSE)</f>
        <v>0</v>
      </c>
      <c r="P6856" s="2" t="b">
        <f>IFERROR(__xludf.DUMMYFUNCTION("""COMPUTED_VALUE"""),TRUE)</f>
        <v>1</v>
      </c>
      <c r="Q6856" s="2" t="b">
        <f>IFERROR(__xludf.DUMMYFUNCTION("""COMPUTED_VALUE"""),TRUE)</f>
        <v>1</v>
      </c>
      <c r="R6856" s="2" t="b">
        <f>IFERROR(__xludf.DUMMYFUNCTION("""COMPUTED_VALUE"""),TRUE)</f>
        <v>1</v>
      </c>
      <c r="S6856" s="2">
        <f>IFERROR(__xludf.DUMMYFUNCTION("""COMPUTED_VALUE"""),0.0)</f>
        <v>0</v>
      </c>
      <c r="T6856" s="7"/>
      <c r="U6856" s="4"/>
      <c r="V6856" s="7"/>
      <c r="W6856" s="7"/>
      <c r="X6856" s="7"/>
      <c r="Y6856" s="7">
        <f>IFERROR(__xludf.DUMMYFUNCTION("""COMPUTED_VALUE"""),43299.2239010989)</f>
        <v>43299.2239</v>
      </c>
      <c r="Z6856" s="5">
        <f>IFERROR(__xludf.DUMMYFUNCTION("""COMPUTED_VALUE"""),81.9)</f>
        <v>81.9</v>
      </c>
      <c r="AA6856" s="2" t="b">
        <f>IFERROR(__xludf.DUMMYFUNCTION("""COMPUTED_VALUE"""),TRUE)</f>
        <v>1</v>
      </c>
      <c r="AB6856" s="2" t="str">
        <f>IFERROR(__xludf.DUMMYFUNCTION("""COMPUTED_VALUE"""),"1 Year")</f>
        <v>1 Year</v>
      </c>
      <c r="AC6856" s="2" t="str">
        <f>IFERROR(__xludf.DUMMYFUNCTION("""COMPUTED_VALUE"""),"One Line")</f>
        <v>One Line</v>
      </c>
      <c r="AD6856" s="2" t="str">
        <f>IFERROR(__xludf.DUMMYFUNCTION("""COMPUTED_VALUE"""),"Fiber Optic")</f>
        <v>Fiber Optic</v>
      </c>
    </row>
    <row r="6857">
      <c r="A6857" s="2" t="str">
        <f>IFERROR(__xludf.DUMMYFUNCTION("""COMPUTED_VALUE"""),"9739-JLPQJ")</f>
        <v>9739-JLPQJ</v>
      </c>
      <c r="B6857" s="2" t="str">
        <f>IFERROR(__xludf.DUMMYFUNCTION("""COMPUTED_VALUE"""),"Female")</f>
        <v>Female</v>
      </c>
      <c r="C6857" s="2">
        <f>IFERROR(__xludf.DUMMYFUNCTION("""COMPUTED_VALUE"""),0.0)</f>
        <v>0</v>
      </c>
      <c r="D6857" s="2" t="str">
        <f>IFERROR(__xludf.DUMMYFUNCTION("""COMPUTED_VALUE"""),"Yes")</f>
        <v>Yes</v>
      </c>
      <c r="E6857" s="2" t="str">
        <f>IFERROR(__xludf.DUMMYFUNCTION("""COMPUTED_VALUE"""),"Yes")</f>
        <v>Yes</v>
      </c>
      <c r="F6857" s="2">
        <f>IFERROR(__xludf.DUMMYFUNCTION("""COMPUTED_VALUE"""),2.0)</f>
        <v>2</v>
      </c>
      <c r="G6857" s="2">
        <f>IFERROR(__xludf.DUMMYFUNCTION("""COMPUTED_VALUE"""),2.0)</f>
        <v>2</v>
      </c>
      <c r="H6857" s="2">
        <f>IFERROR(__xludf.DUMMYFUNCTION("""COMPUTED_VALUE"""),2.0)</f>
        <v>2</v>
      </c>
      <c r="I6857" s="2" t="str">
        <f>IFERROR(__xludf.DUMMYFUNCTION("""COMPUTED_VALUE"""),"Credit card (automatic)")</f>
        <v>Credit card (automatic)</v>
      </c>
      <c r="J6857" s="5">
        <f>IFERROR(__xludf.DUMMYFUNCTION("""COMPUTED_VALUE"""),117.5)</f>
        <v>117.5</v>
      </c>
      <c r="K6857" s="5">
        <f>IFERROR(__xludf.DUMMYFUNCTION("""COMPUTED_VALUE"""),8670.1)</f>
        <v>8670.1</v>
      </c>
      <c r="L6857" s="2" t="str">
        <f>IFERROR(__xludf.DUMMYFUNCTION("""COMPUTED_VALUE"""),"No")</f>
        <v>No</v>
      </c>
      <c r="M6857" s="6">
        <f>IFERROR(__xludf.DUMMYFUNCTION("""COMPUTED_VALUE"""),73.78808510638298)</f>
        <v>73.78808511</v>
      </c>
      <c r="N6857" s="2" t="b">
        <f>IFERROR(__xludf.DUMMYFUNCTION("""COMPUTED_VALUE"""),TRUE)</f>
        <v>1</v>
      </c>
      <c r="O6857" s="2" t="b">
        <f>IFERROR(__xludf.DUMMYFUNCTION("""COMPUTED_VALUE"""),FALSE)</f>
        <v>0</v>
      </c>
      <c r="P6857" s="2" t="b">
        <f>IFERROR(__xludf.DUMMYFUNCTION("""COMPUTED_VALUE"""),TRUE)</f>
        <v>1</v>
      </c>
      <c r="Q6857" s="2" t="b">
        <f>IFERROR(__xludf.DUMMYFUNCTION("""COMPUTED_VALUE"""),TRUE)</f>
        <v>1</v>
      </c>
      <c r="R6857" s="2" t="b">
        <f>IFERROR(__xludf.DUMMYFUNCTION("""COMPUTED_VALUE"""),TRUE)</f>
        <v>1</v>
      </c>
      <c r="S6857" s="2">
        <f>IFERROR(__xludf.DUMMYFUNCTION("""COMPUTED_VALUE"""),3.0)</f>
        <v>3</v>
      </c>
      <c r="T6857" s="7"/>
      <c r="U6857" s="4"/>
      <c r="V6857" s="7"/>
      <c r="W6857" s="7"/>
      <c r="X6857" s="7"/>
      <c r="Y6857" s="7">
        <f>IFERROR(__xludf.DUMMYFUNCTION("""COMPUTED_VALUE"""),42250.612411347516)</f>
        <v>42250.61241</v>
      </c>
      <c r="Z6857" s="5">
        <f>IFERROR(__xludf.DUMMYFUNCTION("""COMPUTED_VALUE"""),117.5)</f>
        <v>117.5</v>
      </c>
      <c r="AA6857" s="2" t="b">
        <f>IFERROR(__xludf.DUMMYFUNCTION("""COMPUTED_VALUE"""),TRUE)</f>
        <v>1</v>
      </c>
      <c r="AB6857" s="2" t="str">
        <f>IFERROR(__xludf.DUMMYFUNCTION("""COMPUTED_VALUE"""),"2 Year")</f>
        <v>2 Year</v>
      </c>
      <c r="AC6857" s="2" t="str">
        <f>IFERROR(__xludf.DUMMYFUNCTION("""COMPUTED_VALUE"""),"Two or More Lines")</f>
        <v>Two or More Lines</v>
      </c>
      <c r="AD6857" s="2" t="str">
        <f>IFERROR(__xludf.DUMMYFUNCTION("""COMPUTED_VALUE"""),"Fiber Optic")</f>
        <v>Fiber Optic</v>
      </c>
    </row>
    <row r="6858">
      <c r="A6858" s="2" t="str">
        <f>IFERROR(__xludf.DUMMYFUNCTION("""COMPUTED_VALUE"""),"9741-YLNTD")</f>
        <v>9741-YLNTD</v>
      </c>
      <c r="B6858" s="2" t="str">
        <f>IFERROR(__xludf.DUMMYFUNCTION("""COMPUTED_VALUE"""),"Male")</f>
        <v>Male</v>
      </c>
      <c r="C6858" s="2">
        <f>IFERROR(__xludf.DUMMYFUNCTION("""COMPUTED_VALUE"""),0.0)</f>
        <v>0</v>
      </c>
      <c r="D6858" s="2" t="str">
        <f>IFERROR(__xludf.DUMMYFUNCTION("""COMPUTED_VALUE"""),"No")</f>
        <v>No</v>
      </c>
      <c r="E6858" s="2" t="str">
        <f>IFERROR(__xludf.DUMMYFUNCTION("""COMPUTED_VALUE"""),"No")</f>
        <v>No</v>
      </c>
      <c r="F6858" s="2">
        <f>IFERROR(__xludf.DUMMYFUNCTION("""COMPUTED_VALUE"""),2.0)</f>
        <v>2</v>
      </c>
      <c r="G6858" s="2">
        <f>IFERROR(__xludf.DUMMYFUNCTION("""COMPUTED_VALUE"""),2.0)</f>
        <v>2</v>
      </c>
      <c r="H6858" s="2">
        <f>IFERROR(__xludf.DUMMYFUNCTION("""COMPUTED_VALUE"""),0.0)</f>
        <v>0</v>
      </c>
      <c r="I6858" s="2" t="str">
        <f>IFERROR(__xludf.DUMMYFUNCTION("""COMPUTED_VALUE"""),"Bank transfer (automatic)")</f>
        <v>Bank transfer (automatic)</v>
      </c>
      <c r="J6858" s="5">
        <f>IFERROR(__xludf.DUMMYFUNCTION("""COMPUTED_VALUE"""),87.95)</f>
        <v>87.95</v>
      </c>
      <c r="K6858" s="5">
        <f>IFERROR(__xludf.DUMMYFUNCTION("""COMPUTED_VALUE"""),522.35)</f>
        <v>522.35</v>
      </c>
      <c r="L6858" s="2" t="str">
        <f>IFERROR(__xludf.DUMMYFUNCTION("""COMPUTED_VALUE"""),"No")</f>
        <v>No</v>
      </c>
      <c r="M6858" s="6">
        <f>IFERROR(__xludf.DUMMYFUNCTION("""COMPUTED_VALUE"""),5.939169982944855)</f>
        <v>5.939169983</v>
      </c>
      <c r="N6858" s="2" t="b">
        <f>IFERROR(__xludf.DUMMYFUNCTION("""COMPUTED_VALUE"""),FALSE)</f>
        <v>0</v>
      </c>
      <c r="O6858" s="2" t="b">
        <f>IFERROR(__xludf.DUMMYFUNCTION("""COMPUTED_VALUE"""),FALSE)</f>
        <v>0</v>
      </c>
      <c r="P6858" s="2" t="b">
        <f>IFERROR(__xludf.DUMMYFUNCTION("""COMPUTED_VALUE"""),TRUE)</f>
        <v>1</v>
      </c>
      <c r="Q6858" s="2" t="b">
        <f>IFERROR(__xludf.DUMMYFUNCTION("""COMPUTED_VALUE"""),TRUE)</f>
        <v>1</v>
      </c>
      <c r="R6858" s="2" t="b">
        <f>IFERROR(__xludf.DUMMYFUNCTION("""COMPUTED_VALUE"""),TRUE)</f>
        <v>1</v>
      </c>
      <c r="S6858" s="2">
        <f>IFERROR(__xludf.DUMMYFUNCTION("""COMPUTED_VALUE"""),0.0)</f>
        <v>0</v>
      </c>
      <c r="T6858" s="7"/>
      <c r="U6858" s="4"/>
      <c r="V6858" s="7"/>
      <c r="W6858" s="7"/>
      <c r="X6858" s="7"/>
      <c r="Y6858" s="7">
        <f>IFERROR(__xludf.DUMMYFUNCTION("""COMPUTED_VALUE"""),44314.35024635209)</f>
        <v>44314.35025</v>
      </c>
      <c r="Z6858" s="5">
        <f>IFERROR(__xludf.DUMMYFUNCTION("""COMPUTED_VALUE"""),87.95)</f>
        <v>87.95</v>
      </c>
      <c r="AA6858" s="2" t="b">
        <f>IFERROR(__xludf.DUMMYFUNCTION("""COMPUTED_VALUE"""),TRUE)</f>
        <v>1</v>
      </c>
      <c r="AB6858" s="2" t="str">
        <f>IFERROR(__xludf.DUMMYFUNCTION("""COMPUTED_VALUE"""),"Month-to-Month")</f>
        <v>Month-to-Month</v>
      </c>
      <c r="AC6858" s="2" t="str">
        <f>IFERROR(__xludf.DUMMYFUNCTION("""COMPUTED_VALUE"""),"Two or More Lines")</f>
        <v>Two or More Lines</v>
      </c>
      <c r="AD6858" s="2" t="str">
        <f>IFERROR(__xludf.DUMMYFUNCTION("""COMPUTED_VALUE"""),"Fiber Optic")</f>
        <v>Fiber Optic</v>
      </c>
    </row>
    <row r="6859">
      <c r="A6859" s="2" t="str">
        <f>IFERROR(__xludf.DUMMYFUNCTION("""COMPUTED_VALUE"""),"9742-XOKTS")</f>
        <v>9742-XOKTS</v>
      </c>
      <c r="B6859" s="2" t="str">
        <f>IFERROR(__xludf.DUMMYFUNCTION("""COMPUTED_VALUE"""),"Male")</f>
        <v>Male</v>
      </c>
      <c r="C6859" s="2">
        <f>IFERROR(__xludf.DUMMYFUNCTION("""COMPUTED_VALUE"""),0.0)</f>
        <v>0</v>
      </c>
      <c r="D6859" s="2" t="str">
        <f>IFERROR(__xludf.DUMMYFUNCTION("""COMPUTED_VALUE"""),"Yes")</f>
        <v>Yes</v>
      </c>
      <c r="E6859" s="2" t="str">
        <f>IFERROR(__xludf.DUMMYFUNCTION("""COMPUTED_VALUE"""),"Yes")</f>
        <v>Yes</v>
      </c>
      <c r="F6859" s="2">
        <f>IFERROR(__xludf.DUMMYFUNCTION("""COMPUTED_VALUE"""),2.0)</f>
        <v>2</v>
      </c>
      <c r="G6859" s="2">
        <f>IFERROR(__xludf.DUMMYFUNCTION("""COMPUTED_VALUE"""),2.0)</f>
        <v>2</v>
      </c>
      <c r="H6859" s="2">
        <f>IFERROR(__xludf.DUMMYFUNCTION("""COMPUTED_VALUE"""),1.0)</f>
        <v>1</v>
      </c>
      <c r="I6859" s="2" t="str">
        <f>IFERROR(__xludf.DUMMYFUNCTION("""COMPUTED_VALUE"""),"Electronic check")</f>
        <v>Electronic check</v>
      </c>
      <c r="J6859" s="5">
        <f>IFERROR(__xludf.DUMMYFUNCTION("""COMPUTED_VALUE"""),89.55)</f>
        <v>89.55</v>
      </c>
      <c r="K6859" s="5">
        <f>IFERROR(__xludf.DUMMYFUNCTION("""COMPUTED_VALUE"""),6038.55)</f>
        <v>6038.55</v>
      </c>
      <c r="L6859" s="2" t="str">
        <f>IFERROR(__xludf.DUMMYFUNCTION("""COMPUTED_VALUE"""),"No")</f>
        <v>No</v>
      </c>
      <c r="M6859" s="6">
        <f>IFERROR(__xludf.DUMMYFUNCTION("""COMPUTED_VALUE"""),67.4321608040201)</f>
        <v>67.4321608</v>
      </c>
      <c r="N6859" s="2" t="b">
        <f>IFERROR(__xludf.DUMMYFUNCTION("""COMPUTED_VALUE"""),FALSE)</f>
        <v>0</v>
      </c>
      <c r="O6859" s="2" t="b">
        <f>IFERROR(__xludf.DUMMYFUNCTION("""COMPUTED_VALUE"""),FALSE)</f>
        <v>0</v>
      </c>
      <c r="P6859" s="2" t="b">
        <f>IFERROR(__xludf.DUMMYFUNCTION("""COMPUTED_VALUE"""),TRUE)</f>
        <v>1</v>
      </c>
      <c r="Q6859" s="2" t="b">
        <f>IFERROR(__xludf.DUMMYFUNCTION("""COMPUTED_VALUE"""),TRUE)</f>
        <v>1</v>
      </c>
      <c r="R6859" s="2" t="b">
        <f>IFERROR(__xludf.DUMMYFUNCTION("""COMPUTED_VALUE"""),TRUE)</f>
        <v>1</v>
      </c>
      <c r="S6859" s="2">
        <f>IFERROR(__xludf.DUMMYFUNCTION("""COMPUTED_VALUE"""),3.0)</f>
        <v>3</v>
      </c>
      <c r="T6859" s="7"/>
      <c r="U6859" s="4"/>
      <c r="V6859" s="7"/>
      <c r="W6859" s="7"/>
      <c r="X6859" s="7"/>
      <c r="Y6859" s="7">
        <f>IFERROR(__xludf.DUMMYFUNCTION("""COMPUTED_VALUE"""),42443.93844221105)</f>
        <v>42443.93844</v>
      </c>
      <c r="Z6859" s="5">
        <f>IFERROR(__xludf.DUMMYFUNCTION("""COMPUTED_VALUE"""),89.55)</f>
        <v>89.55</v>
      </c>
      <c r="AA6859" s="2" t="b">
        <f>IFERROR(__xludf.DUMMYFUNCTION("""COMPUTED_VALUE"""),TRUE)</f>
        <v>1</v>
      </c>
      <c r="AB6859" s="2" t="str">
        <f>IFERROR(__xludf.DUMMYFUNCTION("""COMPUTED_VALUE"""),"1 Year")</f>
        <v>1 Year</v>
      </c>
      <c r="AC6859" s="2" t="str">
        <f>IFERROR(__xludf.DUMMYFUNCTION("""COMPUTED_VALUE"""),"Two or More Lines")</f>
        <v>Two or More Lines</v>
      </c>
      <c r="AD6859" s="2" t="str">
        <f>IFERROR(__xludf.DUMMYFUNCTION("""COMPUTED_VALUE"""),"Fiber Optic")</f>
        <v>Fiber Optic</v>
      </c>
    </row>
    <row r="6860">
      <c r="A6860" s="2" t="str">
        <f>IFERROR(__xludf.DUMMYFUNCTION("""COMPUTED_VALUE"""),"9743-DQKQW")</f>
        <v>9743-DQKQW</v>
      </c>
      <c r="B6860" s="2" t="str">
        <f>IFERROR(__xludf.DUMMYFUNCTION("""COMPUTED_VALUE"""),"Male")</f>
        <v>Male</v>
      </c>
      <c r="C6860" s="2">
        <f>IFERROR(__xludf.DUMMYFUNCTION("""COMPUTED_VALUE"""),0.0)</f>
        <v>0</v>
      </c>
      <c r="D6860" s="2" t="str">
        <f>IFERROR(__xludf.DUMMYFUNCTION("""COMPUTED_VALUE"""),"No")</f>
        <v>No</v>
      </c>
      <c r="E6860" s="2" t="str">
        <f>IFERROR(__xludf.DUMMYFUNCTION("""COMPUTED_VALUE"""),"No")</f>
        <v>No</v>
      </c>
      <c r="F6860" s="2">
        <f>IFERROR(__xludf.DUMMYFUNCTION("""COMPUTED_VALUE"""),0.0)</f>
        <v>0</v>
      </c>
      <c r="G6860" s="2">
        <f>IFERROR(__xludf.DUMMYFUNCTION("""COMPUTED_VALUE"""),1.0)</f>
        <v>1</v>
      </c>
      <c r="H6860" s="2">
        <f>IFERROR(__xludf.DUMMYFUNCTION("""COMPUTED_VALUE"""),0.0)</f>
        <v>0</v>
      </c>
      <c r="I6860" s="2" t="str">
        <f>IFERROR(__xludf.DUMMYFUNCTION("""COMPUTED_VALUE"""),"Electronic check")</f>
        <v>Electronic check</v>
      </c>
      <c r="J6860" s="5">
        <f>IFERROR(__xludf.DUMMYFUNCTION("""COMPUTED_VALUE"""),25.1)</f>
        <v>25.1</v>
      </c>
      <c r="K6860" s="5">
        <f>IFERROR(__xludf.DUMMYFUNCTION("""COMPUTED_VALUE"""),79.8)</f>
        <v>79.8</v>
      </c>
      <c r="L6860" s="2" t="str">
        <f>IFERROR(__xludf.DUMMYFUNCTION("""COMPUTED_VALUE"""),"No")</f>
        <v>No</v>
      </c>
      <c r="M6860" s="6">
        <f>IFERROR(__xludf.DUMMYFUNCTION("""COMPUTED_VALUE"""),3.1792828685258963)</f>
        <v>3.179282869</v>
      </c>
      <c r="N6860" s="2" t="b">
        <f>IFERROR(__xludf.DUMMYFUNCTION("""COMPUTED_VALUE"""),FALSE)</f>
        <v>0</v>
      </c>
      <c r="O6860" s="2" t="b">
        <f>IFERROR(__xludf.DUMMYFUNCTION("""COMPUTED_VALUE"""),FALSE)</f>
        <v>0</v>
      </c>
      <c r="P6860" s="2" t="b">
        <f>IFERROR(__xludf.DUMMYFUNCTION("""COMPUTED_VALUE"""),FALSE)</f>
        <v>0</v>
      </c>
      <c r="Q6860" s="2" t="b">
        <f>IFERROR(__xludf.DUMMYFUNCTION("""COMPUTED_VALUE"""),TRUE)</f>
        <v>1</v>
      </c>
      <c r="R6860" s="2" t="b">
        <f>IFERROR(__xludf.DUMMYFUNCTION("""COMPUTED_VALUE"""),FALSE)</f>
        <v>0</v>
      </c>
      <c r="S6860" s="2">
        <f>IFERROR(__xludf.DUMMYFUNCTION("""COMPUTED_VALUE"""),0.0)</f>
        <v>0</v>
      </c>
      <c r="T6860" s="7"/>
      <c r="U6860" s="4"/>
      <c r="V6860" s="7"/>
      <c r="W6860" s="7"/>
      <c r="X6860" s="7"/>
      <c r="Y6860" s="7">
        <f>IFERROR(__xludf.DUMMYFUNCTION("""COMPUTED_VALUE"""),44398.296812749)</f>
        <v>44398.29681</v>
      </c>
      <c r="Z6860" s="5">
        <f>IFERROR(__xludf.DUMMYFUNCTION("""COMPUTED_VALUE"""),25.1)</f>
        <v>25.1</v>
      </c>
      <c r="AA6860" s="2" t="b">
        <f>IFERROR(__xludf.DUMMYFUNCTION("""COMPUTED_VALUE"""),TRUE)</f>
        <v>1</v>
      </c>
      <c r="AB6860" s="2" t="str">
        <f>IFERROR(__xludf.DUMMYFUNCTION("""COMPUTED_VALUE"""),"Month-to-Month")</f>
        <v>Month-to-Month</v>
      </c>
      <c r="AC6860" s="2" t="str">
        <f>IFERROR(__xludf.DUMMYFUNCTION("""COMPUTED_VALUE"""),"No Phone Service")</f>
        <v>No Phone Service</v>
      </c>
      <c r="AD6860" s="2" t="str">
        <f>IFERROR(__xludf.DUMMYFUNCTION("""COMPUTED_VALUE"""),"DSL")</f>
        <v>DSL</v>
      </c>
    </row>
    <row r="6861">
      <c r="A6861" s="2" t="str">
        <f>IFERROR(__xludf.DUMMYFUNCTION("""COMPUTED_VALUE"""),"9746-MDMBK")</f>
        <v>9746-MDMBK</v>
      </c>
      <c r="B6861" s="2" t="str">
        <f>IFERROR(__xludf.DUMMYFUNCTION("""COMPUTED_VALUE"""),"Male")</f>
        <v>Male</v>
      </c>
      <c r="C6861" s="2">
        <f>IFERROR(__xludf.DUMMYFUNCTION("""COMPUTED_VALUE"""),0.0)</f>
        <v>0</v>
      </c>
      <c r="D6861" s="2" t="str">
        <f>IFERROR(__xludf.DUMMYFUNCTION("""COMPUTED_VALUE"""),"Yes")</f>
        <v>Yes</v>
      </c>
      <c r="E6861" s="2" t="str">
        <f>IFERROR(__xludf.DUMMYFUNCTION("""COMPUTED_VALUE"""),"Yes")</f>
        <v>Yes</v>
      </c>
      <c r="F6861" s="2">
        <f>IFERROR(__xludf.DUMMYFUNCTION("""COMPUTED_VALUE"""),2.0)</f>
        <v>2</v>
      </c>
      <c r="G6861" s="2">
        <f>IFERROR(__xludf.DUMMYFUNCTION("""COMPUTED_VALUE"""),2.0)</f>
        <v>2</v>
      </c>
      <c r="H6861" s="2">
        <f>IFERROR(__xludf.DUMMYFUNCTION("""COMPUTED_VALUE"""),1.0)</f>
        <v>1</v>
      </c>
      <c r="I6861" s="2" t="str">
        <f>IFERROR(__xludf.DUMMYFUNCTION("""COMPUTED_VALUE"""),"Bank transfer (automatic)")</f>
        <v>Bank transfer (automatic)</v>
      </c>
      <c r="J6861" s="5">
        <f>IFERROR(__xludf.DUMMYFUNCTION("""COMPUTED_VALUE"""),113.45)</f>
        <v>113.45</v>
      </c>
      <c r="K6861" s="5">
        <f>IFERROR(__xludf.DUMMYFUNCTION("""COMPUTED_VALUE"""),5317.8)</f>
        <v>5317.8</v>
      </c>
      <c r="L6861" s="2" t="str">
        <f>IFERROR(__xludf.DUMMYFUNCTION("""COMPUTED_VALUE"""),"No")</f>
        <v>No</v>
      </c>
      <c r="M6861" s="6">
        <f>IFERROR(__xludf.DUMMYFUNCTION("""COMPUTED_VALUE"""),46.87351256059938)</f>
        <v>46.87351256</v>
      </c>
      <c r="N6861" s="2" t="b">
        <f>IFERROR(__xludf.DUMMYFUNCTION("""COMPUTED_VALUE"""),FALSE)</f>
        <v>0</v>
      </c>
      <c r="O6861" s="2" t="b">
        <f>IFERROR(__xludf.DUMMYFUNCTION("""COMPUTED_VALUE"""),FALSE)</f>
        <v>0</v>
      </c>
      <c r="P6861" s="2" t="b">
        <f>IFERROR(__xludf.DUMMYFUNCTION("""COMPUTED_VALUE"""),TRUE)</f>
        <v>1</v>
      </c>
      <c r="Q6861" s="2" t="b">
        <f>IFERROR(__xludf.DUMMYFUNCTION("""COMPUTED_VALUE"""),TRUE)</f>
        <v>1</v>
      </c>
      <c r="R6861" s="2" t="b">
        <f>IFERROR(__xludf.DUMMYFUNCTION("""COMPUTED_VALUE"""),TRUE)</f>
        <v>1</v>
      </c>
      <c r="S6861" s="2">
        <f>IFERROR(__xludf.DUMMYFUNCTION("""COMPUTED_VALUE"""),3.0)</f>
        <v>3</v>
      </c>
      <c r="T6861" s="7"/>
      <c r="U6861" s="4"/>
      <c r="V6861" s="7"/>
      <c r="W6861" s="7"/>
      <c r="X6861" s="7"/>
      <c r="Y6861" s="7">
        <f>IFERROR(__xludf.DUMMYFUNCTION("""COMPUTED_VALUE"""),43069.263992948436)</f>
        <v>43069.26399</v>
      </c>
      <c r="Z6861" s="5">
        <f>IFERROR(__xludf.DUMMYFUNCTION("""COMPUTED_VALUE"""),113.45000000000002)</f>
        <v>113.45</v>
      </c>
      <c r="AA6861" s="2" t="b">
        <f>IFERROR(__xludf.DUMMYFUNCTION("""COMPUTED_VALUE"""),TRUE)</f>
        <v>1</v>
      </c>
      <c r="AB6861" s="2" t="str">
        <f>IFERROR(__xludf.DUMMYFUNCTION("""COMPUTED_VALUE"""),"1 Year")</f>
        <v>1 Year</v>
      </c>
      <c r="AC6861" s="2" t="str">
        <f>IFERROR(__xludf.DUMMYFUNCTION("""COMPUTED_VALUE"""),"Two or More Lines")</f>
        <v>Two or More Lines</v>
      </c>
      <c r="AD6861" s="2" t="str">
        <f>IFERROR(__xludf.DUMMYFUNCTION("""COMPUTED_VALUE"""),"Fiber Optic")</f>
        <v>Fiber Optic</v>
      </c>
    </row>
    <row r="6862">
      <c r="A6862" s="2" t="str">
        <f>IFERROR(__xludf.DUMMYFUNCTION("""COMPUTED_VALUE"""),"9746-UGFAC")</f>
        <v>9746-UGFAC</v>
      </c>
      <c r="B6862" s="2" t="str">
        <f>IFERROR(__xludf.DUMMYFUNCTION("""COMPUTED_VALUE"""),"Female")</f>
        <v>Female</v>
      </c>
      <c r="C6862" s="2">
        <f>IFERROR(__xludf.DUMMYFUNCTION("""COMPUTED_VALUE"""),0.0)</f>
        <v>0</v>
      </c>
      <c r="D6862" s="2" t="str">
        <f>IFERROR(__xludf.DUMMYFUNCTION("""COMPUTED_VALUE"""),"No")</f>
        <v>No</v>
      </c>
      <c r="E6862" s="2" t="str">
        <f>IFERROR(__xludf.DUMMYFUNCTION("""COMPUTED_VALUE"""),"No")</f>
        <v>No</v>
      </c>
      <c r="F6862" s="2">
        <f>IFERROR(__xludf.DUMMYFUNCTION("""COMPUTED_VALUE"""),1.0)</f>
        <v>1</v>
      </c>
      <c r="G6862" s="2">
        <f>IFERROR(__xludf.DUMMYFUNCTION("""COMPUTED_VALUE"""),0.0)</f>
        <v>0</v>
      </c>
      <c r="H6862" s="2">
        <f>IFERROR(__xludf.DUMMYFUNCTION("""COMPUTED_VALUE"""),1.0)</f>
        <v>1</v>
      </c>
      <c r="I6862" s="2" t="str">
        <f>IFERROR(__xludf.DUMMYFUNCTION("""COMPUTED_VALUE"""),"Bank transfer (automatic)")</f>
        <v>Bank transfer (automatic)</v>
      </c>
      <c r="J6862" s="5">
        <f>IFERROR(__xludf.DUMMYFUNCTION("""COMPUTED_VALUE"""),20.85)</f>
        <v>20.85</v>
      </c>
      <c r="K6862" s="5">
        <f>IFERROR(__xludf.DUMMYFUNCTION("""COMPUTED_VALUE"""),450.65)</f>
        <v>450.65</v>
      </c>
      <c r="L6862" s="2" t="str">
        <f>IFERROR(__xludf.DUMMYFUNCTION("""COMPUTED_VALUE"""),"No")</f>
        <v>No</v>
      </c>
      <c r="M6862" s="6">
        <f>IFERROR(__xludf.DUMMYFUNCTION("""COMPUTED_VALUE"""),21.613908872901675)</f>
        <v>21.61390887</v>
      </c>
      <c r="N6862" s="2" t="b">
        <f>IFERROR(__xludf.DUMMYFUNCTION("""COMPUTED_VALUE"""),TRUE)</f>
        <v>1</v>
      </c>
      <c r="O6862" s="2" t="b">
        <f>IFERROR(__xludf.DUMMYFUNCTION("""COMPUTED_VALUE"""),FALSE)</f>
        <v>0</v>
      </c>
      <c r="P6862" s="2" t="b">
        <f>IFERROR(__xludf.DUMMYFUNCTION("""COMPUTED_VALUE"""),TRUE)</f>
        <v>1</v>
      </c>
      <c r="Q6862" s="2" t="b">
        <f>IFERROR(__xludf.DUMMYFUNCTION("""COMPUTED_VALUE"""),FALSE)</f>
        <v>0</v>
      </c>
      <c r="R6862" s="2" t="b">
        <f>IFERROR(__xludf.DUMMYFUNCTION("""COMPUTED_VALUE"""),FALSE)</f>
        <v>0</v>
      </c>
      <c r="S6862" s="2">
        <f>IFERROR(__xludf.DUMMYFUNCTION("""COMPUTED_VALUE"""),0.0)</f>
        <v>0</v>
      </c>
      <c r="T6862" s="7"/>
      <c r="U6862" s="4"/>
      <c r="V6862" s="7"/>
      <c r="W6862" s="7"/>
      <c r="X6862" s="7"/>
      <c r="Y6862" s="7">
        <f>IFERROR(__xludf.DUMMYFUNCTION("""COMPUTED_VALUE"""),43837.57693844924)</f>
        <v>43837.57694</v>
      </c>
      <c r="Z6862" s="5">
        <f>IFERROR(__xludf.DUMMYFUNCTION("""COMPUTED_VALUE"""),20.85)</f>
        <v>20.85</v>
      </c>
      <c r="AA6862" s="2" t="b">
        <f>IFERROR(__xludf.DUMMYFUNCTION("""COMPUTED_VALUE"""),TRUE)</f>
        <v>1</v>
      </c>
      <c r="AB6862" s="2" t="str">
        <f>IFERROR(__xludf.DUMMYFUNCTION("""COMPUTED_VALUE"""),"1 Year")</f>
        <v>1 Year</v>
      </c>
      <c r="AC6862" s="2" t="str">
        <f>IFERROR(__xludf.DUMMYFUNCTION("""COMPUTED_VALUE"""),"One Line")</f>
        <v>One Line</v>
      </c>
      <c r="AD6862" s="2" t="str">
        <f>IFERROR(__xludf.DUMMYFUNCTION("""COMPUTED_VALUE"""),"No Internet Service")</f>
        <v>No Internet Service</v>
      </c>
    </row>
    <row r="6863">
      <c r="A6863" s="2" t="str">
        <f>IFERROR(__xludf.DUMMYFUNCTION("""COMPUTED_VALUE"""),"9746-YKGXB")</f>
        <v>9746-YKGXB</v>
      </c>
      <c r="B6863" s="2" t="str">
        <f>IFERROR(__xludf.DUMMYFUNCTION("""COMPUTED_VALUE"""),"Male")</f>
        <v>Male</v>
      </c>
      <c r="C6863" s="2">
        <f>IFERROR(__xludf.DUMMYFUNCTION("""COMPUTED_VALUE"""),0.0)</f>
        <v>0</v>
      </c>
      <c r="D6863" s="2" t="str">
        <f>IFERROR(__xludf.DUMMYFUNCTION("""COMPUTED_VALUE"""),"Yes")</f>
        <v>Yes</v>
      </c>
      <c r="E6863" s="2" t="str">
        <f>IFERROR(__xludf.DUMMYFUNCTION("""COMPUTED_VALUE"""),"Yes")</f>
        <v>Yes</v>
      </c>
      <c r="F6863" s="2">
        <f>IFERROR(__xludf.DUMMYFUNCTION("""COMPUTED_VALUE"""),0.0)</f>
        <v>0</v>
      </c>
      <c r="G6863" s="2">
        <f>IFERROR(__xludf.DUMMYFUNCTION("""COMPUTED_VALUE"""),1.0)</f>
        <v>1</v>
      </c>
      <c r="H6863" s="2">
        <f>IFERROR(__xludf.DUMMYFUNCTION("""COMPUTED_VALUE"""),1.0)</f>
        <v>1</v>
      </c>
      <c r="I6863" s="2" t="str">
        <f>IFERROR(__xludf.DUMMYFUNCTION("""COMPUTED_VALUE"""),"Bank transfer (automatic)")</f>
        <v>Bank transfer (automatic)</v>
      </c>
      <c r="J6863" s="5">
        <f>IFERROR(__xludf.DUMMYFUNCTION("""COMPUTED_VALUE"""),44.25)</f>
        <v>44.25</v>
      </c>
      <c r="K6863" s="5">
        <f>IFERROR(__xludf.DUMMYFUNCTION("""COMPUTED_VALUE"""),2276.1)</f>
        <v>2276.1</v>
      </c>
      <c r="L6863" s="2" t="str">
        <f>IFERROR(__xludf.DUMMYFUNCTION("""COMPUTED_VALUE"""),"No")</f>
        <v>No</v>
      </c>
      <c r="M6863" s="6">
        <f>IFERROR(__xludf.DUMMYFUNCTION("""COMPUTED_VALUE"""),51.43728813559322)</f>
        <v>51.43728814</v>
      </c>
      <c r="N6863" s="2" t="b">
        <f>IFERROR(__xludf.DUMMYFUNCTION("""COMPUTED_VALUE"""),FALSE)</f>
        <v>0</v>
      </c>
      <c r="O6863" s="2" t="b">
        <f>IFERROR(__xludf.DUMMYFUNCTION("""COMPUTED_VALUE"""),FALSE)</f>
        <v>0</v>
      </c>
      <c r="P6863" s="2" t="b">
        <f>IFERROR(__xludf.DUMMYFUNCTION("""COMPUTED_VALUE"""),FALSE)</f>
        <v>0</v>
      </c>
      <c r="Q6863" s="2" t="b">
        <f>IFERROR(__xludf.DUMMYFUNCTION("""COMPUTED_VALUE"""),TRUE)</f>
        <v>1</v>
      </c>
      <c r="R6863" s="2" t="b">
        <f>IFERROR(__xludf.DUMMYFUNCTION("""COMPUTED_VALUE"""),FALSE)</f>
        <v>0</v>
      </c>
      <c r="S6863" s="2">
        <f>IFERROR(__xludf.DUMMYFUNCTION("""COMPUTED_VALUE"""),3.0)</f>
        <v>3</v>
      </c>
      <c r="T6863" s="7"/>
      <c r="U6863" s="4"/>
      <c r="V6863" s="7"/>
      <c r="W6863" s="7"/>
      <c r="X6863" s="7"/>
      <c r="Y6863" s="7">
        <f>IFERROR(__xludf.DUMMYFUNCTION("""COMPUTED_VALUE"""),42930.44915254237)</f>
        <v>42930.44915</v>
      </c>
      <c r="Z6863" s="5">
        <f>IFERROR(__xludf.DUMMYFUNCTION("""COMPUTED_VALUE"""),44.25)</f>
        <v>44.25</v>
      </c>
      <c r="AA6863" s="2" t="b">
        <f>IFERROR(__xludf.DUMMYFUNCTION("""COMPUTED_VALUE"""),TRUE)</f>
        <v>1</v>
      </c>
      <c r="AB6863" s="2" t="str">
        <f>IFERROR(__xludf.DUMMYFUNCTION("""COMPUTED_VALUE"""),"1 Year")</f>
        <v>1 Year</v>
      </c>
      <c r="AC6863" s="2" t="str">
        <f>IFERROR(__xludf.DUMMYFUNCTION("""COMPUTED_VALUE"""),"No Phone Service")</f>
        <v>No Phone Service</v>
      </c>
      <c r="AD6863" s="2" t="str">
        <f>IFERROR(__xludf.DUMMYFUNCTION("""COMPUTED_VALUE"""),"DSL")</f>
        <v>DSL</v>
      </c>
    </row>
    <row r="6864">
      <c r="A6864" s="2" t="str">
        <f>IFERROR(__xludf.DUMMYFUNCTION("""COMPUTED_VALUE"""),"9747-DDZOS")</f>
        <v>9747-DDZOS</v>
      </c>
      <c r="B6864" s="2" t="str">
        <f>IFERROR(__xludf.DUMMYFUNCTION("""COMPUTED_VALUE"""),"Female")</f>
        <v>Female</v>
      </c>
      <c r="C6864" s="2">
        <f>IFERROR(__xludf.DUMMYFUNCTION("""COMPUTED_VALUE"""),0.0)</f>
        <v>0</v>
      </c>
      <c r="D6864" s="2" t="str">
        <f>IFERROR(__xludf.DUMMYFUNCTION("""COMPUTED_VALUE"""),"No")</f>
        <v>No</v>
      </c>
      <c r="E6864" s="2" t="str">
        <f>IFERROR(__xludf.DUMMYFUNCTION("""COMPUTED_VALUE"""),"No")</f>
        <v>No</v>
      </c>
      <c r="F6864" s="2">
        <f>IFERROR(__xludf.DUMMYFUNCTION("""COMPUTED_VALUE"""),1.0)</f>
        <v>1</v>
      </c>
      <c r="G6864" s="2">
        <f>IFERROR(__xludf.DUMMYFUNCTION("""COMPUTED_VALUE"""),2.0)</f>
        <v>2</v>
      </c>
      <c r="H6864" s="2">
        <f>IFERROR(__xludf.DUMMYFUNCTION("""COMPUTED_VALUE"""),0.0)</f>
        <v>0</v>
      </c>
      <c r="I6864" s="2" t="str">
        <f>IFERROR(__xludf.DUMMYFUNCTION("""COMPUTED_VALUE"""),"Bank transfer (automatic)")</f>
        <v>Bank transfer (automatic)</v>
      </c>
      <c r="J6864" s="5">
        <f>IFERROR(__xludf.DUMMYFUNCTION("""COMPUTED_VALUE"""),73.5)</f>
        <v>73.5</v>
      </c>
      <c r="K6864" s="5">
        <f>IFERROR(__xludf.DUMMYFUNCTION("""COMPUTED_VALUE"""),73.5)</f>
        <v>73.5</v>
      </c>
      <c r="L6864" s="2" t="str">
        <f>IFERROR(__xludf.DUMMYFUNCTION("""COMPUTED_VALUE"""),"Yes")</f>
        <v>Yes</v>
      </c>
      <c r="M6864" s="6">
        <f>IFERROR(__xludf.DUMMYFUNCTION("""COMPUTED_VALUE"""),1.0)</f>
        <v>1</v>
      </c>
      <c r="N6864" s="2" t="b">
        <f>IFERROR(__xludf.DUMMYFUNCTION("""COMPUTED_VALUE"""),TRUE)</f>
        <v>1</v>
      </c>
      <c r="O6864" s="2" t="b">
        <f>IFERROR(__xludf.DUMMYFUNCTION("""COMPUTED_VALUE"""),TRUE)</f>
        <v>1</v>
      </c>
      <c r="P6864" s="2" t="b">
        <f>IFERROR(__xludf.DUMMYFUNCTION("""COMPUTED_VALUE"""),TRUE)</f>
        <v>1</v>
      </c>
      <c r="Q6864" s="2" t="b">
        <f>IFERROR(__xludf.DUMMYFUNCTION("""COMPUTED_VALUE"""),TRUE)</f>
        <v>1</v>
      </c>
      <c r="R6864" s="2" t="b">
        <f>IFERROR(__xludf.DUMMYFUNCTION("""COMPUTED_VALUE"""),TRUE)</f>
        <v>1</v>
      </c>
      <c r="S6864" s="2">
        <f>IFERROR(__xludf.DUMMYFUNCTION("""COMPUTED_VALUE"""),0.0)</f>
        <v>0</v>
      </c>
      <c r="T6864" s="7"/>
      <c r="U6864" s="4"/>
      <c r="V6864" s="7"/>
      <c r="W6864" s="7"/>
      <c r="X6864" s="7"/>
      <c r="Y6864" s="7">
        <f>IFERROR(__xludf.DUMMYFUNCTION("""COMPUTED_VALUE"""),44464.583333333336)</f>
        <v>44464.58333</v>
      </c>
      <c r="Z6864" s="5">
        <f>IFERROR(__xludf.DUMMYFUNCTION("""COMPUTED_VALUE"""),73.5)</f>
        <v>73.5</v>
      </c>
      <c r="AA6864" s="2" t="b">
        <f>IFERROR(__xludf.DUMMYFUNCTION("""COMPUTED_VALUE"""),TRUE)</f>
        <v>1</v>
      </c>
      <c r="AB6864" s="2" t="str">
        <f>IFERROR(__xludf.DUMMYFUNCTION("""COMPUTED_VALUE"""),"Month-to-Month")</f>
        <v>Month-to-Month</v>
      </c>
      <c r="AC6864" s="2" t="str">
        <f>IFERROR(__xludf.DUMMYFUNCTION("""COMPUTED_VALUE"""),"One Line")</f>
        <v>One Line</v>
      </c>
      <c r="AD6864" s="2" t="str">
        <f>IFERROR(__xludf.DUMMYFUNCTION("""COMPUTED_VALUE"""),"Fiber Optic")</f>
        <v>Fiber Optic</v>
      </c>
    </row>
    <row r="6865">
      <c r="A6865" s="2" t="str">
        <f>IFERROR(__xludf.DUMMYFUNCTION("""COMPUTED_VALUE"""),"9750-BOOHV")</f>
        <v>9750-BOOHV</v>
      </c>
      <c r="B6865" s="2" t="str">
        <f>IFERROR(__xludf.DUMMYFUNCTION("""COMPUTED_VALUE"""),"Female")</f>
        <v>Female</v>
      </c>
      <c r="C6865" s="2">
        <f>IFERROR(__xludf.DUMMYFUNCTION("""COMPUTED_VALUE"""),0.0)</f>
        <v>0</v>
      </c>
      <c r="D6865" s="2" t="str">
        <f>IFERROR(__xludf.DUMMYFUNCTION("""COMPUTED_VALUE"""),"No")</f>
        <v>No</v>
      </c>
      <c r="E6865" s="2" t="str">
        <f>IFERROR(__xludf.DUMMYFUNCTION("""COMPUTED_VALUE"""),"No")</f>
        <v>No</v>
      </c>
      <c r="F6865" s="2">
        <f>IFERROR(__xludf.DUMMYFUNCTION("""COMPUTED_VALUE"""),0.0)</f>
        <v>0</v>
      </c>
      <c r="G6865" s="2">
        <f>IFERROR(__xludf.DUMMYFUNCTION("""COMPUTED_VALUE"""),1.0)</f>
        <v>1</v>
      </c>
      <c r="H6865" s="2">
        <f>IFERROR(__xludf.DUMMYFUNCTION("""COMPUTED_VALUE"""),1.0)</f>
        <v>1</v>
      </c>
      <c r="I6865" s="2" t="str">
        <f>IFERROR(__xludf.DUMMYFUNCTION("""COMPUTED_VALUE"""),"Mailed check")</f>
        <v>Mailed check</v>
      </c>
      <c r="J6865" s="5">
        <f>IFERROR(__xludf.DUMMYFUNCTION("""COMPUTED_VALUE"""),30.15)</f>
        <v>30.15</v>
      </c>
      <c r="K6865" s="5">
        <f>IFERROR(__xludf.DUMMYFUNCTION("""COMPUTED_VALUE"""),927.65)</f>
        <v>927.65</v>
      </c>
      <c r="L6865" s="2" t="str">
        <f>IFERROR(__xludf.DUMMYFUNCTION("""COMPUTED_VALUE"""),"No")</f>
        <v>No</v>
      </c>
      <c r="M6865" s="6">
        <f>IFERROR(__xludf.DUMMYFUNCTION("""COMPUTED_VALUE"""),30.76782752902156)</f>
        <v>30.76782753</v>
      </c>
      <c r="N6865" s="2" t="b">
        <f>IFERROR(__xludf.DUMMYFUNCTION("""COMPUTED_VALUE"""),TRUE)</f>
        <v>1</v>
      </c>
      <c r="O6865" s="2" t="b">
        <f>IFERROR(__xludf.DUMMYFUNCTION("""COMPUTED_VALUE"""),FALSE)</f>
        <v>0</v>
      </c>
      <c r="P6865" s="2" t="b">
        <f>IFERROR(__xludf.DUMMYFUNCTION("""COMPUTED_VALUE"""),FALSE)</f>
        <v>0</v>
      </c>
      <c r="Q6865" s="2" t="b">
        <f>IFERROR(__xludf.DUMMYFUNCTION("""COMPUTED_VALUE"""),TRUE)</f>
        <v>1</v>
      </c>
      <c r="R6865" s="2" t="b">
        <f>IFERROR(__xludf.DUMMYFUNCTION("""COMPUTED_VALUE"""),FALSE)</f>
        <v>0</v>
      </c>
      <c r="S6865" s="2">
        <f>IFERROR(__xludf.DUMMYFUNCTION("""COMPUTED_VALUE"""),0.0)</f>
        <v>0</v>
      </c>
      <c r="T6865" s="7"/>
      <c r="U6865" s="4"/>
      <c r="V6865" s="7"/>
      <c r="W6865" s="7"/>
      <c r="X6865" s="7"/>
      <c r="Y6865" s="7">
        <f>IFERROR(__xludf.DUMMYFUNCTION("""COMPUTED_VALUE"""),43559.14524599226)</f>
        <v>43559.14525</v>
      </c>
      <c r="Z6865" s="5">
        <f>IFERROR(__xludf.DUMMYFUNCTION("""COMPUTED_VALUE"""),30.15)</f>
        <v>30.15</v>
      </c>
      <c r="AA6865" s="2" t="b">
        <f>IFERROR(__xludf.DUMMYFUNCTION("""COMPUTED_VALUE"""),TRUE)</f>
        <v>1</v>
      </c>
      <c r="AB6865" s="2" t="str">
        <f>IFERROR(__xludf.DUMMYFUNCTION("""COMPUTED_VALUE"""),"1 Year")</f>
        <v>1 Year</v>
      </c>
      <c r="AC6865" s="2" t="str">
        <f>IFERROR(__xludf.DUMMYFUNCTION("""COMPUTED_VALUE"""),"No Phone Service")</f>
        <v>No Phone Service</v>
      </c>
      <c r="AD6865" s="2" t="str">
        <f>IFERROR(__xludf.DUMMYFUNCTION("""COMPUTED_VALUE"""),"DSL")</f>
        <v>DSL</v>
      </c>
    </row>
    <row r="6866">
      <c r="A6866" s="2" t="str">
        <f>IFERROR(__xludf.DUMMYFUNCTION("""COMPUTED_VALUE"""),"9752-ZNQUT")</f>
        <v>9752-ZNQUT</v>
      </c>
      <c r="B6866" s="2" t="str">
        <f>IFERROR(__xludf.DUMMYFUNCTION("""COMPUTED_VALUE"""),"Female")</f>
        <v>Female</v>
      </c>
      <c r="C6866" s="2">
        <f>IFERROR(__xludf.DUMMYFUNCTION("""COMPUTED_VALUE"""),0.0)</f>
        <v>0</v>
      </c>
      <c r="D6866" s="2" t="str">
        <f>IFERROR(__xludf.DUMMYFUNCTION("""COMPUTED_VALUE"""),"No")</f>
        <v>No</v>
      </c>
      <c r="E6866" s="2" t="str">
        <f>IFERROR(__xludf.DUMMYFUNCTION("""COMPUTED_VALUE"""),"No")</f>
        <v>No</v>
      </c>
      <c r="F6866" s="2">
        <f>IFERROR(__xludf.DUMMYFUNCTION("""COMPUTED_VALUE"""),1.0)</f>
        <v>1</v>
      </c>
      <c r="G6866" s="2">
        <f>IFERROR(__xludf.DUMMYFUNCTION("""COMPUTED_VALUE"""),1.0)</f>
        <v>1</v>
      </c>
      <c r="H6866" s="2">
        <f>IFERROR(__xludf.DUMMYFUNCTION("""COMPUTED_VALUE"""),0.0)</f>
        <v>0</v>
      </c>
      <c r="I6866" s="2" t="str">
        <f>IFERROR(__xludf.DUMMYFUNCTION("""COMPUTED_VALUE"""),"Electronic check")</f>
        <v>Electronic check</v>
      </c>
      <c r="J6866" s="5">
        <f>IFERROR(__xludf.DUMMYFUNCTION("""COMPUTED_VALUE"""),48.6)</f>
        <v>48.6</v>
      </c>
      <c r="K6866" s="5">
        <f>IFERROR(__xludf.DUMMYFUNCTION("""COMPUTED_VALUE"""),48.6)</f>
        <v>48.6</v>
      </c>
      <c r="L6866" s="2" t="str">
        <f>IFERROR(__xludf.DUMMYFUNCTION("""COMPUTED_VALUE"""),"No")</f>
        <v>No</v>
      </c>
      <c r="M6866" s="6">
        <f>IFERROR(__xludf.DUMMYFUNCTION("""COMPUTED_VALUE"""),1.0)</f>
        <v>1</v>
      </c>
      <c r="N6866" s="2" t="b">
        <f>IFERROR(__xludf.DUMMYFUNCTION("""COMPUTED_VALUE"""),TRUE)</f>
        <v>1</v>
      </c>
      <c r="O6866" s="2" t="b">
        <f>IFERROR(__xludf.DUMMYFUNCTION("""COMPUTED_VALUE"""),FALSE)</f>
        <v>0</v>
      </c>
      <c r="P6866" s="2" t="b">
        <f>IFERROR(__xludf.DUMMYFUNCTION("""COMPUTED_VALUE"""),TRUE)</f>
        <v>1</v>
      </c>
      <c r="Q6866" s="2" t="b">
        <f>IFERROR(__xludf.DUMMYFUNCTION("""COMPUTED_VALUE"""),TRUE)</f>
        <v>1</v>
      </c>
      <c r="R6866" s="2" t="b">
        <f>IFERROR(__xludf.DUMMYFUNCTION("""COMPUTED_VALUE"""),TRUE)</f>
        <v>1</v>
      </c>
      <c r="S6866" s="2">
        <f>IFERROR(__xludf.DUMMYFUNCTION("""COMPUTED_VALUE"""),0.0)</f>
        <v>0</v>
      </c>
      <c r="T6866" s="7"/>
      <c r="U6866" s="4"/>
      <c r="V6866" s="7"/>
      <c r="W6866" s="7"/>
      <c r="X6866" s="7"/>
      <c r="Y6866" s="7">
        <f>IFERROR(__xludf.DUMMYFUNCTION("""COMPUTED_VALUE"""),44464.583333333336)</f>
        <v>44464.58333</v>
      </c>
      <c r="Z6866" s="5">
        <f>IFERROR(__xludf.DUMMYFUNCTION("""COMPUTED_VALUE"""),48.6)</f>
        <v>48.6</v>
      </c>
      <c r="AA6866" s="2" t="b">
        <f>IFERROR(__xludf.DUMMYFUNCTION("""COMPUTED_VALUE"""),TRUE)</f>
        <v>1</v>
      </c>
      <c r="AB6866" s="2" t="str">
        <f>IFERROR(__xludf.DUMMYFUNCTION("""COMPUTED_VALUE"""),"Month-to-Month")</f>
        <v>Month-to-Month</v>
      </c>
      <c r="AC6866" s="2" t="str">
        <f>IFERROR(__xludf.DUMMYFUNCTION("""COMPUTED_VALUE"""),"One Line")</f>
        <v>One Line</v>
      </c>
      <c r="AD6866" s="2" t="str">
        <f>IFERROR(__xludf.DUMMYFUNCTION("""COMPUTED_VALUE"""),"DSL")</f>
        <v>DSL</v>
      </c>
    </row>
    <row r="6867">
      <c r="A6867" s="2" t="str">
        <f>IFERROR(__xludf.DUMMYFUNCTION("""COMPUTED_VALUE"""),"9753-OYLBX")</f>
        <v>9753-OYLBX</v>
      </c>
      <c r="B6867" s="2" t="str">
        <f>IFERROR(__xludf.DUMMYFUNCTION("""COMPUTED_VALUE"""),"Female")</f>
        <v>Female</v>
      </c>
      <c r="C6867" s="2">
        <f>IFERROR(__xludf.DUMMYFUNCTION("""COMPUTED_VALUE"""),0.0)</f>
        <v>0</v>
      </c>
      <c r="D6867" s="2" t="str">
        <f>IFERROR(__xludf.DUMMYFUNCTION("""COMPUTED_VALUE"""),"No")</f>
        <v>No</v>
      </c>
      <c r="E6867" s="2" t="str">
        <f>IFERROR(__xludf.DUMMYFUNCTION("""COMPUTED_VALUE"""),"No")</f>
        <v>No</v>
      </c>
      <c r="F6867" s="2">
        <f>IFERROR(__xludf.DUMMYFUNCTION("""COMPUTED_VALUE"""),1.0)</f>
        <v>1</v>
      </c>
      <c r="G6867" s="2">
        <f>IFERROR(__xludf.DUMMYFUNCTION("""COMPUTED_VALUE"""),0.0)</f>
        <v>0</v>
      </c>
      <c r="H6867" s="2">
        <f>IFERROR(__xludf.DUMMYFUNCTION("""COMPUTED_VALUE"""),0.0)</f>
        <v>0</v>
      </c>
      <c r="I6867" s="2" t="str">
        <f>IFERROR(__xludf.DUMMYFUNCTION("""COMPUTED_VALUE"""),"Mailed check")</f>
        <v>Mailed check</v>
      </c>
      <c r="J6867" s="5">
        <f>IFERROR(__xludf.DUMMYFUNCTION("""COMPUTED_VALUE"""),20.5)</f>
        <v>20.5</v>
      </c>
      <c r="K6867" s="5">
        <f>IFERROR(__xludf.DUMMYFUNCTION("""COMPUTED_VALUE"""),20.5)</f>
        <v>20.5</v>
      </c>
      <c r="L6867" s="2" t="str">
        <f>IFERROR(__xludf.DUMMYFUNCTION("""COMPUTED_VALUE"""),"No")</f>
        <v>No</v>
      </c>
      <c r="M6867" s="6">
        <f>IFERROR(__xludf.DUMMYFUNCTION("""COMPUTED_VALUE"""),1.0)</f>
        <v>1</v>
      </c>
      <c r="N6867" s="2" t="b">
        <f>IFERROR(__xludf.DUMMYFUNCTION("""COMPUTED_VALUE"""),TRUE)</f>
        <v>1</v>
      </c>
      <c r="O6867" s="2" t="b">
        <f>IFERROR(__xludf.DUMMYFUNCTION("""COMPUTED_VALUE"""),FALSE)</f>
        <v>0</v>
      </c>
      <c r="P6867" s="2" t="b">
        <f>IFERROR(__xludf.DUMMYFUNCTION("""COMPUTED_VALUE"""),TRUE)</f>
        <v>1</v>
      </c>
      <c r="Q6867" s="2" t="b">
        <f>IFERROR(__xludf.DUMMYFUNCTION("""COMPUTED_VALUE"""),FALSE)</f>
        <v>0</v>
      </c>
      <c r="R6867" s="2" t="b">
        <f>IFERROR(__xludf.DUMMYFUNCTION("""COMPUTED_VALUE"""),FALSE)</f>
        <v>0</v>
      </c>
      <c r="S6867" s="2">
        <f>IFERROR(__xludf.DUMMYFUNCTION("""COMPUTED_VALUE"""),0.0)</f>
        <v>0</v>
      </c>
      <c r="T6867" s="7"/>
      <c r="U6867" s="4"/>
      <c r="V6867" s="7"/>
      <c r="W6867" s="7"/>
      <c r="X6867" s="7"/>
      <c r="Y6867" s="7">
        <f>IFERROR(__xludf.DUMMYFUNCTION("""COMPUTED_VALUE"""),44464.583333333336)</f>
        <v>44464.58333</v>
      </c>
      <c r="Z6867" s="5">
        <f>IFERROR(__xludf.DUMMYFUNCTION("""COMPUTED_VALUE"""),20.5)</f>
        <v>20.5</v>
      </c>
      <c r="AA6867" s="2" t="b">
        <f>IFERROR(__xludf.DUMMYFUNCTION("""COMPUTED_VALUE"""),TRUE)</f>
        <v>1</v>
      </c>
      <c r="AB6867" s="2" t="str">
        <f>IFERROR(__xludf.DUMMYFUNCTION("""COMPUTED_VALUE"""),"Month-to-Month")</f>
        <v>Month-to-Month</v>
      </c>
      <c r="AC6867" s="2" t="str">
        <f>IFERROR(__xludf.DUMMYFUNCTION("""COMPUTED_VALUE"""),"One Line")</f>
        <v>One Line</v>
      </c>
      <c r="AD6867" s="2" t="str">
        <f>IFERROR(__xludf.DUMMYFUNCTION("""COMPUTED_VALUE"""),"No Internet Service")</f>
        <v>No Internet Service</v>
      </c>
    </row>
    <row r="6868">
      <c r="A6868" s="2" t="str">
        <f>IFERROR(__xludf.DUMMYFUNCTION("""COMPUTED_VALUE"""),"9754-CLVZW")</f>
        <v>9754-CLVZW</v>
      </c>
      <c r="B6868" s="2" t="str">
        <f>IFERROR(__xludf.DUMMYFUNCTION("""COMPUTED_VALUE"""),"Female")</f>
        <v>Female</v>
      </c>
      <c r="C6868" s="2">
        <f>IFERROR(__xludf.DUMMYFUNCTION("""COMPUTED_VALUE"""),0.0)</f>
        <v>0</v>
      </c>
      <c r="D6868" s="2" t="str">
        <f>IFERROR(__xludf.DUMMYFUNCTION("""COMPUTED_VALUE"""),"Yes")</f>
        <v>Yes</v>
      </c>
      <c r="E6868" s="2" t="str">
        <f>IFERROR(__xludf.DUMMYFUNCTION("""COMPUTED_VALUE"""),"Yes")</f>
        <v>Yes</v>
      </c>
      <c r="F6868" s="2">
        <f>IFERROR(__xludf.DUMMYFUNCTION("""COMPUTED_VALUE"""),0.0)</f>
        <v>0</v>
      </c>
      <c r="G6868" s="2">
        <f>IFERROR(__xludf.DUMMYFUNCTION("""COMPUTED_VALUE"""),1.0)</f>
        <v>1</v>
      </c>
      <c r="H6868" s="2">
        <f>IFERROR(__xludf.DUMMYFUNCTION("""COMPUTED_VALUE"""),0.0)</f>
        <v>0</v>
      </c>
      <c r="I6868" s="2" t="str">
        <f>IFERROR(__xludf.DUMMYFUNCTION("""COMPUTED_VALUE"""),"Credit card (automatic)")</f>
        <v>Credit card (automatic)</v>
      </c>
      <c r="J6868" s="5">
        <f>IFERROR(__xludf.DUMMYFUNCTION("""COMPUTED_VALUE"""),38.85)</f>
        <v>38.85</v>
      </c>
      <c r="K6868" s="5">
        <f>IFERROR(__xludf.DUMMYFUNCTION("""COMPUTED_VALUE"""),1025.15)</f>
        <v>1025.15</v>
      </c>
      <c r="L6868" s="2" t="str">
        <f>IFERROR(__xludf.DUMMYFUNCTION("""COMPUTED_VALUE"""),"No")</f>
        <v>No</v>
      </c>
      <c r="M6868" s="6">
        <f>IFERROR(__xludf.DUMMYFUNCTION("""COMPUTED_VALUE"""),26.38738738738739)</f>
        <v>26.38738739</v>
      </c>
      <c r="N6868" s="2" t="b">
        <f>IFERROR(__xludf.DUMMYFUNCTION("""COMPUTED_VALUE"""),TRUE)</f>
        <v>1</v>
      </c>
      <c r="O6868" s="2" t="b">
        <f>IFERROR(__xludf.DUMMYFUNCTION("""COMPUTED_VALUE"""),FALSE)</f>
        <v>0</v>
      </c>
      <c r="P6868" s="2" t="b">
        <f>IFERROR(__xludf.DUMMYFUNCTION("""COMPUTED_VALUE"""),FALSE)</f>
        <v>0</v>
      </c>
      <c r="Q6868" s="2" t="b">
        <f>IFERROR(__xludf.DUMMYFUNCTION("""COMPUTED_VALUE"""),TRUE)</f>
        <v>1</v>
      </c>
      <c r="R6868" s="2" t="b">
        <f>IFERROR(__xludf.DUMMYFUNCTION("""COMPUTED_VALUE"""),FALSE)</f>
        <v>0</v>
      </c>
      <c r="S6868" s="2">
        <f>IFERROR(__xludf.DUMMYFUNCTION("""COMPUTED_VALUE"""),3.0)</f>
        <v>3</v>
      </c>
      <c r="T6868" s="7"/>
      <c r="U6868" s="4"/>
      <c r="V6868" s="7"/>
      <c r="W6868" s="7"/>
      <c r="X6868" s="7"/>
      <c r="Y6868" s="7">
        <f>IFERROR(__xludf.DUMMYFUNCTION("""COMPUTED_VALUE"""),43692.38363363363)</f>
        <v>43692.38363</v>
      </c>
      <c r="Z6868" s="5">
        <f>IFERROR(__xludf.DUMMYFUNCTION("""COMPUTED_VALUE"""),38.85)</f>
        <v>38.85</v>
      </c>
      <c r="AA6868" s="2" t="b">
        <f>IFERROR(__xludf.DUMMYFUNCTION("""COMPUTED_VALUE"""),TRUE)</f>
        <v>1</v>
      </c>
      <c r="AB6868" s="2" t="str">
        <f>IFERROR(__xludf.DUMMYFUNCTION("""COMPUTED_VALUE"""),"Month-to-Month")</f>
        <v>Month-to-Month</v>
      </c>
      <c r="AC6868" s="2" t="str">
        <f>IFERROR(__xludf.DUMMYFUNCTION("""COMPUTED_VALUE"""),"No Phone Service")</f>
        <v>No Phone Service</v>
      </c>
      <c r="AD6868" s="2" t="str">
        <f>IFERROR(__xludf.DUMMYFUNCTION("""COMPUTED_VALUE"""),"DSL")</f>
        <v>DSL</v>
      </c>
    </row>
    <row r="6869">
      <c r="A6869" s="2" t="str">
        <f>IFERROR(__xludf.DUMMYFUNCTION("""COMPUTED_VALUE"""),"9755-JHNMN")</f>
        <v>9755-JHNMN</v>
      </c>
      <c r="B6869" s="2" t="str">
        <f>IFERROR(__xludf.DUMMYFUNCTION("""COMPUTED_VALUE"""),"Female")</f>
        <v>Female</v>
      </c>
      <c r="C6869" s="2">
        <f>IFERROR(__xludf.DUMMYFUNCTION("""COMPUTED_VALUE"""),0.0)</f>
        <v>0</v>
      </c>
      <c r="D6869" s="2" t="str">
        <f>IFERROR(__xludf.DUMMYFUNCTION("""COMPUTED_VALUE"""),"No")</f>
        <v>No</v>
      </c>
      <c r="E6869" s="2" t="str">
        <f>IFERROR(__xludf.DUMMYFUNCTION("""COMPUTED_VALUE"""),"No")</f>
        <v>No</v>
      </c>
      <c r="F6869" s="2">
        <f>IFERROR(__xludf.DUMMYFUNCTION("""COMPUTED_VALUE"""),1.0)</f>
        <v>1</v>
      </c>
      <c r="G6869" s="2">
        <f>IFERROR(__xludf.DUMMYFUNCTION("""COMPUTED_VALUE"""),1.0)</f>
        <v>1</v>
      </c>
      <c r="H6869" s="2">
        <f>IFERROR(__xludf.DUMMYFUNCTION("""COMPUTED_VALUE"""),2.0)</f>
        <v>2</v>
      </c>
      <c r="I6869" s="2" t="str">
        <f>IFERROR(__xludf.DUMMYFUNCTION("""COMPUTED_VALUE"""),"Bank transfer (automatic)")</f>
        <v>Bank transfer (automatic)</v>
      </c>
      <c r="J6869" s="5">
        <f>IFERROR(__xludf.DUMMYFUNCTION("""COMPUTED_VALUE"""),67.4)</f>
        <v>67.4</v>
      </c>
      <c r="K6869" s="5">
        <f>IFERROR(__xludf.DUMMYFUNCTION("""COMPUTED_VALUE"""),3306.85)</f>
        <v>3306.85</v>
      </c>
      <c r="L6869" s="2" t="str">
        <f>IFERROR(__xludf.DUMMYFUNCTION("""COMPUTED_VALUE"""),"No")</f>
        <v>No</v>
      </c>
      <c r="M6869" s="6">
        <f>IFERROR(__xludf.DUMMYFUNCTION("""COMPUTED_VALUE"""),49.06305637982195)</f>
        <v>49.06305638</v>
      </c>
      <c r="N6869" s="2" t="b">
        <f>IFERROR(__xludf.DUMMYFUNCTION("""COMPUTED_VALUE"""),TRUE)</f>
        <v>1</v>
      </c>
      <c r="O6869" s="2" t="b">
        <f>IFERROR(__xludf.DUMMYFUNCTION("""COMPUTED_VALUE"""),FALSE)</f>
        <v>0</v>
      </c>
      <c r="P6869" s="2" t="b">
        <f>IFERROR(__xludf.DUMMYFUNCTION("""COMPUTED_VALUE"""),TRUE)</f>
        <v>1</v>
      </c>
      <c r="Q6869" s="2" t="b">
        <f>IFERROR(__xludf.DUMMYFUNCTION("""COMPUTED_VALUE"""),TRUE)</f>
        <v>1</v>
      </c>
      <c r="R6869" s="2" t="b">
        <f>IFERROR(__xludf.DUMMYFUNCTION("""COMPUTED_VALUE"""),TRUE)</f>
        <v>1</v>
      </c>
      <c r="S6869" s="2">
        <f>IFERROR(__xludf.DUMMYFUNCTION("""COMPUTED_VALUE"""),0.0)</f>
        <v>0</v>
      </c>
      <c r="T6869" s="7"/>
      <c r="U6869" s="4"/>
      <c r="V6869" s="7"/>
      <c r="W6869" s="7"/>
      <c r="X6869" s="7"/>
      <c r="Y6869" s="7">
        <f>IFERROR(__xludf.DUMMYFUNCTION("""COMPUTED_VALUE"""),43002.66536844708)</f>
        <v>43002.66537</v>
      </c>
      <c r="Z6869" s="5">
        <f>IFERROR(__xludf.DUMMYFUNCTION("""COMPUTED_VALUE"""),67.4)</f>
        <v>67.4</v>
      </c>
      <c r="AA6869" s="2" t="b">
        <f>IFERROR(__xludf.DUMMYFUNCTION("""COMPUTED_VALUE"""),TRUE)</f>
        <v>1</v>
      </c>
      <c r="AB6869" s="2" t="str">
        <f>IFERROR(__xludf.DUMMYFUNCTION("""COMPUTED_VALUE"""),"2 Year")</f>
        <v>2 Year</v>
      </c>
      <c r="AC6869" s="2" t="str">
        <f>IFERROR(__xludf.DUMMYFUNCTION("""COMPUTED_VALUE"""),"One Line")</f>
        <v>One Line</v>
      </c>
      <c r="AD6869" s="2" t="str">
        <f>IFERROR(__xludf.DUMMYFUNCTION("""COMPUTED_VALUE"""),"DSL")</f>
        <v>DSL</v>
      </c>
    </row>
    <row r="6870">
      <c r="A6870" s="2" t="str">
        <f>IFERROR(__xludf.DUMMYFUNCTION("""COMPUTED_VALUE"""),"9758-MFWGD")</f>
        <v>9758-MFWGD</v>
      </c>
      <c r="B6870" s="2" t="str">
        <f>IFERROR(__xludf.DUMMYFUNCTION("""COMPUTED_VALUE"""),"Female")</f>
        <v>Female</v>
      </c>
      <c r="C6870" s="2">
        <f>IFERROR(__xludf.DUMMYFUNCTION("""COMPUTED_VALUE"""),1.0)</f>
        <v>1</v>
      </c>
      <c r="D6870" s="2" t="str">
        <f>IFERROR(__xludf.DUMMYFUNCTION("""COMPUTED_VALUE"""),"Yes")</f>
        <v>Yes</v>
      </c>
      <c r="E6870" s="2" t="str">
        <f>IFERROR(__xludf.DUMMYFUNCTION("""COMPUTED_VALUE"""),"Yes")</f>
        <v>Yes</v>
      </c>
      <c r="F6870" s="2">
        <f>IFERROR(__xludf.DUMMYFUNCTION("""COMPUTED_VALUE"""),0.0)</f>
        <v>0</v>
      </c>
      <c r="G6870" s="2">
        <f>IFERROR(__xludf.DUMMYFUNCTION("""COMPUTED_VALUE"""),1.0)</f>
        <v>1</v>
      </c>
      <c r="H6870" s="2">
        <f>IFERROR(__xludf.DUMMYFUNCTION("""COMPUTED_VALUE"""),1.0)</f>
        <v>1</v>
      </c>
      <c r="I6870" s="2" t="str">
        <f>IFERROR(__xludf.DUMMYFUNCTION("""COMPUTED_VALUE"""),"Bank transfer (automatic)")</f>
        <v>Bank transfer (automatic)</v>
      </c>
      <c r="J6870" s="5">
        <f>IFERROR(__xludf.DUMMYFUNCTION("""COMPUTED_VALUE"""),29.9)</f>
        <v>29.9</v>
      </c>
      <c r="K6870" s="5">
        <f>IFERROR(__xludf.DUMMYFUNCTION("""COMPUTED_VALUE"""),1388.75)</f>
        <v>1388.75</v>
      </c>
      <c r="L6870" s="2" t="str">
        <f>IFERROR(__xludf.DUMMYFUNCTION("""COMPUTED_VALUE"""),"No")</f>
        <v>No</v>
      </c>
      <c r="M6870" s="6">
        <f>IFERROR(__xludf.DUMMYFUNCTION("""COMPUTED_VALUE"""),46.446488294314385)</f>
        <v>46.44648829</v>
      </c>
      <c r="N6870" s="2" t="b">
        <f>IFERROR(__xludf.DUMMYFUNCTION("""COMPUTED_VALUE"""),TRUE)</f>
        <v>1</v>
      </c>
      <c r="O6870" s="2" t="b">
        <f>IFERROR(__xludf.DUMMYFUNCTION("""COMPUTED_VALUE"""),FALSE)</f>
        <v>0</v>
      </c>
      <c r="P6870" s="2" t="b">
        <f>IFERROR(__xludf.DUMMYFUNCTION("""COMPUTED_VALUE"""),FALSE)</f>
        <v>0</v>
      </c>
      <c r="Q6870" s="2" t="b">
        <f>IFERROR(__xludf.DUMMYFUNCTION("""COMPUTED_VALUE"""),TRUE)</f>
        <v>1</v>
      </c>
      <c r="R6870" s="2" t="b">
        <f>IFERROR(__xludf.DUMMYFUNCTION("""COMPUTED_VALUE"""),FALSE)</f>
        <v>0</v>
      </c>
      <c r="S6870" s="2">
        <f>IFERROR(__xludf.DUMMYFUNCTION("""COMPUTED_VALUE"""),3.0)</f>
        <v>3</v>
      </c>
      <c r="T6870" s="7"/>
      <c r="U6870" s="4"/>
      <c r="V6870" s="7"/>
      <c r="W6870" s="7"/>
      <c r="X6870" s="7"/>
      <c r="Y6870" s="7">
        <f>IFERROR(__xludf.DUMMYFUNCTION("""COMPUTED_VALUE"""),43082.2526477146)</f>
        <v>43082.25265</v>
      </c>
      <c r="Z6870" s="5">
        <f>IFERROR(__xludf.DUMMYFUNCTION("""COMPUTED_VALUE"""),29.9)</f>
        <v>29.9</v>
      </c>
      <c r="AA6870" s="2" t="b">
        <f>IFERROR(__xludf.DUMMYFUNCTION("""COMPUTED_VALUE"""),TRUE)</f>
        <v>1</v>
      </c>
      <c r="AB6870" s="2" t="str">
        <f>IFERROR(__xludf.DUMMYFUNCTION("""COMPUTED_VALUE"""),"1 Year")</f>
        <v>1 Year</v>
      </c>
      <c r="AC6870" s="2" t="str">
        <f>IFERROR(__xludf.DUMMYFUNCTION("""COMPUTED_VALUE"""),"No Phone Service")</f>
        <v>No Phone Service</v>
      </c>
      <c r="AD6870" s="2" t="str">
        <f>IFERROR(__xludf.DUMMYFUNCTION("""COMPUTED_VALUE"""),"DSL")</f>
        <v>DSL</v>
      </c>
    </row>
    <row r="6871">
      <c r="A6871" s="2" t="str">
        <f>IFERROR(__xludf.DUMMYFUNCTION("""COMPUTED_VALUE"""),"9761-XUJWD")</f>
        <v>9761-XUJWD</v>
      </c>
      <c r="B6871" s="2" t="str">
        <f>IFERROR(__xludf.DUMMYFUNCTION("""COMPUTED_VALUE"""),"Male")</f>
        <v>Male</v>
      </c>
      <c r="C6871" s="2">
        <f>IFERROR(__xludf.DUMMYFUNCTION("""COMPUTED_VALUE"""),0.0)</f>
        <v>0</v>
      </c>
      <c r="D6871" s="2" t="str">
        <f>IFERROR(__xludf.DUMMYFUNCTION("""COMPUTED_VALUE"""),"No")</f>
        <v>No</v>
      </c>
      <c r="E6871" s="2" t="str">
        <f>IFERROR(__xludf.DUMMYFUNCTION("""COMPUTED_VALUE"""),"No")</f>
        <v>No</v>
      </c>
      <c r="F6871" s="2">
        <f>IFERROR(__xludf.DUMMYFUNCTION("""COMPUTED_VALUE"""),1.0)</f>
        <v>1</v>
      </c>
      <c r="G6871" s="2">
        <f>IFERROR(__xludf.DUMMYFUNCTION("""COMPUTED_VALUE"""),1.0)</f>
        <v>1</v>
      </c>
      <c r="H6871" s="2">
        <f>IFERROR(__xludf.DUMMYFUNCTION("""COMPUTED_VALUE"""),0.0)</f>
        <v>0</v>
      </c>
      <c r="I6871" s="2" t="str">
        <f>IFERROR(__xludf.DUMMYFUNCTION("""COMPUTED_VALUE"""),"Bank transfer (automatic)")</f>
        <v>Bank transfer (automatic)</v>
      </c>
      <c r="J6871" s="5">
        <f>IFERROR(__xludf.DUMMYFUNCTION("""COMPUTED_VALUE"""),65.6)</f>
        <v>65.6</v>
      </c>
      <c r="K6871" s="5">
        <f>IFERROR(__xludf.DUMMYFUNCTION("""COMPUTED_VALUE"""),339.9)</f>
        <v>339.9</v>
      </c>
      <c r="L6871" s="2" t="str">
        <f>IFERROR(__xludf.DUMMYFUNCTION("""COMPUTED_VALUE"""),"No")</f>
        <v>No</v>
      </c>
      <c r="M6871" s="6">
        <f>IFERROR(__xludf.DUMMYFUNCTION("""COMPUTED_VALUE"""),5.1814024390243905)</f>
        <v>5.181402439</v>
      </c>
      <c r="N6871" s="2" t="b">
        <f>IFERROR(__xludf.DUMMYFUNCTION("""COMPUTED_VALUE"""),FALSE)</f>
        <v>0</v>
      </c>
      <c r="O6871" s="2" t="b">
        <f>IFERROR(__xludf.DUMMYFUNCTION("""COMPUTED_VALUE"""),FALSE)</f>
        <v>0</v>
      </c>
      <c r="P6871" s="2" t="b">
        <f>IFERROR(__xludf.DUMMYFUNCTION("""COMPUTED_VALUE"""),TRUE)</f>
        <v>1</v>
      </c>
      <c r="Q6871" s="2" t="b">
        <f>IFERROR(__xludf.DUMMYFUNCTION("""COMPUTED_VALUE"""),TRUE)</f>
        <v>1</v>
      </c>
      <c r="R6871" s="2" t="b">
        <f>IFERROR(__xludf.DUMMYFUNCTION("""COMPUTED_VALUE"""),TRUE)</f>
        <v>1</v>
      </c>
      <c r="S6871" s="2">
        <f>IFERROR(__xludf.DUMMYFUNCTION("""COMPUTED_VALUE"""),0.0)</f>
        <v>0</v>
      </c>
      <c r="T6871" s="7"/>
      <c r="U6871" s="4"/>
      <c r="V6871" s="7"/>
      <c r="W6871" s="7"/>
      <c r="X6871" s="7"/>
      <c r="Y6871" s="7">
        <f>IFERROR(__xludf.DUMMYFUNCTION("""COMPUTED_VALUE"""),44337.39900914634)</f>
        <v>44337.39901</v>
      </c>
      <c r="Z6871" s="5">
        <f>IFERROR(__xludf.DUMMYFUNCTION("""COMPUTED_VALUE"""),65.6)</f>
        <v>65.6</v>
      </c>
      <c r="AA6871" s="2" t="b">
        <f>IFERROR(__xludf.DUMMYFUNCTION("""COMPUTED_VALUE"""),TRUE)</f>
        <v>1</v>
      </c>
      <c r="AB6871" s="2" t="str">
        <f>IFERROR(__xludf.DUMMYFUNCTION("""COMPUTED_VALUE"""),"Month-to-Month")</f>
        <v>Month-to-Month</v>
      </c>
      <c r="AC6871" s="2" t="str">
        <f>IFERROR(__xludf.DUMMYFUNCTION("""COMPUTED_VALUE"""),"One Line")</f>
        <v>One Line</v>
      </c>
      <c r="AD6871" s="2" t="str">
        <f>IFERROR(__xludf.DUMMYFUNCTION("""COMPUTED_VALUE"""),"DSL")</f>
        <v>DSL</v>
      </c>
    </row>
    <row r="6872">
      <c r="A6872" s="2" t="str">
        <f>IFERROR(__xludf.DUMMYFUNCTION("""COMPUTED_VALUE"""),"9762-YAQAA")</f>
        <v>9762-YAQAA</v>
      </c>
      <c r="B6872" s="2" t="str">
        <f>IFERROR(__xludf.DUMMYFUNCTION("""COMPUTED_VALUE"""),"Male")</f>
        <v>Male</v>
      </c>
      <c r="C6872" s="2">
        <f>IFERROR(__xludf.DUMMYFUNCTION("""COMPUTED_VALUE"""),0.0)</f>
        <v>0</v>
      </c>
      <c r="D6872" s="2" t="str">
        <f>IFERROR(__xludf.DUMMYFUNCTION("""COMPUTED_VALUE"""),"No")</f>
        <v>No</v>
      </c>
      <c r="E6872" s="2" t="str">
        <f>IFERROR(__xludf.DUMMYFUNCTION("""COMPUTED_VALUE"""),"No")</f>
        <v>No</v>
      </c>
      <c r="F6872" s="2">
        <f>IFERROR(__xludf.DUMMYFUNCTION("""COMPUTED_VALUE"""),2.0)</f>
        <v>2</v>
      </c>
      <c r="G6872" s="2">
        <f>IFERROR(__xludf.DUMMYFUNCTION("""COMPUTED_VALUE"""),2.0)</f>
        <v>2</v>
      </c>
      <c r="H6872" s="2">
        <f>IFERROR(__xludf.DUMMYFUNCTION("""COMPUTED_VALUE"""),1.0)</f>
        <v>1</v>
      </c>
      <c r="I6872" s="2" t="str">
        <f>IFERROR(__xludf.DUMMYFUNCTION("""COMPUTED_VALUE"""),"Credit card (automatic)")</f>
        <v>Credit card (automatic)</v>
      </c>
      <c r="J6872" s="5">
        <f>IFERROR(__xludf.DUMMYFUNCTION("""COMPUTED_VALUE"""),81.4)</f>
        <v>81.4</v>
      </c>
      <c r="K6872" s="5">
        <f>IFERROR(__xludf.DUMMYFUNCTION("""COMPUTED_VALUE"""),3213.75)</f>
        <v>3213.75</v>
      </c>
      <c r="L6872" s="2" t="str">
        <f>IFERROR(__xludf.DUMMYFUNCTION("""COMPUTED_VALUE"""),"No")</f>
        <v>No</v>
      </c>
      <c r="M6872" s="6">
        <f>IFERROR(__xludf.DUMMYFUNCTION("""COMPUTED_VALUE"""),39.48095823095823)</f>
        <v>39.48095823</v>
      </c>
      <c r="N6872" s="2" t="b">
        <f>IFERROR(__xludf.DUMMYFUNCTION("""COMPUTED_VALUE"""),FALSE)</f>
        <v>0</v>
      </c>
      <c r="O6872" s="2" t="b">
        <f>IFERROR(__xludf.DUMMYFUNCTION("""COMPUTED_VALUE"""),FALSE)</f>
        <v>0</v>
      </c>
      <c r="P6872" s="2" t="b">
        <f>IFERROR(__xludf.DUMMYFUNCTION("""COMPUTED_VALUE"""),TRUE)</f>
        <v>1</v>
      </c>
      <c r="Q6872" s="2" t="b">
        <f>IFERROR(__xludf.DUMMYFUNCTION("""COMPUTED_VALUE"""),TRUE)</f>
        <v>1</v>
      </c>
      <c r="R6872" s="2" t="b">
        <f>IFERROR(__xludf.DUMMYFUNCTION("""COMPUTED_VALUE"""),TRUE)</f>
        <v>1</v>
      </c>
      <c r="S6872" s="2">
        <f>IFERROR(__xludf.DUMMYFUNCTION("""COMPUTED_VALUE"""),0.0)</f>
        <v>0</v>
      </c>
      <c r="T6872" s="7"/>
      <c r="U6872" s="4"/>
      <c r="V6872" s="7"/>
      <c r="W6872" s="7"/>
      <c r="X6872" s="7"/>
      <c r="Y6872" s="7">
        <f>IFERROR(__xludf.DUMMYFUNCTION("""COMPUTED_VALUE"""),43294.12085380835)</f>
        <v>43294.12085</v>
      </c>
      <c r="Z6872" s="5">
        <f>IFERROR(__xludf.DUMMYFUNCTION("""COMPUTED_VALUE"""),81.4)</f>
        <v>81.4</v>
      </c>
      <c r="AA6872" s="2" t="b">
        <f>IFERROR(__xludf.DUMMYFUNCTION("""COMPUTED_VALUE"""),TRUE)</f>
        <v>1</v>
      </c>
      <c r="AB6872" s="2" t="str">
        <f>IFERROR(__xludf.DUMMYFUNCTION("""COMPUTED_VALUE"""),"1 Year")</f>
        <v>1 Year</v>
      </c>
      <c r="AC6872" s="2" t="str">
        <f>IFERROR(__xludf.DUMMYFUNCTION("""COMPUTED_VALUE"""),"Two or More Lines")</f>
        <v>Two or More Lines</v>
      </c>
      <c r="AD6872" s="2" t="str">
        <f>IFERROR(__xludf.DUMMYFUNCTION("""COMPUTED_VALUE"""),"Fiber Optic")</f>
        <v>Fiber Optic</v>
      </c>
    </row>
    <row r="6873">
      <c r="A6873" s="2" t="str">
        <f>IFERROR(__xludf.DUMMYFUNCTION("""COMPUTED_VALUE"""),"9763-GRSKD")</f>
        <v>9763-GRSKD</v>
      </c>
      <c r="B6873" s="2" t="str">
        <f>IFERROR(__xludf.DUMMYFUNCTION("""COMPUTED_VALUE"""),"Male")</f>
        <v>Male</v>
      </c>
      <c r="C6873" s="2">
        <f>IFERROR(__xludf.DUMMYFUNCTION("""COMPUTED_VALUE"""),0.0)</f>
        <v>0</v>
      </c>
      <c r="D6873" s="2" t="str">
        <f>IFERROR(__xludf.DUMMYFUNCTION("""COMPUTED_VALUE"""),"Yes")</f>
        <v>Yes</v>
      </c>
      <c r="E6873" s="2" t="str">
        <f>IFERROR(__xludf.DUMMYFUNCTION("""COMPUTED_VALUE"""),"Yes")</f>
        <v>Yes</v>
      </c>
      <c r="F6873" s="2">
        <f>IFERROR(__xludf.DUMMYFUNCTION("""COMPUTED_VALUE"""),1.0)</f>
        <v>1</v>
      </c>
      <c r="G6873" s="2">
        <f>IFERROR(__xludf.DUMMYFUNCTION("""COMPUTED_VALUE"""),1.0)</f>
        <v>1</v>
      </c>
      <c r="H6873" s="2">
        <f>IFERROR(__xludf.DUMMYFUNCTION("""COMPUTED_VALUE"""),0.0)</f>
        <v>0</v>
      </c>
      <c r="I6873" s="2" t="str">
        <f>IFERROR(__xludf.DUMMYFUNCTION("""COMPUTED_VALUE"""),"Mailed check")</f>
        <v>Mailed check</v>
      </c>
      <c r="J6873" s="5">
        <f>IFERROR(__xludf.DUMMYFUNCTION("""COMPUTED_VALUE"""),49.95)</f>
        <v>49.95</v>
      </c>
      <c r="K6873" s="5">
        <f>IFERROR(__xludf.DUMMYFUNCTION("""COMPUTED_VALUE"""),587.45)</f>
        <v>587.45</v>
      </c>
      <c r="L6873" s="2" t="str">
        <f>IFERROR(__xludf.DUMMYFUNCTION("""COMPUTED_VALUE"""),"No")</f>
        <v>No</v>
      </c>
      <c r="M6873" s="6">
        <f>IFERROR(__xludf.DUMMYFUNCTION("""COMPUTED_VALUE"""),11.76076076076076)</f>
        <v>11.76076076</v>
      </c>
      <c r="N6873" s="2" t="b">
        <f>IFERROR(__xludf.DUMMYFUNCTION("""COMPUTED_VALUE"""),FALSE)</f>
        <v>0</v>
      </c>
      <c r="O6873" s="2" t="b">
        <f>IFERROR(__xludf.DUMMYFUNCTION("""COMPUTED_VALUE"""),FALSE)</f>
        <v>0</v>
      </c>
      <c r="P6873" s="2" t="b">
        <f>IFERROR(__xludf.DUMMYFUNCTION("""COMPUTED_VALUE"""),TRUE)</f>
        <v>1</v>
      </c>
      <c r="Q6873" s="2" t="b">
        <f>IFERROR(__xludf.DUMMYFUNCTION("""COMPUTED_VALUE"""),TRUE)</f>
        <v>1</v>
      </c>
      <c r="R6873" s="2" t="b">
        <f>IFERROR(__xludf.DUMMYFUNCTION("""COMPUTED_VALUE"""),TRUE)</f>
        <v>1</v>
      </c>
      <c r="S6873" s="2">
        <f>IFERROR(__xludf.DUMMYFUNCTION("""COMPUTED_VALUE"""),3.0)</f>
        <v>3</v>
      </c>
      <c r="T6873" s="7"/>
      <c r="U6873" s="4"/>
      <c r="V6873" s="7"/>
      <c r="W6873" s="7"/>
      <c r="X6873" s="7"/>
      <c r="Y6873" s="7">
        <f>IFERROR(__xludf.DUMMYFUNCTION("""COMPUTED_VALUE"""),44137.276860193524)</f>
        <v>44137.27686</v>
      </c>
      <c r="Z6873" s="5">
        <f>IFERROR(__xludf.DUMMYFUNCTION("""COMPUTED_VALUE"""),49.95)</f>
        <v>49.95</v>
      </c>
      <c r="AA6873" s="2" t="b">
        <f>IFERROR(__xludf.DUMMYFUNCTION("""COMPUTED_VALUE"""),TRUE)</f>
        <v>1</v>
      </c>
      <c r="AB6873" s="2" t="str">
        <f>IFERROR(__xludf.DUMMYFUNCTION("""COMPUTED_VALUE"""),"Month-to-Month")</f>
        <v>Month-to-Month</v>
      </c>
      <c r="AC6873" s="2" t="str">
        <f>IFERROR(__xludf.DUMMYFUNCTION("""COMPUTED_VALUE"""),"One Line")</f>
        <v>One Line</v>
      </c>
      <c r="AD6873" s="2" t="str">
        <f>IFERROR(__xludf.DUMMYFUNCTION("""COMPUTED_VALUE"""),"DSL")</f>
        <v>DSL</v>
      </c>
    </row>
    <row r="6874">
      <c r="A6874" s="2" t="str">
        <f>IFERROR(__xludf.DUMMYFUNCTION("""COMPUTED_VALUE"""),"9763-PDTKK")</f>
        <v>9763-PDTKK</v>
      </c>
      <c r="B6874" s="2" t="str">
        <f>IFERROR(__xludf.DUMMYFUNCTION("""COMPUTED_VALUE"""),"Female")</f>
        <v>Female</v>
      </c>
      <c r="C6874" s="2">
        <f>IFERROR(__xludf.DUMMYFUNCTION("""COMPUTED_VALUE"""),0.0)</f>
        <v>0</v>
      </c>
      <c r="D6874" s="2" t="str">
        <f>IFERROR(__xludf.DUMMYFUNCTION("""COMPUTED_VALUE"""),"No")</f>
        <v>No</v>
      </c>
      <c r="E6874" s="2" t="str">
        <f>IFERROR(__xludf.DUMMYFUNCTION("""COMPUTED_VALUE"""),"No")</f>
        <v>No</v>
      </c>
      <c r="F6874" s="2">
        <f>IFERROR(__xludf.DUMMYFUNCTION("""COMPUTED_VALUE"""),1.0)</f>
        <v>1</v>
      </c>
      <c r="G6874" s="2">
        <f>IFERROR(__xludf.DUMMYFUNCTION("""COMPUTED_VALUE"""),2.0)</f>
        <v>2</v>
      </c>
      <c r="H6874" s="2">
        <f>IFERROR(__xludf.DUMMYFUNCTION("""COMPUTED_VALUE"""),0.0)</f>
        <v>0</v>
      </c>
      <c r="I6874" s="2" t="str">
        <f>IFERROR(__xludf.DUMMYFUNCTION("""COMPUTED_VALUE"""),"Bank transfer (automatic)")</f>
        <v>Bank transfer (automatic)</v>
      </c>
      <c r="J6874" s="5">
        <f>IFERROR(__xludf.DUMMYFUNCTION("""COMPUTED_VALUE"""),94.4)</f>
        <v>94.4</v>
      </c>
      <c r="K6874" s="5">
        <f>IFERROR(__xludf.DUMMYFUNCTION("""COMPUTED_VALUE"""),387.2)</f>
        <v>387.2</v>
      </c>
      <c r="L6874" s="2" t="str">
        <f>IFERROR(__xludf.DUMMYFUNCTION("""COMPUTED_VALUE"""),"Yes")</f>
        <v>Yes</v>
      </c>
      <c r="M6874" s="6">
        <f>IFERROR(__xludf.DUMMYFUNCTION("""COMPUTED_VALUE"""),4.101694915254237)</f>
        <v>4.101694915</v>
      </c>
      <c r="N6874" s="2" t="b">
        <f>IFERROR(__xludf.DUMMYFUNCTION("""COMPUTED_VALUE"""),TRUE)</f>
        <v>1</v>
      </c>
      <c r="O6874" s="2" t="b">
        <f>IFERROR(__xludf.DUMMYFUNCTION("""COMPUTED_VALUE"""),TRUE)</f>
        <v>1</v>
      </c>
      <c r="P6874" s="2" t="b">
        <f>IFERROR(__xludf.DUMMYFUNCTION("""COMPUTED_VALUE"""),TRUE)</f>
        <v>1</v>
      </c>
      <c r="Q6874" s="2" t="b">
        <f>IFERROR(__xludf.DUMMYFUNCTION("""COMPUTED_VALUE"""),TRUE)</f>
        <v>1</v>
      </c>
      <c r="R6874" s="2" t="b">
        <f>IFERROR(__xludf.DUMMYFUNCTION("""COMPUTED_VALUE"""),TRUE)</f>
        <v>1</v>
      </c>
      <c r="S6874" s="2">
        <f>IFERROR(__xludf.DUMMYFUNCTION("""COMPUTED_VALUE"""),0.0)</f>
        <v>0</v>
      </c>
      <c r="T6874" s="7"/>
      <c r="U6874" s="4"/>
      <c r="V6874" s="7"/>
      <c r="W6874" s="7"/>
      <c r="X6874" s="7"/>
      <c r="Y6874" s="7">
        <f>IFERROR(__xludf.DUMMYFUNCTION("""COMPUTED_VALUE"""),44370.240112994354)</f>
        <v>44370.24011</v>
      </c>
      <c r="Z6874" s="5">
        <f>IFERROR(__xludf.DUMMYFUNCTION("""COMPUTED_VALUE"""),94.4)</f>
        <v>94.4</v>
      </c>
      <c r="AA6874" s="2" t="b">
        <f>IFERROR(__xludf.DUMMYFUNCTION("""COMPUTED_VALUE"""),TRUE)</f>
        <v>1</v>
      </c>
      <c r="AB6874" s="2" t="str">
        <f>IFERROR(__xludf.DUMMYFUNCTION("""COMPUTED_VALUE"""),"Month-to-Month")</f>
        <v>Month-to-Month</v>
      </c>
      <c r="AC6874" s="2" t="str">
        <f>IFERROR(__xludf.DUMMYFUNCTION("""COMPUTED_VALUE"""),"One Line")</f>
        <v>One Line</v>
      </c>
      <c r="AD6874" s="2" t="str">
        <f>IFERROR(__xludf.DUMMYFUNCTION("""COMPUTED_VALUE"""),"Fiber Optic")</f>
        <v>Fiber Optic</v>
      </c>
    </row>
    <row r="6875">
      <c r="A6875" s="2" t="str">
        <f>IFERROR(__xludf.DUMMYFUNCTION("""COMPUTED_VALUE"""),"9764-REAFF")</f>
        <v>9764-REAFF</v>
      </c>
      <c r="B6875" s="2" t="str">
        <f>IFERROR(__xludf.DUMMYFUNCTION("""COMPUTED_VALUE"""),"Female")</f>
        <v>Female</v>
      </c>
      <c r="C6875" s="2">
        <f>IFERROR(__xludf.DUMMYFUNCTION("""COMPUTED_VALUE"""),0.0)</f>
        <v>0</v>
      </c>
      <c r="D6875" s="2" t="str">
        <f>IFERROR(__xludf.DUMMYFUNCTION("""COMPUTED_VALUE"""),"Yes")</f>
        <v>Yes</v>
      </c>
      <c r="E6875" s="2" t="str">
        <f>IFERROR(__xludf.DUMMYFUNCTION("""COMPUTED_VALUE"""),"No")</f>
        <v>No</v>
      </c>
      <c r="F6875" s="2">
        <f>IFERROR(__xludf.DUMMYFUNCTION("""COMPUTED_VALUE"""),1.0)</f>
        <v>1</v>
      </c>
      <c r="G6875" s="2">
        <f>IFERROR(__xludf.DUMMYFUNCTION("""COMPUTED_VALUE"""),0.0)</f>
        <v>0</v>
      </c>
      <c r="H6875" s="2">
        <f>IFERROR(__xludf.DUMMYFUNCTION("""COMPUTED_VALUE"""),2.0)</f>
        <v>2</v>
      </c>
      <c r="I6875" s="2" t="str">
        <f>IFERROR(__xludf.DUMMYFUNCTION("""COMPUTED_VALUE"""),"Bank transfer (automatic)")</f>
        <v>Bank transfer (automatic)</v>
      </c>
      <c r="J6875" s="5">
        <f>IFERROR(__xludf.DUMMYFUNCTION("""COMPUTED_VALUE"""),18.4)</f>
        <v>18.4</v>
      </c>
      <c r="K6875" s="5">
        <f>IFERROR(__xludf.DUMMYFUNCTION("""COMPUTED_VALUE"""),1057.85)</f>
        <v>1057.85</v>
      </c>
      <c r="L6875" s="2" t="str">
        <f>IFERROR(__xludf.DUMMYFUNCTION("""COMPUTED_VALUE"""),"No")</f>
        <v>No</v>
      </c>
      <c r="M6875" s="6">
        <f>IFERROR(__xludf.DUMMYFUNCTION("""COMPUTED_VALUE"""),57.49184782608695)</f>
        <v>57.49184783</v>
      </c>
      <c r="N6875" s="2" t="b">
        <f>IFERROR(__xludf.DUMMYFUNCTION("""COMPUTED_VALUE"""),TRUE)</f>
        <v>1</v>
      </c>
      <c r="O6875" s="2" t="b">
        <f>IFERROR(__xludf.DUMMYFUNCTION("""COMPUTED_VALUE"""),FALSE)</f>
        <v>0</v>
      </c>
      <c r="P6875" s="2" t="b">
        <f>IFERROR(__xludf.DUMMYFUNCTION("""COMPUTED_VALUE"""),TRUE)</f>
        <v>1</v>
      </c>
      <c r="Q6875" s="2" t="b">
        <f>IFERROR(__xludf.DUMMYFUNCTION("""COMPUTED_VALUE"""),FALSE)</f>
        <v>0</v>
      </c>
      <c r="R6875" s="2" t="b">
        <f>IFERROR(__xludf.DUMMYFUNCTION("""COMPUTED_VALUE"""),FALSE)</f>
        <v>0</v>
      </c>
      <c r="S6875" s="2">
        <f>IFERROR(__xludf.DUMMYFUNCTION("""COMPUTED_VALUE"""),1.0)</f>
        <v>1</v>
      </c>
      <c r="T6875" s="7"/>
      <c r="U6875" s="4"/>
      <c r="V6875" s="7"/>
      <c r="W6875" s="7"/>
      <c r="X6875" s="7"/>
      <c r="Y6875" s="7">
        <f>IFERROR(__xludf.DUMMYFUNCTION("""COMPUTED_VALUE"""),42746.28962862319)</f>
        <v>42746.28963</v>
      </c>
      <c r="Z6875" s="5">
        <f>IFERROR(__xludf.DUMMYFUNCTION("""COMPUTED_VALUE"""),18.4)</f>
        <v>18.4</v>
      </c>
      <c r="AA6875" s="2" t="b">
        <f>IFERROR(__xludf.DUMMYFUNCTION("""COMPUTED_VALUE"""),TRUE)</f>
        <v>1</v>
      </c>
      <c r="AB6875" s="2" t="str">
        <f>IFERROR(__xludf.DUMMYFUNCTION("""COMPUTED_VALUE"""),"2 Year")</f>
        <v>2 Year</v>
      </c>
      <c r="AC6875" s="2" t="str">
        <f>IFERROR(__xludf.DUMMYFUNCTION("""COMPUTED_VALUE"""),"One Line")</f>
        <v>One Line</v>
      </c>
      <c r="AD6875" s="2" t="str">
        <f>IFERROR(__xludf.DUMMYFUNCTION("""COMPUTED_VALUE"""),"No Internet Service")</f>
        <v>No Internet Service</v>
      </c>
    </row>
    <row r="6876">
      <c r="A6876" s="2" t="str">
        <f>IFERROR(__xludf.DUMMYFUNCTION("""COMPUTED_VALUE"""),"9766-HGEDE")</f>
        <v>9766-HGEDE</v>
      </c>
      <c r="B6876" s="2" t="str">
        <f>IFERROR(__xludf.DUMMYFUNCTION("""COMPUTED_VALUE"""),"Female")</f>
        <v>Female</v>
      </c>
      <c r="C6876" s="2">
        <f>IFERROR(__xludf.DUMMYFUNCTION("""COMPUTED_VALUE"""),0.0)</f>
        <v>0</v>
      </c>
      <c r="D6876" s="2" t="str">
        <f>IFERROR(__xludf.DUMMYFUNCTION("""COMPUTED_VALUE"""),"Yes")</f>
        <v>Yes</v>
      </c>
      <c r="E6876" s="2" t="str">
        <f>IFERROR(__xludf.DUMMYFUNCTION("""COMPUTED_VALUE"""),"No")</f>
        <v>No</v>
      </c>
      <c r="F6876" s="2">
        <f>IFERROR(__xludf.DUMMYFUNCTION("""COMPUTED_VALUE"""),1.0)</f>
        <v>1</v>
      </c>
      <c r="G6876" s="2">
        <f>IFERROR(__xludf.DUMMYFUNCTION("""COMPUTED_VALUE"""),0.0)</f>
        <v>0</v>
      </c>
      <c r="H6876" s="2">
        <f>IFERROR(__xludf.DUMMYFUNCTION("""COMPUTED_VALUE"""),1.0)</f>
        <v>1</v>
      </c>
      <c r="I6876" s="2" t="str">
        <f>IFERROR(__xludf.DUMMYFUNCTION("""COMPUTED_VALUE"""),"Mailed check")</f>
        <v>Mailed check</v>
      </c>
      <c r="J6876" s="5">
        <f>IFERROR(__xludf.DUMMYFUNCTION("""COMPUTED_VALUE"""),19.35)</f>
        <v>19.35</v>
      </c>
      <c r="K6876" s="5">
        <f>IFERROR(__xludf.DUMMYFUNCTION("""COMPUTED_VALUE"""),307.0)</f>
        <v>307</v>
      </c>
      <c r="L6876" s="2" t="str">
        <f>IFERROR(__xludf.DUMMYFUNCTION("""COMPUTED_VALUE"""),"No")</f>
        <v>No</v>
      </c>
      <c r="M6876" s="6">
        <f>IFERROR(__xludf.DUMMYFUNCTION("""COMPUTED_VALUE"""),15.865633074935399)</f>
        <v>15.86563307</v>
      </c>
      <c r="N6876" s="2" t="b">
        <f>IFERROR(__xludf.DUMMYFUNCTION("""COMPUTED_VALUE"""),TRUE)</f>
        <v>1</v>
      </c>
      <c r="O6876" s="2" t="b">
        <f>IFERROR(__xludf.DUMMYFUNCTION("""COMPUTED_VALUE"""),FALSE)</f>
        <v>0</v>
      </c>
      <c r="P6876" s="2" t="b">
        <f>IFERROR(__xludf.DUMMYFUNCTION("""COMPUTED_VALUE"""),TRUE)</f>
        <v>1</v>
      </c>
      <c r="Q6876" s="2" t="b">
        <f>IFERROR(__xludf.DUMMYFUNCTION("""COMPUTED_VALUE"""),FALSE)</f>
        <v>0</v>
      </c>
      <c r="R6876" s="2" t="b">
        <f>IFERROR(__xludf.DUMMYFUNCTION("""COMPUTED_VALUE"""),FALSE)</f>
        <v>0</v>
      </c>
      <c r="S6876" s="2">
        <f>IFERROR(__xludf.DUMMYFUNCTION("""COMPUTED_VALUE"""),1.0)</f>
        <v>1</v>
      </c>
      <c r="T6876" s="7"/>
      <c r="U6876" s="4"/>
      <c r="V6876" s="7"/>
      <c r="W6876" s="7"/>
      <c r="X6876" s="7"/>
      <c r="Y6876" s="7">
        <f>IFERROR(__xludf.DUMMYFUNCTION("""COMPUTED_VALUE"""),44012.42032730405)</f>
        <v>44012.42033</v>
      </c>
      <c r="Z6876" s="5">
        <f>IFERROR(__xludf.DUMMYFUNCTION("""COMPUTED_VALUE"""),19.35)</f>
        <v>19.35</v>
      </c>
      <c r="AA6876" s="2" t="b">
        <f>IFERROR(__xludf.DUMMYFUNCTION("""COMPUTED_VALUE"""),TRUE)</f>
        <v>1</v>
      </c>
      <c r="AB6876" s="2" t="str">
        <f>IFERROR(__xludf.DUMMYFUNCTION("""COMPUTED_VALUE"""),"1 Year")</f>
        <v>1 Year</v>
      </c>
      <c r="AC6876" s="2" t="str">
        <f>IFERROR(__xludf.DUMMYFUNCTION("""COMPUTED_VALUE"""),"One Line")</f>
        <v>One Line</v>
      </c>
      <c r="AD6876" s="2" t="str">
        <f>IFERROR(__xludf.DUMMYFUNCTION("""COMPUTED_VALUE"""),"No Internet Service")</f>
        <v>No Internet Service</v>
      </c>
    </row>
    <row r="6877">
      <c r="A6877" s="2" t="str">
        <f>IFERROR(__xludf.DUMMYFUNCTION("""COMPUTED_VALUE"""),"9767-FFLEM")</f>
        <v>9767-FFLEM</v>
      </c>
      <c r="B6877" s="2" t="str">
        <f>IFERROR(__xludf.DUMMYFUNCTION("""COMPUTED_VALUE"""),"Male")</f>
        <v>Male</v>
      </c>
      <c r="C6877" s="2">
        <f>IFERROR(__xludf.DUMMYFUNCTION("""COMPUTED_VALUE"""),0.0)</f>
        <v>0</v>
      </c>
      <c r="D6877" s="2" t="str">
        <f>IFERROR(__xludf.DUMMYFUNCTION("""COMPUTED_VALUE"""),"No")</f>
        <v>No</v>
      </c>
      <c r="E6877" s="2" t="str">
        <f>IFERROR(__xludf.DUMMYFUNCTION("""COMPUTED_VALUE"""),"No")</f>
        <v>No</v>
      </c>
      <c r="F6877" s="2">
        <f>IFERROR(__xludf.DUMMYFUNCTION("""COMPUTED_VALUE"""),1.0)</f>
        <v>1</v>
      </c>
      <c r="G6877" s="2">
        <f>IFERROR(__xludf.DUMMYFUNCTION("""COMPUTED_VALUE"""),2.0)</f>
        <v>2</v>
      </c>
      <c r="H6877" s="2">
        <f>IFERROR(__xludf.DUMMYFUNCTION("""COMPUTED_VALUE"""),0.0)</f>
        <v>0</v>
      </c>
      <c r="I6877" s="2" t="str">
        <f>IFERROR(__xludf.DUMMYFUNCTION("""COMPUTED_VALUE"""),"Credit card (automatic)")</f>
        <v>Credit card (automatic)</v>
      </c>
      <c r="J6877" s="5">
        <f>IFERROR(__xludf.DUMMYFUNCTION("""COMPUTED_VALUE"""),69.5)</f>
        <v>69.5</v>
      </c>
      <c r="K6877" s="5">
        <f>IFERROR(__xludf.DUMMYFUNCTION("""COMPUTED_VALUE"""),2625.25)</f>
        <v>2625.25</v>
      </c>
      <c r="L6877" s="2" t="str">
        <f>IFERROR(__xludf.DUMMYFUNCTION("""COMPUTED_VALUE"""),"No")</f>
        <v>No</v>
      </c>
      <c r="M6877" s="6">
        <f>IFERROR(__xludf.DUMMYFUNCTION("""COMPUTED_VALUE"""),37.773381294964025)</f>
        <v>37.77338129</v>
      </c>
      <c r="N6877" s="2" t="b">
        <f>IFERROR(__xludf.DUMMYFUNCTION("""COMPUTED_VALUE"""),FALSE)</f>
        <v>0</v>
      </c>
      <c r="O6877" s="2" t="b">
        <f>IFERROR(__xludf.DUMMYFUNCTION("""COMPUTED_VALUE"""),FALSE)</f>
        <v>0</v>
      </c>
      <c r="P6877" s="2" t="b">
        <f>IFERROR(__xludf.DUMMYFUNCTION("""COMPUTED_VALUE"""),TRUE)</f>
        <v>1</v>
      </c>
      <c r="Q6877" s="2" t="b">
        <f>IFERROR(__xludf.DUMMYFUNCTION("""COMPUTED_VALUE"""),TRUE)</f>
        <v>1</v>
      </c>
      <c r="R6877" s="2" t="b">
        <f>IFERROR(__xludf.DUMMYFUNCTION("""COMPUTED_VALUE"""),TRUE)</f>
        <v>1</v>
      </c>
      <c r="S6877" s="2">
        <f>IFERROR(__xludf.DUMMYFUNCTION("""COMPUTED_VALUE"""),0.0)</f>
        <v>0</v>
      </c>
      <c r="T6877" s="7"/>
      <c r="U6877" s="4"/>
      <c r="V6877" s="7"/>
      <c r="W6877" s="7"/>
      <c r="X6877" s="7"/>
      <c r="Y6877" s="7">
        <f>IFERROR(__xludf.DUMMYFUNCTION("""COMPUTED_VALUE"""),43346.05965227818)</f>
        <v>43346.05965</v>
      </c>
      <c r="Z6877" s="5">
        <f>IFERROR(__xludf.DUMMYFUNCTION("""COMPUTED_VALUE"""),69.5)</f>
        <v>69.5</v>
      </c>
      <c r="AA6877" s="2" t="b">
        <f>IFERROR(__xludf.DUMMYFUNCTION("""COMPUTED_VALUE"""),TRUE)</f>
        <v>1</v>
      </c>
      <c r="AB6877" s="2" t="str">
        <f>IFERROR(__xludf.DUMMYFUNCTION("""COMPUTED_VALUE"""),"Month-to-Month")</f>
        <v>Month-to-Month</v>
      </c>
      <c r="AC6877" s="2" t="str">
        <f>IFERROR(__xludf.DUMMYFUNCTION("""COMPUTED_VALUE"""),"One Line")</f>
        <v>One Line</v>
      </c>
      <c r="AD6877" s="2" t="str">
        <f>IFERROR(__xludf.DUMMYFUNCTION("""COMPUTED_VALUE"""),"Fiber Optic")</f>
        <v>Fiber Optic</v>
      </c>
    </row>
    <row r="6878">
      <c r="A6878" s="2" t="str">
        <f>IFERROR(__xludf.DUMMYFUNCTION("""COMPUTED_VALUE"""),"9769-TSBZE")</f>
        <v>9769-TSBZE</v>
      </c>
      <c r="B6878" s="2" t="str">
        <f>IFERROR(__xludf.DUMMYFUNCTION("""COMPUTED_VALUE"""),"Female")</f>
        <v>Female</v>
      </c>
      <c r="C6878" s="2">
        <f>IFERROR(__xludf.DUMMYFUNCTION("""COMPUTED_VALUE"""),0.0)</f>
        <v>0</v>
      </c>
      <c r="D6878" s="2" t="str">
        <f>IFERROR(__xludf.DUMMYFUNCTION("""COMPUTED_VALUE"""),"No")</f>
        <v>No</v>
      </c>
      <c r="E6878" s="2" t="str">
        <f>IFERROR(__xludf.DUMMYFUNCTION("""COMPUTED_VALUE"""),"Yes")</f>
        <v>Yes</v>
      </c>
      <c r="F6878" s="2">
        <f>IFERROR(__xludf.DUMMYFUNCTION("""COMPUTED_VALUE"""),2.0)</f>
        <v>2</v>
      </c>
      <c r="G6878" s="2">
        <f>IFERROR(__xludf.DUMMYFUNCTION("""COMPUTED_VALUE"""),1.0)</f>
        <v>1</v>
      </c>
      <c r="H6878" s="2">
        <f>IFERROR(__xludf.DUMMYFUNCTION("""COMPUTED_VALUE"""),2.0)</f>
        <v>2</v>
      </c>
      <c r="I6878" s="2" t="str">
        <f>IFERROR(__xludf.DUMMYFUNCTION("""COMPUTED_VALUE"""),"Electronic check")</f>
        <v>Electronic check</v>
      </c>
      <c r="J6878" s="5">
        <f>IFERROR(__xludf.DUMMYFUNCTION("""COMPUTED_VALUE"""),66.0)</f>
        <v>66</v>
      </c>
      <c r="K6878" s="5">
        <f>IFERROR(__xludf.DUMMYFUNCTION("""COMPUTED_VALUE"""),4891.5)</f>
        <v>4891.5</v>
      </c>
      <c r="L6878" s="2" t="str">
        <f>IFERROR(__xludf.DUMMYFUNCTION("""COMPUTED_VALUE"""),"No")</f>
        <v>No</v>
      </c>
      <c r="M6878" s="6">
        <f>IFERROR(__xludf.DUMMYFUNCTION("""COMPUTED_VALUE"""),74.11363636363636)</f>
        <v>74.11363636</v>
      </c>
      <c r="N6878" s="2" t="b">
        <f>IFERROR(__xludf.DUMMYFUNCTION("""COMPUTED_VALUE"""),TRUE)</f>
        <v>1</v>
      </c>
      <c r="O6878" s="2" t="b">
        <f>IFERROR(__xludf.DUMMYFUNCTION("""COMPUTED_VALUE"""),FALSE)</f>
        <v>0</v>
      </c>
      <c r="P6878" s="2" t="b">
        <f>IFERROR(__xludf.DUMMYFUNCTION("""COMPUTED_VALUE"""),TRUE)</f>
        <v>1</v>
      </c>
      <c r="Q6878" s="2" t="b">
        <f>IFERROR(__xludf.DUMMYFUNCTION("""COMPUTED_VALUE"""),TRUE)</f>
        <v>1</v>
      </c>
      <c r="R6878" s="2" t="b">
        <f>IFERROR(__xludf.DUMMYFUNCTION("""COMPUTED_VALUE"""),TRUE)</f>
        <v>1</v>
      </c>
      <c r="S6878" s="2">
        <f>IFERROR(__xludf.DUMMYFUNCTION("""COMPUTED_VALUE"""),2.0)</f>
        <v>2</v>
      </c>
      <c r="T6878" s="7"/>
      <c r="U6878" s="4"/>
      <c r="V6878" s="7"/>
      <c r="W6878" s="7"/>
      <c r="X6878" s="7"/>
      <c r="Y6878" s="7">
        <f>IFERROR(__xludf.DUMMYFUNCTION("""COMPUTED_VALUE"""),42240.71022727273)</f>
        <v>42240.71023</v>
      </c>
      <c r="Z6878" s="5">
        <f>IFERROR(__xludf.DUMMYFUNCTION("""COMPUTED_VALUE"""),66.0)</f>
        <v>66</v>
      </c>
      <c r="AA6878" s="2" t="b">
        <f>IFERROR(__xludf.DUMMYFUNCTION("""COMPUTED_VALUE"""),TRUE)</f>
        <v>1</v>
      </c>
      <c r="AB6878" s="2" t="str">
        <f>IFERROR(__xludf.DUMMYFUNCTION("""COMPUTED_VALUE"""),"2 Year")</f>
        <v>2 Year</v>
      </c>
      <c r="AC6878" s="2" t="str">
        <f>IFERROR(__xludf.DUMMYFUNCTION("""COMPUTED_VALUE"""),"Two or More Lines")</f>
        <v>Two or More Lines</v>
      </c>
      <c r="AD6878" s="2" t="str">
        <f>IFERROR(__xludf.DUMMYFUNCTION("""COMPUTED_VALUE"""),"DSL")</f>
        <v>DSL</v>
      </c>
    </row>
    <row r="6879">
      <c r="A6879" s="2" t="str">
        <f>IFERROR(__xludf.DUMMYFUNCTION("""COMPUTED_VALUE"""),"9770-KXGQU")</f>
        <v>9770-KXGQU</v>
      </c>
      <c r="B6879" s="2" t="str">
        <f>IFERROR(__xludf.DUMMYFUNCTION("""COMPUTED_VALUE"""),"Female")</f>
        <v>Female</v>
      </c>
      <c r="C6879" s="2">
        <f>IFERROR(__xludf.DUMMYFUNCTION("""COMPUTED_VALUE"""),0.0)</f>
        <v>0</v>
      </c>
      <c r="D6879" s="2" t="str">
        <f>IFERROR(__xludf.DUMMYFUNCTION("""COMPUTED_VALUE"""),"No")</f>
        <v>No</v>
      </c>
      <c r="E6879" s="2" t="str">
        <f>IFERROR(__xludf.DUMMYFUNCTION("""COMPUTED_VALUE"""),"No")</f>
        <v>No</v>
      </c>
      <c r="F6879" s="2">
        <f>IFERROR(__xludf.DUMMYFUNCTION("""COMPUTED_VALUE"""),2.0)</f>
        <v>2</v>
      </c>
      <c r="G6879" s="2">
        <f>IFERROR(__xludf.DUMMYFUNCTION("""COMPUTED_VALUE"""),2.0)</f>
        <v>2</v>
      </c>
      <c r="H6879" s="2">
        <f>IFERROR(__xludf.DUMMYFUNCTION("""COMPUTED_VALUE"""),1.0)</f>
        <v>1</v>
      </c>
      <c r="I6879" s="2" t="str">
        <f>IFERROR(__xludf.DUMMYFUNCTION("""COMPUTED_VALUE"""),"Mailed check")</f>
        <v>Mailed check</v>
      </c>
      <c r="J6879" s="5">
        <f>IFERROR(__xludf.DUMMYFUNCTION("""COMPUTED_VALUE"""),98.6)</f>
        <v>98.6</v>
      </c>
      <c r="K6879" s="5">
        <f>IFERROR(__xludf.DUMMYFUNCTION("""COMPUTED_VALUE"""),5311.85)</f>
        <v>5311.85</v>
      </c>
      <c r="L6879" s="2" t="str">
        <f>IFERROR(__xludf.DUMMYFUNCTION("""COMPUTED_VALUE"""),"No")</f>
        <v>No</v>
      </c>
      <c r="M6879" s="6">
        <f>IFERROR(__xludf.DUMMYFUNCTION("""COMPUTED_VALUE"""),53.87271805273834)</f>
        <v>53.87271805</v>
      </c>
      <c r="N6879" s="2" t="b">
        <f>IFERROR(__xludf.DUMMYFUNCTION("""COMPUTED_VALUE"""),TRUE)</f>
        <v>1</v>
      </c>
      <c r="O6879" s="2" t="b">
        <f>IFERROR(__xludf.DUMMYFUNCTION("""COMPUTED_VALUE"""),FALSE)</f>
        <v>0</v>
      </c>
      <c r="P6879" s="2" t="b">
        <f>IFERROR(__xludf.DUMMYFUNCTION("""COMPUTED_VALUE"""),TRUE)</f>
        <v>1</v>
      </c>
      <c r="Q6879" s="2" t="b">
        <f>IFERROR(__xludf.DUMMYFUNCTION("""COMPUTED_VALUE"""),TRUE)</f>
        <v>1</v>
      </c>
      <c r="R6879" s="2" t="b">
        <f>IFERROR(__xludf.DUMMYFUNCTION("""COMPUTED_VALUE"""),TRUE)</f>
        <v>1</v>
      </c>
      <c r="S6879" s="2">
        <f>IFERROR(__xludf.DUMMYFUNCTION("""COMPUTED_VALUE"""),0.0)</f>
        <v>0</v>
      </c>
      <c r="T6879" s="7"/>
      <c r="U6879" s="4"/>
      <c r="V6879" s="7"/>
      <c r="W6879" s="7"/>
      <c r="X6879" s="7"/>
      <c r="Y6879" s="7">
        <f>IFERROR(__xludf.DUMMYFUNCTION("""COMPUTED_VALUE"""),42856.37149256254)</f>
        <v>42856.37149</v>
      </c>
      <c r="Z6879" s="5">
        <f>IFERROR(__xludf.DUMMYFUNCTION("""COMPUTED_VALUE"""),98.6)</f>
        <v>98.6</v>
      </c>
      <c r="AA6879" s="2" t="b">
        <f>IFERROR(__xludf.DUMMYFUNCTION("""COMPUTED_VALUE"""),TRUE)</f>
        <v>1</v>
      </c>
      <c r="AB6879" s="2" t="str">
        <f>IFERROR(__xludf.DUMMYFUNCTION("""COMPUTED_VALUE"""),"1 Year")</f>
        <v>1 Year</v>
      </c>
      <c r="AC6879" s="2" t="str">
        <f>IFERROR(__xludf.DUMMYFUNCTION("""COMPUTED_VALUE"""),"Two or More Lines")</f>
        <v>Two or More Lines</v>
      </c>
      <c r="AD6879" s="2" t="str">
        <f>IFERROR(__xludf.DUMMYFUNCTION("""COMPUTED_VALUE"""),"Fiber Optic")</f>
        <v>Fiber Optic</v>
      </c>
    </row>
    <row r="6880">
      <c r="A6880" s="2" t="str">
        <f>IFERROR(__xludf.DUMMYFUNCTION("""COMPUTED_VALUE"""),"9770-LXDBK")</f>
        <v>9770-LXDBK</v>
      </c>
      <c r="B6880" s="2" t="str">
        <f>IFERROR(__xludf.DUMMYFUNCTION("""COMPUTED_VALUE"""),"Female")</f>
        <v>Female</v>
      </c>
      <c r="C6880" s="2">
        <f>IFERROR(__xludf.DUMMYFUNCTION("""COMPUTED_VALUE"""),0.0)</f>
        <v>0</v>
      </c>
      <c r="D6880" s="2" t="str">
        <f>IFERROR(__xludf.DUMMYFUNCTION("""COMPUTED_VALUE"""),"No")</f>
        <v>No</v>
      </c>
      <c r="E6880" s="2" t="str">
        <f>IFERROR(__xludf.DUMMYFUNCTION("""COMPUTED_VALUE"""),"No")</f>
        <v>No</v>
      </c>
      <c r="F6880" s="2">
        <f>IFERROR(__xludf.DUMMYFUNCTION("""COMPUTED_VALUE"""),1.0)</f>
        <v>1</v>
      </c>
      <c r="G6880" s="2">
        <f>IFERROR(__xludf.DUMMYFUNCTION("""COMPUTED_VALUE"""),0.0)</f>
        <v>0</v>
      </c>
      <c r="H6880" s="2">
        <f>IFERROR(__xludf.DUMMYFUNCTION("""COMPUTED_VALUE"""),0.0)</f>
        <v>0</v>
      </c>
      <c r="I6880" s="2" t="str">
        <f>IFERROR(__xludf.DUMMYFUNCTION("""COMPUTED_VALUE"""),"Mailed check")</f>
        <v>Mailed check</v>
      </c>
      <c r="J6880" s="5">
        <f>IFERROR(__xludf.DUMMYFUNCTION("""COMPUTED_VALUE"""),20.4)</f>
        <v>20.4</v>
      </c>
      <c r="K6880" s="5">
        <f>IFERROR(__xludf.DUMMYFUNCTION("""COMPUTED_VALUE"""),63.15)</f>
        <v>63.15</v>
      </c>
      <c r="L6880" s="2" t="str">
        <f>IFERROR(__xludf.DUMMYFUNCTION("""COMPUTED_VALUE"""),"No")</f>
        <v>No</v>
      </c>
      <c r="M6880" s="6">
        <f>IFERROR(__xludf.DUMMYFUNCTION("""COMPUTED_VALUE"""),3.0955882352941178)</f>
        <v>3.095588235</v>
      </c>
      <c r="N6880" s="2" t="b">
        <f>IFERROR(__xludf.DUMMYFUNCTION("""COMPUTED_VALUE"""),TRUE)</f>
        <v>1</v>
      </c>
      <c r="O6880" s="2" t="b">
        <f>IFERROR(__xludf.DUMMYFUNCTION("""COMPUTED_VALUE"""),FALSE)</f>
        <v>0</v>
      </c>
      <c r="P6880" s="2" t="b">
        <f>IFERROR(__xludf.DUMMYFUNCTION("""COMPUTED_VALUE"""),TRUE)</f>
        <v>1</v>
      </c>
      <c r="Q6880" s="2" t="b">
        <f>IFERROR(__xludf.DUMMYFUNCTION("""COMPUTED_VALUE"""),FALSE)</f>
        <v>0</v>
      </c>
      <c r="R6880" s="2" t="b">
        <f>IFERROR(__xludf.DUMMYFUNCTION("""COMPUTED_VALUE"""),FALSE)</f>
        <v>0</v>
      </c>
      <c r="S6880" s="2">
        <f>IFERROR(__xludf.DUMMYFUNCTION("""COMPUTED_VALUE"""),0.0)</f>
        <v>0</v>
      </c>
      <c r="T6880" s="7"/>
      <c r="U6880" s="4"/>
      <c r="V6880" s="7"/>
      <c r="W6880" s="7"/>
      <c r="X6880" s="7"/>
      <c r="Y6880" s="7">
        <f>IFERROR(__xludf.DUMMYFUNCTION("""COMPUTED_VALUE"""),44400.842524509804)</f>
        <v>44400.84252</v>
      </c>
      <c r="Z6880" s="5">
        <f>IFERROR(__xludf.DUMMYFUNCTION("""COMPUTED_VALUE"""),20.4)</f>
        <v>20.4</v>
      </c>
      <c r="AA6880" s="2" t="b">
        <f>IFERROR(__xludf.DUMMYFUNCTION("""COMPUTED_VALUE"""),TRUE)</f>
        <v>1</v>
      </c>
      <c r="AB6880" s="2" t="str">
        <f>IFERROR(__xludf.DUMMYFUNCTION("""COMPUTED_VALUE"""),"Month-to-Month")</f>
        <v>Month-to-Month</v>
      </c>
      <c r="AC6880" s="2" t="str">
        <f>IFERROR(__xludf.DUMMYFUNCTION("""COMPUTED_VALUE"""),"One Line")</f>
        <v>One Line</v>
      </c>
      <c r="AD6880" s="2" t="str">
        <f>IFERROR(__xludf.DUMMYFUNCTION("""COMPUTED_VALUE"""),"No Internet Service")</f>
        <v>No Internet Service</v>
      </c>
    </row>
    <row r="6881">
      <c r="A6881" s="2" t="str">
        <f>IFERROR(__xludf.DUMMYFUNCTION("""COMPUTED_VALUE"""),"9773-PEQBZ")</f>
        <v>9773-PEQBZ</v>
      </c>
      <c r="B6881" s="2" t="str">
        <f>IFERROR(__xludf.DUMMYFUNCTION("""COMPUTED_VALUE"""),"Male")</f>
        <v>Male</v>
      </c>
      <c r="C6881" s="2">
        <f>IFERROR(__xludf.DUMMYFUNCTION("""COMPUTED_VALUE"""),0.0)</f>
        <v>0</v>
      </c>
      <c r="D6881" s="2" t="str">
        <f>IFERROR(__xludf.DUMMYFUNCTION("""COMPUTED_VALUE"""),"No")</f>
        <v>No</v>
      </c>
      <c r="E6881" s="2" t="str">
        <f>IFERROR(__xludf.DUMMYFUNCTION("""COMPUTED_VALUE"""),"No")</f>
        <v>No</v>
      </c>
      <c r="F6881" s="2">
        <f>IFERROR(__xludf.DUMMYFUNCTION("""COMPUTED_VALUE"""),2.0)</f>
        <v>2</v>
      </c>
      <c r="G6881" s="2">
        <f>IFERROR(__xludf.DUMMYFUNCTION("""COMPUTED_VALUE"""),2.0)</f>
        <v>2</v>
      </c>
      <c r="H6881" s="2">
        <f>IFERROR(__xludf.DUMMYFUNCTION("""COMPUTED_VALUE"""),0.0)</f>
        <v>0</v>
      </c>
      <c r="I6881" s="2" t="str">
        <f>IFERROR(__xludf.DUMMYFUNCTION("""COMPUTED_VALUE"""),"Electronic check")</f>
        <v>Electronic check</v>
      </c>
      <c r="J6881" s="5">
        <f>IFERROR(__xludf.DUMMYFUNCTION("""COMPUTED_VALUE"""),79.85)</f>
        <v>79.85</v>
      </c>
      <c r="K6881" s="5">
        <f>IFERROR(__xludf.DUMMYFUNCTION("""COMPUTED_VALUE"""),797.25)</f>
        <v>797.25</v>
      </c>
      <c r="L6881" s="2" t="str">
        <f>IFERROR(__xludf.DUMMYFUNCTION("""COMPUTED_VALUE"""),"No")</f>
        <v>No</v>
      </c>
      <c r="M6881" s="6">
        <f>IFERROR(__xludf.DUMMYFUNCTION("""COMPUTED_VALUE"""),9.98434564809017)</f>
        <v>9.984345648</v>
      </c>
      <c r="N6881" s="2" t="b">
        <f>IFERROR(__xludf.DUMMYFUNCTION("""COMPUTED_VALUE"""),FALSE)</f>
        <v>0</v>
      </c>
      <c r="O6881" s="2" t="b">
        <f>IFERROR(__xludf.DUMMYFUNCTION("""COMPUTED_VALUE"""),FALSE)</f>
        <v>0</v>
      </c>
      <c r="P6881" s="2" t="b">
        <f>IFERROR(__xludf.DUMMYFUNCTION("""COMPUTED_VALUE"""),TRUE)</f>
        <v>1</v>
      </c>
      <c r="Q6881" s="2" t="b">
        <f>IFERROR(__xludf.DUMMYFUNCTION("""COMPUTED_VALUE"""),TRUE)</f>
        <v>1</v>
      </c>
      <c r="R6881" s="2" t="b">
        <f>IFERROR(__xludf.DUMMYFUNCTION("""COMPUTED_VALUE"""),TRUE)</f>
        <v>1</v>
      </c>
      <c r="S6881" s="2">
        <f>IFERROR(__xludf.DUMMYFUNCTION("""COMPUTED_VALUE"""),0.0)</f>
        <v>0</v>
      </c>
      <c r="T6881" s="7"/>
      <c r="U6881" s="4"/>
      <c r="V6881" s="7"/>
      <c r="W6881" s="7"/>
      <c r="X6881" s="7"/>
      <c r="Y6881" s="7">
        <f>IFERROR(__xludf.DUMMYFUNCTION("""COMPUTED_VALUE"""),44191.309486537255)</f>
        <v>44191.30949</v>
      </c>
      <c r="Z6881" s="5">
        <f>IFERROR(__xludf.DUMMYFUNCTION("""COMPUTED_VALUE"""),79.85)</f>
        <v>79.85</v>
      </c>
      <c r="AA6881" s="2" t="b">
        <f>IFERROR(__xludf.DUMMYFUNCTION("""COMPUTED_VALUE"""),TRUE)</f>
        <v>1</v>
      </c>
      <c r="AB6881" s="2" t="str">
        <f>IFERROR(__xludf.DUMMYFUNCTION("""COMPUTED_VALUE"""),"Month-to-Month")</f>
        <v>Month-to-Month</v>
      </c>
      <c r="AC6881" s="2" t="str">
        <f>IFERROR(__xludf.DUMMYFUNCTION("""COMPUTED_VALUE"""),"Two or More Lines")</f>
        <v>Two or More Lines</v>
      </c>
      <c r="AD6881" s="2" t="str">
        <f>IFERROR(__xludf.DUMMYFUNCTION("""COMPUTED_VALUE"""),"Fiber Optic")</f>
        <v>Fiber Optic</v>
      </c>
    </row>
    <row r="6882">
      <c r="A6882" s="2" t="str">
        <f>IFERROR(__xludf.DUMMYFUNCTION("""COMPUTED_VALUE"""),"9774-NRNAU")</f>
        <v>9774-NRNAU</v>
      </c>
      <c r="B6882" s="2" t="str">
        <f>IFERROR(__xludf.DUMMYFUNCTION("""COMPUTED_VALUE"""),"Male")</f>
        <v>Male</v>
      </c>
      <c r="C6882" s="2">
        <f>IFERROR(__xludf.DUMMYFUNCTION("""COMPUTED_VALUE"""),1.0)</f>
        <v>1</v>
      </c>
      <c r="D6882" s="2" t="str">
        <f>IFERROR(__xludf.DUMMYFUNCTION("""COMPUTED_VALUE"""),"Yes")</f>
        <v>Yes</v>
      </c>
      <c r="E6882" s="2" t="str">
        <f>IFERROR(__xludf.DUMMYFUNCTION("""COMPUTED_VALUE"""),"No")</f>
        <v>No</v>
      </c>
      <c r="F6882" s="2">
        <f>IFERROR(__xludf.DUMMYFUNCTION("""COMPUTED_VALUE"""),2.0)</f>
        <v>2</v>
      </c>
      <c r="G6882" s="2">
        <f>IFERROR(__xludf.DUMMYFUNCTION("""COMPUTED_VALUE"""),1.0)</f>
        <v>1</v>
      </c>
      <c r="H6882" s="2">
        <f>IFERROR(__xludf.DUMMYFUNCTION("""COMPUTED_VALUE"""),0.0)</f>
        <v>0</v>
      </c>
      <c r="I6882" s="2" t="str">
        <f>IFERROR(__xludf.DUMMYFUNCTION("""COMPUTED_VALUE"""),"Bank transfer (automatic)")</f>
        <v>Bank transfer (automatic)</v>
      </c>
      <c r="J6882" s="5">
        <f>IFERROR(__xludf.DUMMYFUNCTION("""COMPUTED_VALUE"""),84.8)</f>
        <v>84.8</v>
      </c>
      <c r="K6882" s="5">
        <f>IFERROR(__xludf.DUMMYFUNCTION("""COMPUTED_VALUE"""),2309.55)</f>
        <v>2309.55</v>
      </c>
      <c r="L6882" s="2" t="str">
        <f>IFERROR(__xludf.DUMMYFUNCTION("""COMPUTED_VALUE"""),"No")</f>
        <v>No</v>
      </c>
      <c r="M6882" s="6">
        <f>IFERROR(__xludf.DUMMYFUNCTION("""COMPUTED_VALUE"""),27.235259433962266)</f>
        <v>27.23525943</v>
      </c>
      <c r="N6882" s="2" t="b">
        <f>IFERROR(__xludf.DUMMYFUNCTION("""COMPUTED_VALUE"""),FALSE)</f>
        <v>0</v>
      </c>
      <c r="O6882" s="2" t="b">
        <f>IFERROR(__xludf.DUMMYFUNCTION("""COMPUTED_VALUE"""),FALSE)</f>
        <v>0</v>
      </c>
      <c r="P6882" s="2" t="b">
        <f>IFERROR(__xludf.DUMMYFUNCTION("""COMPUTED_VALUE"""),TRUE)</f>
        <v>1</v>
      </c>
      <c r="Q6882" s="2" t="b">
        <f>IFERROR(__xludf.DUMMYFUNCTION("""COMPUTED_VALUE"""),TRUE)</f>
        <v>1</v>
      </c>
      <c r="R6882" s="2" t="b">
        <f>IFERROR(__xludf.DUMMYFUNCTION("""COMPUTED_VALUE"""),TRUE)</f>
        <v>1</v>
      </c>
      <c r="S6882" s="2">
        <f>IFERROR(__xludf.DUMMYFUNCTION("""COMPUTED_VALUE"""),1.0)</f>
        <v>1</v>
      </c>
      <c r="T6882" s="7"/>
      <c r="U6882" s="4"/>
      <c r="V6882" s="7"/>
      <c r="W6882" s="7"/>
      <c r="X6882" s="7"/>
      <c r="Y6882" s="7">
        <f>IFERROR(__xludf.DUMMYFUNCTION("""COMPUTED_VALUE"""),43666.59419221698)</f>
        <v>43666.59419</v>
      </c>
      <c r="Z6882" s="5">
        <f>IFERROR(__xludf.DUMMYFUNCTION("""COMPUTED_VALUE"""),84.8)</f>
        <v>84.8</v>
      </c>
      <c r="AA6882" s="2" t="b">
        <f>IFERROR(__xludf.DUMMYFUNCTION("""COMPUTED_VALUE"""),TRUE)</f>
        <v>1</v>
      </c>
      <c r="AB6882" s="2" t="str">
        <f>IFERROR(__xludf.DUMMYFUNCTION("""COMPUTED_VALUE"""),"Month-to-Month")</f>
        <v>Month-to-Month</v>
      </c>
      <c r="AC6882" s="2" t="str">
        <f>IFERROR(__xludf.DUMMYFUNCTION("""COMPUTED_VALUE"""),"Two or More Lines")</f>
        <v>Two or More Lines</v>
      </c>
      <c r="AD6882" s="2" t="str">
        <f>IFERROR(__xludf.DUMMYFUNCTION("""COMPUTED_VALUE"""),"DSL")</f>
        <v>DSL</v>
      </c>
    </row>
    <row r="6883">
      <c r="A6883" s="2" t="str">
        <f>IFERROR(__xludf.DUMMYFUNCTION("""COMPUTED_VALUE"""),"9776-CLUJA")</f>
        <v>9776-CLUJA</v>
      </c>
      <c r="B6883" s="2" t="str">
        <f>IFERROR(__xludf.DUMMYFUNCTION("""COMPUTED_VALUE"""),"Female")</f>
        <v>Female</v>
      </c>
      <c r="C6883" s="2">
        <f>IFERROR(__xludf.DUMMYFUNCTION("""COMPUTED_VALUE"""),1.0)</f>
        <v>1</v>
      </c>
      <c r="D6883" s="2" t="str">
        <f>IFERROR(__xludf.DUMMYFUNCTION("""COMPUTED_VALUE"""),"Yes")</f>
        <v>Yes</v>
      </c>
      <c r="E6883" s="2" t="str">
        <f>IFERROR(__xludf.DUMMYFUNCTION("""COMPUTED_VALUE"""),"No")</f>
        <v>No</v>
      </c>
      <c r="F6883" s="2">
        <f>IFERROR(__xludf.DUMMYFUNCTION("""COMPUTED_VALUE"""),2.0)</f>
        <v>2</v>
      </c>
      <c r="G6883" s="2">
        <f>IFERROR(__xludf.DUMMYFUNCTION("""COMPUTED_VALUE"""),2.0)</f>
        <v>2</v>
      </c>
      <c r="H6883" s="2">
        <f>IFERROR(__xludf.DUMMYFUNCTION("""COMPUTED_VALUE"""),0.0)</f>
        <v>0</v>
      </c>
      <c r="I6883" s="2" t="str">
        <f>IFERROR(__xludf.DUMMYFUNCTION("""COMPUTED_VALUE"""),"Electronic check")</f>
        <v>Electronic check</v>
      </c>
      <c r="J6883" s="5">
        <f>IFERROR(__xludf.DUMMYFUNCTION("""COMPUTED_VALUE"""),77.5)</f>
        <v>77.5</v>
      </c>
      <c r="K6883" s="5">
        <f>IFERROR(__xludf.DUMMYFUNCTION("""COMPUTED_VALUE"""),3807.35)</f>
        <v>3807.35</v>
      </c>
      <c r="L6883" s="2" t="str">
        <f>IFERROR(__xludf.DUMMYFUNCTION("""COMPUTED_VALUE"""),"Yes")</f>
        <v>Yes</v>
      </c>
      <c r="M6883" s="6">
        <f>IFERROR(__xludf.DUMMYFUNCTION("""COMPUTED_VALUE"""),49.12709677419355)</f>
        <v>49.12709677</v>
      </c>
      <c r="N6883" s="2" t="b">
        <f>IFERROR(__xludf.DUMMYFUNCTION("""COMPUTED_VALUE"""),TRUE)</f>
        <v>1</v>
      </c>
      <c r="O6883" s="2" t="b">
        <f>IFERROR(__xludf.DUMMYFUNCTION("""COMPUTED_VALUE"""),TRUE)</f>
        <v>1</v>
      </c>
      <c r="P6883" s="2" t="b">
        <f>IFERROR(__xludf.DUMMYFUNCTION("""COMPUTED_VALUE"""),TRUE)</f>
        <v>1</v>
      </c>
      <c r="Q6883" s="2" t="b">
        <f>IFERROR(__xludf.DUMMYFUNCTION("""COMPUTED_VALUE"""),TRUE)</f>
        <v>1</v>
      </c>
      <c r="R6883" s="2" t="b">
        <f>IFERROR(__xludf.DUMMYFUNCTION("""COMPUTED_VALUE"""),TRUE)</f>
        <v>1</v>
      </c>
      <c r="S6883" s="2">
        <f>IFERROR(__xludf.DUMMYFUNCTION("""COMPUTED_VALUE"""),1.0)</f>
        <v>1</v>
      </c>
      <c r="T6883" s="7"/>
      <c r="U6883" s="4"/>
      <c r="V6883" s="7"/>
      <c r="W6883" s="7"/>
      <c r="X6883" s="7"/>
      <c r="Y6883" s="7">
        <f>IFERROR(__xludf.DUMMYFUNCTION("""COMPUTED_VALUE"""),43000.71747311828)</f>
        <v>43000.71747</v>
      </c>
      <c r="Z6883" s="5">
        <f>IFERROR(__xludf.DUMMYFUNCTION("""COMPUTED_VALUE"""),77.5)</f>
        <v>77.5</v>
      </c>
      <c r="AA6883" s="2" t="b">
        <f>IFERROR(__xludf.DUMMYFUNCTION("""COMPUTED_VALUE"""),TRUE)</f>
        <v>1</v>
      </c>
      <c r="AB6883" s="2" t="str">
        <f>IFERROR(__xludf.DUMMYFUNCTION("""COMPUTED_VALUE"""),"Month-to-Month")</f>
        <v>Month-to-Month</v>
      </c>
      <c r="AC6883" s="2" t="str">
        <f>IFERROR(__xludf.DUMMYFUNCTION("""COMPUTED_VALUE"""),"Two or More Lines")</f>
        <v>Two or More Lines</v>
      </c>
      <c r="AD6883" s="2" t="str">
        <f>IFERROR(__xludf.DUMMYFUNCTION("""COMPUTED_VALUE"""),"Fiber Optic")</f>
        <v>Fiber Optic</v>
      </c>
    </row>
    <row r="6884">
      <c r="A6884" s="2" t="str">
        <f>IFERROR(__xludf.DUMMYFUNCTION("""COMPUTED_VALUE"""),"9776-OJUZI")</f>
        <v>9776-OJUZI</v>
      </c>
      <c r="B6884" s="2" t="str">
        <f>IFERROR(__xludf.DUMMYFUNCTION("""COMPUTED_VALUE"""),"Female")</f>
        <v>Female</v>
      </c>
      <c r="C6884" s="2">
        <f>IFERROR(__xludf.DUMMYFUNCTION("""COMPUTED_VALUE"""),1.0)</f>
        <v>1</v>
      </c>
      <c r="D6884" s="2" t="str">
        <f>IFERROR(__xludf.DUMMYFUNCTION("""COMPUTED_VALUE"""),"No")</f>
        <v>No</v>
      </c>
      <c r="E6884" s="2" t="str">
        <f>IFERROR(__xludf.DUMMYFUNCTION("""COMPUTED_VALUE"""),"No")</f>
        <v>No</v>
      </c>
      <c r="F6884" s="2">
        <f>IFERROR(__xludf.DUMMYFUNCTION("""COMPUTED_VALUE"""),2.0)</f>
        <v>2</v>
      </c>
      <c r="G6884" s="2">
        <f>IFERROR(__xludf.DUMMYFUNCTION("""COMPUTED_VALUE"""),2.0)</f>
        <v>2</v>
      </c>
      <c r="H6884" s="2">
        <f>IFERROR(__xludf.DUMMYFUNCTION("""COMPUTED_VALUE"""),0.0)</f>
        <v>0</v>
      </c>
      <c r="I6884" s="2" t="str">
        <f>IFERROR(__xludf.DUMMYFUNCTION("""COMPUTED_VALUE"""),"Bank transfer (automatic)")</f>
        <v>Bank transfer (automatic)</v>
      </c>
      <c r="J6884" s="5">
        <f>IFERROR(__xludf.DUMMYFUNCTION("""COMPUTED_VALUE"""),95.45)</f>
        <v>95.45</v>
      </c>
      <c r="K6884" s="5">
        <f>IFERROR(__xludf.DUMMYFUNCTION("""COMPUTED_VALUE"""),6223.3)</f>
        <v>6223.3</v>
      </c>
      <c r="L6884" s="2" t="str">
        <f>IFERROR(__xludf.DUMMYFUNCTION("""COMPUTED_VALUE"""),"No")</f>
        <v>No</v>
      </c>
      <c r="M6884" s="6">
        <f>IFERROR(__xludf.DUMMYFUNCTION("""COMPUTED_VALUE"""),65.19958093242535)</f>
        <v>65.19958093</v>
      </c>
      <c r="N6884" s="2" t="b">
        <f>IFERROR(__xludf.DUMMYFUNCTION("""COMPUTED_VALUE"""),TRUE)</f>
        <v>1</v>
      </c>
      <c r="O6884" s="2" t="b">
        <f>IFERROR(__xludf.DUMMYFUNCTION("""COMPUTED_VALUE"""),FALSE)</f>
        <v>0</v>
      </c>
      <c r="P6884" s="2" t="b">
        <f>IFERROR(__xludf.DUMMYFUNCTION("""COMPUTED_VALUE"""),TRUE)</f>
        <v>1</v>
      </c>
      <c r="Q6884" s="2" t="b">
        <f>IFERROR(__xludf.DUMMYFUNCTION("""COMPUTED_VALUE"""),TRUE)</f>
        <v>1</v>
      </c>
      <c r="R6884" s="2" t="b">
        <f>IFERROR(__xludf.DUMMYFUNCTION("""COMPUTED_VALUE"""),TRUE)</f>
        <v>1</v>
      </c>
      <c r="S6884" s="2">
        <f>IFERROR(__xludf.DUMMYFUNCTION("""COMPUTED_VALUE"""),0.0)</f>
        <v>0</v>
      </c>
      <c r="T6884" s="7"/>
      <c r="U6884" s="4"/>
      <c r="V6884" s="7"/>
      <c r="W6884" s="7"/>
      <c r="X6884" s="7"/>
      <c r="Y6884" s="7">
        <f>IFERROR(__xludf.DUMMYFUNCTION("""COMPUTED_VALUE"""),42511.84607997206)</f>
        <v>42511.84608</v>
      </c>
      <c r="Z6884" s="5">
        <f>IFERROR(__xludf.DUMMYFUNCTION("""COMPUTED_VALUE"""),95.45000000000002)</f>
        <v>95.45</v>
      </c>
      <c r="AA6884" s="2" t="b">
        <f>IFERROR(__xludf.DUMMYFUNCTION("""COMPUTED_VALUE"""),TRUE)</f>
        <v>1</v>
      </c>
      <c r="AB6884" s="2" t="str">
        <f>IFERROR(__xludf.DUMMYFUNCTION("""COMPUTED_VALUE"""),"Month-to-Month")</f>
        <v>Month-to-Month</v>
      </c>
      <c r="AC6884" s="2" t="str">
        <f>IFERROR(__xludf.DUMMYFUNCTION("""COMPUTED_VALUE"""),"Two or More Lines")</f>
        <v>Two or More Lines</v>
      </c>
      <c r="AD6884" s="2" t="str">
        <f>IFERROR(__xludf.DUMMYFUNCTION("""COMPUTED_VALUE"""),"Fiber Optic")</f>
        <v>Fiber Optic</v>
      </c>
    </row>
    <row r="6885">
      <c r="A6885" s="2" t="str">
        <f>IFERROR(__xludf.DUMMYFUNCTION("""COMPUTED_VALUE"""),"9777-IQHWP")</f>
        <v>9777-IQHWP</v>
      </c>
      <c r="B6885" s="2" t="str">
        <f>IFERROR(__xludf.DUMMYFUNCTION("""COMPUTED_VALUE"""),"Male")</f>
        <v>Male</v>
      </c>
      <c r="C6885" s="2">
        <f>IFERROR(__xludf.DUMMYFUNCTION("""COMPUTED_VALUE"""),0.0)</f>
        <v>0</v>
      </c>
      <c r="D6885" s="2" t="str">
        <f>IFERROR(__xludf.DUMMYFUNCTION("""COMPUTED_VALUE"""),"Yes")</f>
        <v>Yes</v>
      </c>
      <c r="E6885" s="2" t="str">
        <f>IFERROR(__xludf.DUMMYFUNCTION("""COMPUTED_VALUE"""),"Yes")</f>
        <v>Yes</v>
      </c>
      <c r="F6885" s="2">
        <f>IFERROR(__xludf.DUMMYFUNCTION("""COMPUTED_VALUE"""),2.0)</f>
        <v>2</v>
      </c>
      <c r="G6885" s="2">
        <f>IFERROR(__xludf.DUMMYFUNCTION("""COMPUTED_VALUE"""),2.0)</f>
        <v>2</v>
      </c>
      <c r="H6885" s="2">
        <f>IFERROR(__xludf.DUMMYFUNCTION("""COMPUTED_VALUE"""),2.0)</f>
        <v>2</v>
      </c>
      <c r="I6885" s="2" t="str">
        <f>IFERROR(__xludf.DUMMYFUNCTION("""COMPUTED_VALUE"""),"Bank transfer (automatic)")</f>
        <v>Bank transfer (automatic)</v>
      </c>
      <c r="J6885" s="5">
        <f>IFERROR(__xludf.DUMMYFUNCTION("""COMPUTED_VALUE"""),93.4)</f>
        <v>93.4</v>
      </c>
      <c r="K6885" s="5">
        <f>IFERROR(__xludf.DUMMYFUNCTION("""COMPUTED_VALUE"""),5822.3)</f>
        <v>5822.3</v>
      </c>
      <c r="L6885" s="2" t="str">
        <f>IFERROR(__xludf.DUMMYFUNCTION("""COMPUTED_VALUE"""),"No")</f>
        <v>No</v>
      </c>
      <c r="M6885" s="6">
        <f>IFERROR(__xludf.DUMMYFUNCTION("""COMPUTED_VALUE"""),62.3372591006424)</f>
        <v>62.3372591</v>
      </c>
      <c r="N6885" s="2" t="b">
        <f>IFERROR(__xludf.DUMMYFUNCTION("""COMPUTED_VALUE"""),FALSE)</f>
        <v>0</v>
      </c>
      <c r="O6885" s="2" t="b">
        <f>IFERROR(__xludf.DUMMYFUNCTION("""COMPUTED_VALUE"""),FALSE)</f>
        <v>0</v>
      </c>
      <c r="P6885" s="2" t="b">
        <f>IFERROR(__xludf.DUMMYFUNCTION("""COMPUTED_VALUE"""),TRUE)</f>
        <v>1</v>
      </c>
      <c r="Q6885" s="2" t="b">
        <f>IFERROR(__xludf.DUMMYFUNCTION("""COMPUTED_VALUE"""),TRUE)</f>
        <v>1</v>
      </c>
      <c r="R6885" s="2" t="b">
        <f>IFERROR(__xludf.DUMMYFUNCTION("""COMPUTED_VALUE"""),TRUE)</f>
        <v>1</v>
      </c>
      <c r="S6885" s="2">
        <f>IFERROR(__xludf.DUMMYFUNCTION("""COMPUTED_VALUE"""),3.0)</f>
        <v>3</v>
      </c>
      <c r="T6885" s="7"/>
      <c r="U6885" s="4"/>
      <c r="V6885" s="7"/>
      <c r="W6885" s="7"/>
      <c r="X6885" s="7"/>
      <c r="Y6885" s="7">
        <f>IFERROR(__xludf.DUMMYFUNCTION("""COMPUTED_VALUE"""),42598.90836902213)</f>
        <v>42598.90837</v>
      </c>
      <c r="Z6885" s="5">
        <f>IFERROR(__xludf.DUMMYFUNCTION("""COMPUTED_VALUE"""),93.4)</f>
        <v>93.4</v>
      </c>
      <c r="AA6885" s="2" t="b">
        <f>IFERROR(__xludf.DUMMYFUNCTION("""COMPUTED_VALUE"""),TRUE)</f>
        <v>1</v>
      </c>
      <c r="AB6885" s="2" t="str">
        <f>IFERROR(__xludf.DUMMYFUNCTION("""COMPUTED_VALUE"""),"2 Year")</f>
        <v>2 Year</v>
      </c>
      <c r="AC6885" s="2" t="str">
        <f>IFERROR(__xludf.DUMMYFUNCTION("""COMPUTED_VALUE"""),"Two or More Lines")</f>
        <v>Two or More Lines</v>
      </c>
      <c r="AD6885" s="2" t="str">
        <f>IFERROR(__xludf.DUMMYFUNCTION("""COMPUTED_VALUE"""),"Fiber Optic")</f>
        <v>Fiber Optic</v>
      </c>
    </row>
    <row r="6886">
      <c r="A6886" s="2" t="str">
        <f>IFERROR(__xludf.DUMMYFUNCTION("""COMPUTED_VALUE"""),"9777-WJJPR")</f>
        <v>9777-WJJPR</v>
      </c>
      <c r="B6886" s="2" t="str">
        <f>IFERROR(__xludf.DUMMYFUNCTION("""COMPUTED_VALUE"""),"Male")</f>
        <v>Male</v>
      </c>
      <c r="C6886" s="2">
        <f>IFERROR(__xludf.DUMMYFUNCTION("""COMPUTED_VALUE"""),0.0)</f>
        <v>0</v>
      </c>
      <c r="D6886" s="2" t="str">
        <f>IFERROR(__xludf.DUMMYFUNCTION("""COMPUTED_VALUE"""),"Yes")</f>
        <v>Yes</v>
      </c>
      <c r="E6886" s="2" t="str">
        <f>IFERROR(__xludf.DUMMYFUNCTION("""COMPUTED_VALUE"""),"No")</f>
        <v>No</v>
      </c>
      <c r="F6886" s="2">
        <f>IFERROR(__xludf.DUMMYFUNCTION("""COMPUTED_VALUE"""),2.0)</f>
        <v>2</v>
      </c>
      <c r="G6886" s="2">
        <f>IFERROR(__xludf.DUMMYFUNCTION("""COMPUTED_VALUE"""),2.0)</f>
        <v>2</v>
      </c>
      <c r="H6886" s="2">
        <f>IFERROR(__xludf.DUMMYFUNCTION("""COMPUTED_VALUE"""),0.0)</f>
        <v>0</v>
      </c>
      <c r="I6886" s="2" t="str">
        <f>IFERROR(__xludf.DUMMYFUNCTION("""COMPUTED_VALUE"""),"Credit card (automatic)")</f>
        <v>Credit card (automatic)</v>
      </c>
      <c r="J6886" s="5">
        <f>IFERROR(__xludf.DUMMYFUNCTION("""COMPUTED_VALUE"""),88.65)</f>
        <v>88.65</v>
      </c>
      <c r="K6886" s="5">
        <f>IFERROR(__xludf.DUMMYFUNCTION("""COMPUTED_VALUE"""),2683.2)</f>
        <v>2683.2</v>
      </c>
      <c r="L6886" s="2" t="str">
        <f>IFERROR(__xludf.DUMMYFUNCTION("""COMPUTED_VALUE"""),"No")</f>
        <v>No</v>
      </c>
      <c r="M6886" s="6">
        <f>IFERROR(__xludf.DUMMYFUNCTION("""COMPUTED_VALUE"""),30.267343485617594)</f>
        <v>30.26734349</v>
      </c>
      <c r="N6886" s="2" t="b">
        <f>IFERROR(__xludf.DUMMYFUNCTION("""COMPUTED_VALUE"""),FALSE)</f>
        <v>0</v>
      </c>
      <c r="O6886" s="2" t="b">
        <f>IFERROR(__xludf.DUMMYFUNCTION("""COMPUTED_VALUE"""),FALSE)</f>
        <v>0</v>
      </c>
      <c r="P6886" s="2" t="b">
        <f>IFERROR(__xludf.DUMMYFUNCTION("""COMPUTED_VALUE"""),TRUE)</f>
        <v>1</v>
      </c>
      <c r="Q6886" s="2" t="b">
        <f>IFERROR(__xludf.DUMMYFUNCTION("""COMPUTED_VALUE"""),TRUE)</f>
        <v>1</v>
      </c>
      <c r="R6886" s="2" t="b">
        <f>IFERROR(__xludf.DUMMYFUNCTION("""COMPUTED_VALUE"""),TRUE)</f>
        <v>1</v>
      </c>
      <c r="S6886" s="2">
        <f>IFERROR(__xludf.DUMMYFUNCTION("""COMPUTED_VALUE"""),1.0)</f>
        <v>1</v>
      </c>
      <c r="T6886" s="7"/>
      <c r="U6886" s="4"/>
      <c r="V6886" s="7"/>
      <c r="W6886" s="7"/>
      <c r="X6886" s="7"/>
      <c r="Y6886" s="7">
        <f>IFERROR(__xludf.DUMMYFUNCTION("""COMPUTED_VALUE"""),43574.36830231246)</f>
        <v>43574.3683</v>
      </c>
      <c r="Z6886" s="5">
        <f>IFERROR(__xludf.DUMMYFUNCTION("""COMPUTED_VALUE"""),88.65)</f>
        <v>88.65</v>
      </c>
      <c r="AA6886" s="2" t="b">
        <f>IFERROR(__xludf.DUMMYFUNCTION("""COMPUTED_VALUE"""),TRUE)</f>
        <v>1</v>
      </c>
      <c r="AB6886" s="2" t="str">
        <f>IFERROR(__xludf.DUMMYFUNCTION("""COMPUTED_VALUE"""),"Month-to-Month")</f>
        <v>Month-to-Month</v>
      </c>
      <c r="AC6886" s="2" t="str">
        <f>IFERROR(__xludf.DUMMYFUNCTION("""COMPUTED_VALUE"""),"Two or More Lines")</f>
        <v>Two or More Lines</v>
      </c>
      <c r="AD6886" s="2" t="str">
        <f>IFERROR(__xludf.DUMMYFUNCTION("""COMPUTED_VALUE"""),"Fiber Optic")</f>
        <v>Fiber Optic</v>
      </c>
    </row>
    <row r="6887">
      <c r="A6887" s="2" t="str">
        <f>IFERROR(__xludf.DUMMYFUNCTION("""COMPUTED_VALUE"""),"9778-OGKQZ")</f>
        <v>9778-OGKQZ</v>
      </c>
      <c r="B6887" s="2" t="str">
        <f>IFERROR(__xludf.DUMMYFUNCTION("""COMPUTED_VALUE"""),"Male")</f>
        <v>Male</v>
      </c>
      <c r="C6887" s="2">
        <f>IFERROR(__xludf.DUMMYFUNCTION("""COMPUTED_VALUE"""),0.0)</f>
        <v>0</v>
      </c>
      <c r="D6887" s="2" t="str">
        <f>IFERROR(__xludf.DUMMYFUNCTION("""COMPUTED_VALUE"""),"Yes")</f>
        <v>Yes</v>
      </c>
      <c r="E6887" s="2" t="str">
        <f>IFERROR(__xludf.DUMMYFUNCTION("""COMPUTED_VALUE"""),"No")</f>
        <v>No</v>
      </c>
      <c r="F6887" s="2">
        <f>IFERROR(__xludf.DUMMYFUNCTION("""COMPUTED_VALUE"""),2.0)</f>
        <v>2</v>
      </c>
      <c r="G6887" s="2">
        <f>IFERROR(__xludf.DUMMYFUNCTION("""COMPUTED_VALUE"""),1.0)</f>
        <v>1</v>
      </c>
      <c r="H6887" s="2">
        <f>IFERROR(__xludf.DUMMYFUNCTION("""COMPUTED_VALUE"""),2.0)</f>
        <v>2</v>
      </c>
      <c r="I6887" s="2" t="str">
        <f>IFERROR(__xludf.DUMMYFUNCTION("""COMPUTED_VALUE"""),"Credit card (automatic)")</f>
        <v>Credit card (automatic)</v>
      </c>
      <c r="J6887" s="5">
        <f>IFERROR(__xludf.DUMMYFUNCTION("""COMPUTED_VALUE"""),92.0)</f>
        <v>92</v>
      </c>
      <c r="K6887" s="5">
        <f>IFERROR(__xludf.DUMMYFUNCTION("""COMPUTED_VALUE"""),6782.15)</f>
        <v>6782.15</v>
      </c>
      <c r="L6887" s="2" t="str">
        <f>IFERROR(__xludf.DUMMYFUNCTION("""COMPUTED_VALUE"""),"No")</f>
        <v>No</v>
      </c>
      <c r="M6887" s="6">
        <f>IFERROR(__xludf.DUMMYFUNCTION("""COMPUTED_VALUE"""),73.71902173913043)</f>
        <v>73.71902174</v>
      </c>
      <c r="N6887" s="2" t="b">
        <f>IFERROR(__xludf.DUMMYFUNCTION("""COMPUTED_VALUE"""),FALSE)</f>
        <v>0</v>
      </c>
      <c r="O6887" s="2" t="b">
        <f>IFERROR(__xludf.DUMMYFUNCTION("""COMPUTED_VALUE"""),FALSE)</f>
        <v>0</v>
      </c>
      <c r="P6887" s="2" t="b">
        <f>IFERROR(__xludf.DUMMYFUNCTION("""COMPUTED_VALUE"""),TRUE)</f>
        <v>1</v>
      </c>
      <c r="Q6887" s="2" t="b">
        <f>IFERROR(__xludf.DUMMYFUNCTION("""COMPUTED_VALUE"""),TRUE)</f>
        <v>1</v>
      </c>
      <c r="R6887" s="2" t="b">
        <f>IFERROR(__xludf.DUMMYFUNCTION("""COMPUTED_VALUE"""),TRUE)</f>
        <v>1</v>
      </c>
      <c r="S6887" s="2">
        <f>IFERROR(__xludf.DUMMYFUNCTION("""COMPUTED_VALUE"""),1.0)</f>
        <v>1</v>
      </c>
      <c r="T6887" s="7"/>
      <c r="U6887" s="4"/>
      <c r="V6887" s="7"/>
      <c r="W6887" s="7"/>
      <c r="X6887" s="7"/>
      <c r="Y6887" s="7">
        <f>IFERROR(__xludf.DUMMYFUNCTION("""COMPUTED_VALUE"""),42252.71308876812)</f>
        <v>42252.71309</v>
      </c>
      <c r="Z6887" s="5">
        <f>IFERROR(__xludf.DUMMYFUNCTION("""COMPUTED_VALUE"""),92.0)</f>
        <v>92</v>
      </c>
      <c r="AA6887" s="2" t="b">
        <f>IFERROR(__xludf.DUMMYFUNCTION("""COMPUTED_VALUE"""),TRUE)</f>
        <v>1</v>
      </c>
      <c r="AB6887" s="2" t="str">
        <f>IFERROR(__xludf.DUMMYFUNCTION("""COMPUTED_VALUE"""),"2 Year")</f>
        <v>2 Year</v>
      </c>
      <c r="AC6887" s="2" t="str">
        <f>IFERROR(__xludf.DUMMYFUNCTION("""COMPUTED_VALUE"""),"Two or More Lines")</f>
        <v>Two or More Lines</v>
      </c>
      <c r="AD6887" s="2" t="str">
        <f>IFERROR(__xludf.DUMMYFUNCTION("""COMPUTED_VALUE"""),"DSL")</f>
        <v>DSL</v>
      </c>
    </row>
    <row r="6888">
      <c r="A6888" s="2" t="str">
        <f>IFERROR(__xludf.DUMMYFUNCTION("""COMPUTED_VALUE"""),"9779-DPNEJ")</f>
        <v>9779-DPNEJ</v>
      </c>
      <c r="B6888" s="2" t="str">
        <f>IFERROR(__xludf.DUMMYFUNCTION("""COMPUTED_VALUE"""),"Female")</f>
        <v>Female</v>
      </c>
      <c r="C6888" s="2">
        <f>IFERROR(__xludf.DUMMYFUNCTION("""COMPUTED_VALUE"""),0.0)</f>
        <v>0</v>
      </c>
      <c r="D6888" s="2" t="str">
        <f>IFERROR(__xludf.DUMMYFUNCTION("""COMPUTED_VALUE"""),"Yes")</f>
        <v>Yes</v>
      </c>
      <c r="E6888" s="2" t="str">
        <f>IFERROR(__xludf.DUMMYFUNCTION("""COMPUTED_VALUE"""),"Yes")</f>
        <v>Yes</v>
      </c>
      <c r="F6888" s="2">
        <f>IFERROR(__xludf.DUMMYFUNCTION("""COMPUTED_VALUE"""),1.0)</f>
        <v>1</v>
      </c>
      <c r="G6888" s="2">
        <f>IFERROR(__xludf.DUMMYFUNCTION("""COMPUTED_VALUE"""),2.0)</f>
        <v>2</v>
      </c>
      <c r="H6888" s="2">
        <f>IFERROR(__xludf.DUMMYFUNCTION("""COMPUTED_VALUE"""),0.0)</f>
        <v>0</v>
      </c>
      <c r="I6888" s="2" t="str">
        <f>IFERROR(__xludf.DUMMYFUNCTION("""COMPUTED_VALUE"""),"Electronic check")</f>
        <v>Electronic check</v>
      </c>
      <c r="J6888" s="5">
        <f>IFERROR(__xludf.DUMMYFUNCTION("""COMPUTED_VALUE"""),80.15)</f>
        <v>80.15</v>
      </c>
      <c r="K6888" s="5">
        <f>IFERROR(__xludf.DUMMYFUNCTION("""COMPUTED_VALUE"""),1790.65)</f>
        <v>1790.65</v>
      </c>
      <c r="L6888" s="2" t="str">
        <f>IFERROR(__xludf.DUMMYFUNCTION("""COMPUTED_VALUE"""),"No")</f>
        <v>No</v>
      </c>
      <c r="M6888" s="6">
        <f>IFERROR(__xludf.DUMMYFUNCTION("""COMPUTED_VALUE"""),22.341235184029944)</f>
        <v>22.34123518</v>
      </c>
      <c r="N6888" s="2" t="b">
        <f>IFERROR(__xludf.DUMMYFUNCTION("""COMPUTED_VALUE"""),TRUE)</f>
        <v>1</v>
      </c>
      <c r="O6888" s="2" t="b">
        <f>IFERROR(__xludf.DUMMYFUNCTION("""COMPUTED_VALUE"""),FALSE)</f>
        <v>0</v>
      </c>
      <c r="P6888" s="2" t="b">
        <f>IFERROR(__xludf.DUMMYFUNCTION("""COMPUTED_VALUE"""),TRUE)</f>
        <v>1</v>
      </c>
      <c r="Q6888" s="2" t="b">
        <f>IFERROR(__xludf.DUMMYFUNCTION("""COMPUTED_VALUE"""),TRUE)</f>
        <v>1</v>
      </c>
      <c r="R6888" s="2" t="b">
        <f>IFERROR(__xludf.DUMMYFUNCTION("""COMPUTED_VALUE"""),TRUE)</f>
        <v>1</v>
      </c>
      <c r="S6888" s="2">
        <f>IFERROR(__xludf.DUMMYFUNCTION("""COMPUTED_VALUE"""),3.0)</f>
        <v>3</v>
      </c>
      <c r="T6888" s="7"/>
      <c r="U6888" s="4"/>
      <c r="V6888" s="7"/>
      <c r="W6888" s="7"/>
      <c r="X6888" s="7"/>
      <c r="Y6888" s="7">
        <f>IFERROR(__xludf.DUMMYFUNCTION("""COMPUTED_VALUE"""),43815.45409648576)</f>
        <v>43815.4541</v>
      </c>
      <c r="Z6888" s="5">
        <f>IFERROR(__xludf.DUMMYFUNCTION("""COMPUTED_VALUE"""),80.15)</f>
        <v>80.15</v>
      </c>
      <c r="AA6888" s="2" t="b">
        <f>IFERROR(__xludf.DUMMYFUNCTION("""COMPUTED_VALUE"""),TRUE)</f>
        <v>1</v>
      </c>
      <c r="AB6888" s="2" t="str">
        <f>IFERROR(__xludf.DUMMYFUNCTION("""COMPUTED_VALUE"""),"Month-to-Month")</f>
        <v>Month-to-Month</v>
      </c>
      <c r="AC6888" s="2" t="str">
        <f>IFERROR(__xludf.DUMMYFUNCTION("""COMPUTED_VALUE"""),"One Line")</f>
        <v>One Line</v>
      </c>
      <c r="AD6888" s="2" t="str">
        <f>IFERROR(__xludf.DUMMYFUNCTION("""COMPUTED_VALUE"""),"Fiber Optic")</f>
        <v>Fiber Optic</v>
      </c>
    </row>
    <row r="6889">
      <c r="A6889" s="2" t="str">
        <f>IFERROR(__xludf.DUMMYFUNCTION("""COMPUTED_VALUE"""),"9780-FKVVF")</f>
        <v>9780-FKVVF</v>
      </c>
      <c r="B6889" s="2" t="str">
        <f>IFERROR(__xludf.DUMMYFUNCTION("""COMPUTED_VALUE"""),"Male")</f>
        <v>Male</v>
      </c>
      <c r="C6889" s="2">
        <f>IFERROR(__xludf.DUMMYFUNCTION("""COMPUTED_VALUE"""),0.0)</f>
        <v>0</v>
      </c>
      <c r="D6889" s="2" t="str">
        <f>IFERROR(__xludf.DUMMYFUNCTION("""COMPUTED_VALUE"""),"No")</f>
        <v>No</v>
      </c>
      <c r="E6889" s="2" t="str">
        <f>IFERROR(__xludf.DUMMYFUNCTION("""COMPUTED_VALUE"""),"No")</f>
        <v>No</v>
      </c>
      <c r="F6889" s="2">
        <f>IFERROR(__xludf.DUMMYFUNCTION("""COMPUTED_VALUE"""),1.0)</f>
        <v>1</v>
      </c>
      <c r="G6889" s="2">
        <f>IFERROR(__xludf.DUMMYFUNCTION("""COMPUTED_VALUE"""),1.0)</f>
        <v>1</v>
      </c>
      <c r="H6889" s="2">
        <f>IFERROR(__xludf.DUMMYFUNCTION("""COMPUTED_VALUE"""),0.0)</f>
        <v>0</v>
      </c>
      <c r="I6889" s="2" t="str">
        <f>IFERROR(__xludf.DUMMYFUNCTION("""COMPUTED_VALUE"""),"Bank transfer (automatic)")</f>
        <v>Bank transfer (automatic)</v>
      </c>
      <c r="J6889" s="5">
        <f>IFERROR(__xludf.DUMMYFUNCTION("""COMPUTED_VALUE"""),59.15)</f>
        <v>59.15</v>
      </c>
      <c r="K6889" s="5">
        <f>IFERROR(__xludf.DUMMYFUNCTION("""COMPUTED_VALUE"""),336.7)</f>
        <v>336.7</v>
      </c>
      <c r="L6889" s="2" t="str">
        <f>IFERROR(__xludf.DUMMYFUNCTION("""COMPUTED_VALUE"""),"No")</f>
        <v>No</v>
      </c>
      <c r="M6889" s="6">
        <f>IFERROR(__xludf.DUMMYFUNCTION("""COMPUTED_VALUE"""),5.6923076923076925)</f>
        <v>5.692307692</v>
      </c>
      <c r="N6889" s="2" t="b">
        <f>IFERROR(__xludf.DUMMYFUNCTION("""COMPUTED_VALUE"""),FALSE)</f>
        <v>0</v>
      </c>
      <c r="O6889" s="2" t="b">
        <f>IFERROR(__xludf.DUMMYFUNCTION("""COMPUTED_VALUE"""),FALSE)</f>
        <v>0</v>
      </c>
      <c r="P6889" s="2" t="b">
        <f>IFERROR(__xludf.DUMMYFUNCTION("""COMPUTED_VALUE"""),TRUE)</f>
        <v>1</v>
      </c>
      <c r="Q6889" s="2" t="b">
        <f>IFERROR(__xludf.DUMMYFUNCTION("""COMPUTED_VALUE"""),TRUE)</f>
        <v>1</v>
      </c>
      <c r="R6889" s="2" t="b">
        <f>IFERROR(__xludf.DUMMYFUNCTION("""COMPUTED_VALUE"""),TRUE)</f>
        <v>1</v>
      </c>
      <c r="S6889" s="2">
        <f>IFERROR(__xludf.DUMMYFUNCTION("""COMPUTED_VALUE"""),0.0)</f>
        <v>0</v>
      </c>
      <c r="T6889" s="7"/>
      <c r="U6889" s="4"/>
      <c r="V6889" s="7"/>
      <c r="W6889" s="7"/>
      <c r="X6889" s="7"/>
      <c r="Y6889" s="7">
        <f>IFERROR(__xludf.DUMMYFUNCTION("""COMPUTED_VALUE"""),44321.85897435898)</f>
        <v>44321.85897</v>
      </c>
      <c r="Z6889" s="5">
        <f>IFERROR(__xludf.DUMMYFUNCTION("""COMPUTED_VALUE"""),59.15)</f>
        <v>59.15</v>
      </c>
      <c r="AA6889" s="2" t="b">
        <f>IFERROR(__xludf.DUMMYFUNCTION("""COMPUTED_VALUE"""),TRUE)</f>
        <v>1</v>
      </c>
      <c r="AB6889" s="2" t="str">
        <f>IFERROR(__xludf.DUMMYFUNCTION("""COMPUTED_VALUE"""),"Month-to-Month")</f>
        <v>Month-to-Month</v>
      </c>
      <c r="AC6889" s="2" t="str">
        <f>IFERROR(__xludf.DUMMYFUNCTION("""COMPUTED_VALUE"""),"One Line")</f>
        <v>One Line</v>
      </c>
      <c r="AD6889" s="2" t="str">
        <f>IFERROR(__xludf.DUMMYFUNCTION("""COMPUTED_VALUE"""),"DSL")</f>
        <v>DSL</v>
      </c>
    </row>
    <row r="6890">
      <c r="A6890" s="2" t="str">
        <f>IFERROR(__xludf.DUMMYFUNCTION("""COMPUTED_VALUE"""),"9782-LGXMC")</f>
        <v>9782-LGXMC</v>
      </c>
      <c r="B6890" s="2" t="str">
        <f>IFERROR(__xludf.DUMMYFUNCTION("""COMPUTED_VALUE"""),"Female")</f>
        <v>Female</v>
      </c>
      <c r="C6890" s="2">
        <f>IFERROR(__xludf.DUMMYFUNCTION("""COMPUTED_VALUE"""),0.0)</f>
        <v>0</v>
      </c>
      <c r="D6890" s="2" t="str">
        <f>IFERROR(__xludf.DUMMYFUNCTION("""COMPUTED_VALUE"""),"Yes")</f>
        <v>Yes</v>
      </c>
      <c r="E6890" s="2" t="str">
        <f>IFERROR(__xludf.DUMMYFUNCTION("""COMPUTED_VALUE"""),"Yes")</f>
        <v>Yes</v>
      </c>
      <c r="F6890" s="2">
        <f>IFERROR(__xludf.DUMMYFUNCTION("""COMPUTED_VALUE"""),1.0)</f>
        <v>1</v>
      </c>
      <c r="G6890" s="2">
        <f>IFERROR(__xludf.DUMMYFUNCTION("""COMPUTED_VALUE"""),1.0)</f>
        <v>1</v>
      </c>
      <c r="H6890" s="2">
        <f>IFERROR(__xludf.DUMMYFUNCTION("""COMPUTED_VALUE"""),0.0)</f>
        <v>0</v>
      </c>
      <c r="I6890" s="2" t="str">
        <f>IFERROR(__xludf.DUMMYFUNCTION("""COMPUTED_VALUE"""),"Bank transfer (automatic)")</f>
        <v>Bank transfer (automatic)</v>
      </c>
      <c r="J6890" s="5">
        <f>IFERROR(__xludf.DUMMYFUNCTION("""COMPUTED_VALUE"""),61.75)</f>
        <v>61.75</v>
      </c>
      <c r="K6890" s="5">
        <f>IFERROR(__xludf.DUMMYFUNCTION("""COMPUTED_VALUE"""),3024.15)</f>
        <v>3024.15</v>
      </c>
      <c r="L6890" s="2" t="str">
        <f>IFERROR(__xludf.DUMMYFUNCTION("""COMPUTED_VALUE"""),"No")</f>
        <v>No</v>
      </c>
      <c r="M6890" s="6">
        <f>IFERROR(__xludf.DUMMYFUNCTION("""COMPUTED_VALUE"""),48.97408906882591)</f>
        <v>48.97408907</v>
      </c>
      <c r="N6890" s="2" t="b">
        <f>IFERROR(__xludf.DUMMYFUNCTION("""COMPUTED_VALUE"""),TRUE)</f>
        <v>1</v>
      </c>
      <c r="O6890" s="2" t="b">
        <f>IFERROR(__xludf.DUMMYFUNCTION("""COMPUTED_VALUE"""),FALSE)</f>
        <v>0</v>
      </c>
      <c r="P6890" s="2" t="b">
        <f>IFERROR(__xludf.DUMMYFUNCTION("""COMPUTED_VALUE"""),TRUE)</f>
        <v>1</v>
      </c>
      <c r="Q6890" s="2" t="b">
        <f>IFERROR(__xludf.DUMMYFUNCTION("""COMPUTED_VALUE"""),TRUE)</f>
        <v>1</v>
      </c>
      <c r="R6890" s="2" t="b">
        <f>IFERROR(__xludf.DUMMYFUNCTION("""COMPUTED_VALUE"""),TRUE)</f>
        <v>1</v>
      </c>
      <c r="S6890" s="2">
        <f>IFERROR(__xludf.DUMMYFUNCTION("""COMPUTED_VALUE"""),3.0)</f>
        <v>3</v>
      </c>
      <c r="T6890" s="7"/>
      <c r="U6890" s="4"/>
      <c r="V6890" s="7"/>
      <c r="W6890" s="7"/>
      <c r="X6890" s="7"/>
      <c r="Y6890" s="7">
        <f>IFERROR(__xludf.DUMMYFUNCTION("""COMPUTED_VALUE"""),43005.37145748988)</f>
        <v>43005.37146</v>
      </c>
      <c r="Z6890" s="5">
        <f>IFERROR(__xludf.DUMMYFUNCTION("""COMPUTED_VALUE"""),61.75)</f>
        <v>61.75</v>
      </c>
      <c r="AA6890" s="2" t="b">
        <f>IFERROR(__xludf.DUMMYFUNCTION("""COMPUTED_VALUE"""),TRUE)</f>
        <v>1</v>
      </c>
      <c r="AB6890" s="2" t="str">
        <f>IFERROR(__xludf.DUMMYFUNCTION("""COMPUTED_VALUE"""),"Month-to-Month")</f>
        <v>Month-to-Month</v>
      </c>
      <c r="AC6890" s="2" t="str">
        <f>IFERROR(__xludf.DUMMYFUNCTION("""COMPUTED_VALUE"""),"One Line")</f>
        <v>One Line</v>
      </c>
      <c r="AD6890" s="2" t="str">
        <f>IFERROR(__xludf.DUMMYFUNCTION("""COMPUTED_VALUE"""),"DSL")</f>
        <v>DSL</v>
      </c>
    </row>
    <row r="6891">
      <c r="A6891" s="2" t="str">
        <f>IFERROR(__xludf.DUMMYFUNCTION("""COMPUTED_VALUE"""),"9786-IJYDL")</f>
        <v>9786-IJYDL</v>
      </c>
      <c r="B6891" s="2" t="str">
        <f>IFERROR(__xludf.DUMMYFUNCTION("""COMPUTED_VALUE"""),"Female")</f>
        <v>Female</v>
      </c>
      <c r="C6891" s="2">
        <f>IFERROR(__xludf.DUMMYFUNCTION("""COMPUTED_VALUE"""),0.0)</f>
        <v>0</v>
      </c>
      <c r="D6891" s="2" t="str">
        <f>IFERROR(__xludf.DUMMYFUNCTION("""COMPUTED_VALUE"""),"No")</f>
        <v>No</v>
      </c>
      <c r="E6891" s="2" t="str">
        <f>IFERROR(__xludf.DUMMYFUNCTION("""COMPUTED_VALUE"""),"No")</f>
        <v>No</v>
      </c>
      <c r="F6891" s="2">
        <f>IFERROR(__xludf.DUMMYFUNCTION("""COMPUTED_VALUE"""),2.0)</f>
        <v>2</v>
      </c>
      <c r="G6891" s="2">
        <f>IFERROR(__xludf.DUMMYFUNCTION("""COMPUTED_VALUE"""),2.0)</f>
        <v>2</v>
      </c>
      <c r="H6891" s="2">
        <f>IFERROR(__xludf.DUMMYFUNCTION("""COMPUTED_VALUE"""),2.0)</f>
        <v>2</v>
      </c>
      <c r="I6891" s="2" t="str">
        <f>IFERROR(__xludf.DUMMYFUNCTION("""COMPUTED_VALUE"""),"Mailed check")</f>
        <v>Mailed check</v>
      </c>
      <c r="J6891" s="5">
        <f>IFERROR(__xludf.DUMMYFUNCTION("""COMPUTED_VALUE"""),113.2)</f>
        <v>113.2</v>
      </c>
      <c r="K6891" s="5">
        <f>IFERROR(__xludf.DUMMYFUNCTION("""COMPUTED_VALUE"""),3914.05)</f>
        <v>3914.05</v>
      </c>
      <c r="L6891" s="2" t="str">
        <f>IFERROR(__xludf.DUMMYFUNCTION("""COMPUTED_VALUE"""),"No")</f>
        <v>No</v>
      </c>
      <c r="M6891" s="6">
        <f>IFERROR(__xludf.DUMMYFUNCTION("""COMPUTED_VALUE"""),34.57641342756184)</f>
        <v>34.57641343</v>
      </c>
      <c r="N6891" s="2" t="b">
        <f>IFERROR(__xludf.DUMMYFUNCTION("""COMPUTED_VALUE"""),TRUE)</f>
        <v>1</v>
      </c>
      <c r="O6891" s="2" t="b">
        <f>IFERROR(__xludf.DUMMYFUNCTION("""COMPUTED_VALUE"""),FALSE)</f>
        <v>0</v>
      </c>
      <c r="P6891" s="2" t="b">
        <f>IFERROR(__xludf.DUMMYFUNCTION("""COMPUTED_VALUE"""),TRUE)</f>
        <v>1</v>
      </c>
      <c r="Q6891" s="2" t="b">
        <f>IFERROR(__xludf.DUMMYFUNCTION("""COMPUTED_VALUE"""),TRUE)</f>
        <v>1</v>
      </c>
      <c r="R6891" s="2" t="b">
        <f>IFERROR(__xludf.DUMMYFUNCTION("""COMPUTED_VALUE"""),TRUE)</f>
        <v>1</v>
      </c>
      <c r="S6891" s="2">
        <f>IFERROR(__xludf.DUMMYFUNCTION("""COMPUTED_VALUE"""),0.0)</f>
        <v>0</v>
      </c>
      <c r="T6891" s="7"/>
      <c r="U6891" s="4"/>
      <c r="V6891" s="7"/>
      <c r="W6891" s="7"/>
      <c r="X6891" s="7"/>
      <c r="Y6891" s="7">
        <f>IFERROR(__xludf.DUMMYFUNCTION("""COMPUTED_VALUE"""),43443.30075824499)</f>
        <v>43443.30076</v>
      </c>
      <c r="Z6891" s="5">
        <f>IFERROR(__xludf.DUMMYFUNCTION("""COMPUTED_VALUE"""),113.2)</f>
        <v>113.2</v>
      </c>
      <c r="AA6891" s="2" t="b">
        <f>IFERROR(__xludf.DUMMYFUNCTION("""COMPUTED_VALUE"""),TRUE)</f>
        <v>1</v>
      </c>
      <c r="AB6891" s="2" t="str">
        <f>IFERROR(__xludf.DUMMYFUNCTION("""COMPUTED_VALUE"""),"2 Year")</f>
        <v>2 Year</v>
      </c>
      <c r="AC6891" s="2" t="str">
        <f>IFERROR(__xludf.DUMMYFUNCTION("""COMPUTED_VALUE"""),"Two or More Lines")</f>
        <v>Two or More Lines</v>
      </c>
      <c r="AD6891" s="2" t="str">
        <f>IFERROR(__xludf.DUMMYFUNCTION("""COMPUTED_VALUE"""),"Fiber Optic")</f>
        <v>Fiber Optic</v>
      </c>
    </row>
    <row r="6892">
      <c r="A6892" s="2" t="str">
        <f>IFERROR(__xludf.DUMMYFUNCTION("""COMPUTED_VALUE"""),"9786-YWNHU")</f>
        <v>9786-YWNHU</v>
      </c>
      <c r="B6892" s="2" t="str">
        <f>IFERROR(__xludf.DUMMYFUNCTION("""COMPUTED_VALUE"""),"Female")</f>
        <v>Female</v>
      </c>
      <c r="C6892" s="2">
        <f>IFERROR(__xludf.DUMMYFUNCTION("""COMPUTED_VALUE"""),0.0)</f>
        <v>0</v>
      </c>
      <c r="D6892" s="2" t="str">
        <f>IFERROR(__xludf.DUMMYFUNCTION("""COMPUTED_VALUE"""),"Yes")</f>
        <v>Yes</v>
      </c>
      <c r="E6892" s="2" t="str">
        <f>IFERROR(__xludf.DUMMYFUNCTION("""COMPUTED_VALUE"""),"Yes")</f>
        <v>Yes</v>
      </c>
      <c r="F6892" s="2">
        <f>IFERROR(__xludf.DUMMYFUNCTION("""COMPUTED_VALUE"""),1.0)</f>
        <v>1</v>
      </c>
      <c r="G6892" s="2">
        <f>IFERROR(__xludf.DUMMYFUNCTION("""COMPUTED_VALUE"""),1.0)</f>
        <v>1</v>
      </c>
      <c r="H6892" s="2">
        <f>IFERROR(__xludf.DUMMYFUNCTION("""COMPUTED_VALUE"""),2.0)</f>
        <v>2</v>
      </c>
      <c r="I6892" s="2" t="str">
        <f>IFERROR(__xludf.DUMMYFUNCTION("""COMPUTED_VALUE"""),"Mailed check")</f>
        <v>Mailed check</v>
      </c>
      <c r="J6892" s="5">
        <f>IFERROR(__xludf.DUMMYFUNCTION("""COMPUTED_VALUE"""),63.55)</f>
        <v>63.55</v>
      </c>
      <c r="K6892" s="5">
        <f>IFERROR(__xludf.DUMMYFUNCTION("""COMPUTED_VALUE"""),4014.2)</f>
        <v>4014.2</v>
      </c>
      <c r="L6892" s="2" t="str">
        <f>IFERROR(__xludf.DUMMYFUNCTION("""COMPUTED_VALUE"""),"No")</f>
        <v>No</v>
      </c>
      <c r="M6892" s="6">
        <f>IFERROR(__xludf.DUMMYFUNCTION("""COMPUTED_VALUE"""),63.16601101494886)</f>
        <v>63.16601101</v>
      </c>
      <c r="N6892" s="2" t="b">
        <f>IFERROR(__xludf.DUMMYFUNCTION("""COMPUTED_VALUE"""),TRUE)</f>
        <v>1</v>
      </c>
      <c r="O6892" s="2" t="b">
        <f>IFERROR(__xludf.DUMMYFUNCTION("""COMPUTED_VALUE"""),FALSE)</f>
        <v>0</v>
      </c>
      <c r="P6892" s="2" t="b">
        <f>IFERROR(__xludf.DUMMYFUNCTION("""COMPUTED_VALUE"""),TRUE)</f>
        <v>1</v>
      </c>
      <c r="Q6892" s="2" t="b">
        <f>IFERROR(__xludf.DUMMYFUNCTION("""COMPUTED_VALUE"""),TRUE)</f>
        <v>1</v>
      </c>
      <c r="R6892" s="2" t="b">
        <f>IFERROR(__xludf.DUMMYFUNCTION("""COMPUTED_VALUE"""),TRUE)</f>
        <v>1</v>
      </c>
      <c r="S6892" s="2">
        <f>IFERROR(__xludf.DUMMYFUNCTION("""COMPUTED_VALUE"""),3.0)</f>
        <v>3</v>
      </c>
      <c r="T6892" s="7"/>
      <c r="U6892" s="4"/>
      <c r="V6892" s="7"/>
      <c r="W6892" s="7"/>
      <c r="X6892" s="7"/>
      <c r="Y6892" s="7">
        <f>IFERROR(__xludf.DUMMYFUNCTION("""COMPUTED_VALUE"""),42573.70049829531)</f>
        <v>42573.7005</v>
      </c>
      <c r="Z6892" s="5">
        <f>IFERROR(__xludf.DUMMYFUNCTION("""COMPUTED_VALUE"""),63.55)</f>
        <v>63.55</v>
      </c>
      <c r="AA6892" s="2" t="b">
        <f>IFERROR(__xludf.DUMMYFUNCTION("""COMPUTED_VALUE"""),TRUE)</f>
        <v>1</v>
      </c>
      <c r="AB6892" s="2" t="str">
        <f>IFERROR(__xludf.DUMMYFUNCTION("""COMPUTED_VALUE"""),"2 Year")</f>
        <v>2 Year</v>
      </c>
      <c r="AC6892" s="2" t="str">
        <f>IFERROR(__xludf.DUMMYFUNCTION("""COMPUTED_VALUE"""),"One Line")</f>
        <v>One Line</v>
      </c>
      <c r="AD6892" s="2" t="str">
        <f>IFERROR(__xludf.DUMMYFUNCTION("""COMPUTED_VALUE"""),"DSL")</f>
        <v>DSL</v>
      </c>
    </row>
    <row r="6893">
      <c r="A6893" s="2" t="str">
        <f>IFERROR(__xludf.DUMMYFUNCTION("""COMPUTED_VALUE"""),"9787-XVQIU")</f>
        <v>9787-XVQIU</v>
      </c>
      <c r="B6893" s="2" t="str">
        <f>IFERROR(__xludf.DUMMYFUNCTION("""COMPUTED_VALUE"""),"Male")</f>
        <v>Male</v>
      </c>
      <c r="C6893" s="2">
        <f>IFERROR(__xludf.DUMMYFUNCTION("""COMPUTED_VALUE"""),0.0)</f>
        <v>0</v>
      </c>
      <c r="D6893" s="2" t="str">
        <f>IFERROR(__xludf.DUMMYFUNCTION("""COMPUTED_VALUE"""),"No")</f>
        <v>No</v>
      </c>
      <c r="E6893" s="2" t="str">
        <f>IFERROR(__xludf.DUMMYFUNCTION("""COMPUTED_VALUE"""),"No")</f>
        <v>No</v>
      </c>
      <c r="F6893" s="2">
        <f>IFERROR(__xludf.DUMMYFUNCTION("""COMPUTED_VALUE"""),2.0)</f>
        <v>2</v>
      </c>
      <c r="G6893" s="2">
        <f>IFERROR(__xludf.DUMMYFUNCTION("""COMPUTED_VALUE"""),2.0)</f>
        <v>2</v>
      </c>
      <c r="H6893" s="2">
        <f>IFERROR(__xludf.DUMMYFUNCTION("""COMPUTED_VALUE"""),0.0)</f>
        <v>0</v>
      </c>
      <c r="I6893" s="2" t="str">
        <f>IFERROR(__xludf.DUMMYFUNCTION("""COMPUTED_VALUE"""),"Electronic check")</f>
        <v>Electronic check</v>
      </c>
      <c r="J6893" s="5">
        <f>IFERROR(__xludf.DUMMYFUNCTION("""COMPUTED_VALUE"""),75.3)</f>
        <v>75.3</v>
      </c>
      <c r="K6893" s="5">
        <f>IFERROR(__xludf.DUMMYFUNCTION("""COMPUTED_VALUE"""),75.3)</f>
        <v>75.3</v>
      </c>
      <c r="L6893" s="2" t="str">
        <f>IFERROR(__xludf.DUMMYFUNCTION("""COMPUTED_VALUE"""),"Yes")</f>
        <v>Yes</v>
      </c>
      <c r="M6893" s="6">
        <f>IFERROR(__xludf.DUMMYFUNCTION("""COMPUTED_VALUE"""),1.0)</f>
        <v>1</v>
      </c>
      <c r="N6893" s="2" t="b">
        <f>IFERROR(__xludf.DUMMYFUNCTION("""COMPUTED_VALUE"""),FALSE)</f>
        <v>0</v>
      </c>
      <c r="O6893" s="2" t="b">
        <f>IFERROR(__xludf.DUMMYFUNCTION("""COMPUTED_VALUE"""),TRUE)</f>
        <v>1</v>
      </c>
      <c r="P6893" s="2" t="b">
        <f>IFERROR(__xludf.DUMMYFUNCTION("""COMPUTED_VALUE"""),TRUE)</f>
        <v>1</v>
      </c>
      <c r="Q6893" s="2" t="b">
        <f>IFERROR(__xludf.DUMMYFUNCTION("""COMPUTED_VALUE"""),TRUE)</f>
        <v>1</v>
      </c>
      <c r="R6893" s="2" t="b">
        <f>IFERROR(__xludf.DUMMYFUNCTION("""COMPUTED_VALUE"""),TRUE)</f>
        <v>1</v>
      </c>
      <c r="S6893" s="2">
        <f>IFERROR(__xludf.DUMMYFUNCTION("""COMPUTED_VALUE"""),0.0)</f>
        <v>0</v>
      </c>
      <c r="T6893" s="7"/>
      <c r="U6893" s="4"/>
      <c r="V6893" s="7"/>
      <c r="W6893" s="7"/>
      <c r="X6893" s="7"/>
      <c r="Y6893" s="7">
        <f>IFERROR(__xludf.DUMMYFUNCTION("""COMPUTED_VALUE"""),44464.583333333336)</f>
        <v>44464.58333</v>
      </c>
      <c r="Z6893" s="5">
        <f>IFERROR(__xludf.DUMMYFUNCTION("""COMPUTED_VALUE"""),75.3)</f>
        <v>75.3</v>
      </c>
      <c r="AA6893" s="2" t="b">
        <f>IFERROR(__xludf.DUMMYFUNCTION("""COMPUTED_VALUE"""),TRUE)</f>
        <v>1</v>
      </c>
      <c r="AB6893" s="2" t="str">
        <f>IFERROR(__xludf.DUMMYFUNCTION("""COMPUTED_VALUE"""),"Month-to-Month")</f>
        <v>Month-to-Month</v>
      </c>
      <c r="AC6893" s="2" t="str">
        <f>IFERROR(__xludf.DUMMYFUNCTION("""COMPUTED_VALUE"""),"Two or More Lines")</f>
        <v>Two or More Lines</v>
      </c>
      <c r="AD6893" s="2" t="str">
        <f>IFERROR(__xludf.DUMMYFUNCTION("""COMPUTED_VALUE"""),"Fiber Optic")</f>
        <v>Fiber Optic</v>
      </c>
    </row>
    <row r="6894">
      <c r="A6894" s="2" t="str">
        <f>IFERROR(__xludf.DUMMYFUNCTION("""COMPUTED_VALUE"""),"9788-HNGUT")</f>
        <v>9788-HNGUT</v>
      </c>
      <c r="B6894" s="2" t="str">
        <f>IFERROR(__xludf.DUMMYFUNCTION("""COMPUTED_VALUE"""),"Male")</f>
        <v>Male</v>
      </c>
      <c r="C6894" s="2">
        <f>IFERROR(__xludf.DUMMYFUNCTION("""COMPUTED_VALUE"""),0.0)</f>
        <v>0</v>
      </c>
      <c r="D6894" s="2" t="str">
        <f>IFERROR(__xludf.DUMMYFUNCTION("""COMPUTED_VALUE"""),"Yes")</f>
        <v>Yes</v>
      </c>
      <c r="E6894" s="2" t="str">
        <f>IFERROR(__xludf.DUMMYFUNCTION("""COMPUTED_VALUE"""),"No")</f>
        <v>No</v>
      </c>
      <c r="F6894" s="2">
        <f>IFERROR(__xludf.DUMMYFUNCTION("""COMPUTED_VALUE"""),2.0)</f>
        <v>2</v>
      </c>
      <c r="G6894" s="2">
        <f>IFERROR(__xludf.DUMMYFUNCTION("""COMPUTED_VALUE"""),2.0)</f>
        <v>2</v>
      </c>
      <c r="H6894" s="2">
        <f>IFERROR(__xludf.DUMMYFUNCTION("""COMPUTED_VALUE"""),2.0)</f>
        <v>2</v>
      </c>
      <c r="I6894" s="2" t="str">
        <f>IFERROR(__xludf.DUMMYFUNCTION("""COMPUTED_VALUE"""),"Credit card (automatic)")</f>
        <v>Credit card (automatic)</v>
      </c>
      <c r="J6894" s="5">
        <f>IFERROR(__xludf.DUMMYFUNCTION("""COMPUTED_VALUE"""),116.95)</f>
        <v>116.95</v>
      </c>
      <c r="K6894" s="5">
        <f>IFERROR(__xludf.DUMMYFUNCTION("""COMPUTED_VALUE"""),8594.4)</f>
        <v>8594.4</v>
      </c>
      <c r="L6894" s="2" t="str">
        <f>IFERROR(__xludf.DUMMYFUNCTION("""COMPUTED_VALUE"""),"No")</f>
        <v>No</v>
      </c>
      <c r="M6894" s="6">
        <f>IFERROR(__xludf.DUMMYFUNCTION("""COMPUTED_VALUE"""),73.48781530568618)</f>
        <v>73.48781531</v>
      </c>
      <c r="N6894" s="2" t="b">
        <f>IFERROR(__xludf.DUMMYFUNCTION("""COMPUTED_VALUE"""),FALSE)</f>
        <v>0</v>
      </c>
      <c r="O6894" s="2" t="b">
        <f>IFERROR(__xludf.DUMMYFUNCTION("""COMPUTED_VALUE"""),FALSE)</f>
        <v>0</v>
      </c>
      <c r="P6894" s="2" t="b">
        <f>IFERROR(__xludf.DUMMYFUNCTION("""COMPUTED_VALUE"""),TRUE)</f>
        <v>1</v>
      </c>
      <c r="Q6894" s="2" t="b">
        <f>IFERROR(__xludf.DUMMYFUNCTION("""COMPUTED_VALUE"""),TRUE)</f>
        <v>1</v>
      </c>
      <c r="R6894" s="2" t="b">
        <f>IFERROR(__xludf.DUMMYFUNCTION("""COMPUTED_VALUE"""),TRUE)</f>
        <v>1</v>
      </c>
      <c r="S6894" s="2">
        <f>IFERROR(__xludf.DUMMYFUNCTION("""COMPUTED_VALUE"""),1.0)</f>
        <v>1</v>
      </c>
      <c r="T6894" s="7"/>
      <c r="U6894" s="4"/>
      <c r="V6894" s="7"/>
      <c r="W6894" s="7"/>
      <c r="X6894" s="7"/>
      <c r="Y6894" s="7">
        <f>IFERROR(__xludf.DUMMYFUNCTION("""COMPUTED_VALUE"""),42259.74561778538)</f>
        <v>42259.74562</v>
      </c>
      <c r="Z6894" s="5">
        <f>IFERROR(__xludf.DUMMYFUNCTION("""COMPUTED_VALUE"""),116.95)</f>
        <v>116.95</v>
      </c>
      <c r="AA6894" s="2" t="b">
        <f>IFERROR(__xludf.DUMMYFUNCTION("""COMPUTED_VALUE"""),TRUE)</f>
        <v>1</v>
      </c>
      <c r="AB6894" s="2" t="str">
        <f>IFERROR(__xludf.DUMMYFUNCTION("""COMPUTED_VALUE"""),"2 Year")</f>
        <v>2 Year</v>
      </c>
      <c r="AC6894" s="2" t="str">
        <f>IFERROR(__xludf.DUMMYFUNCTION("""COMPUTED_VALUE"""),"Two or More Lines")</f>
        <v>Two or More Lines</v>
      </c>
      <c r="AD6894" s="2" t="str">
        <f>IFERROR(__xludf.DUMMYFUNCTION("""COMPUTED_VALUE"""),"Fiber Optic")</f>
        <v>Fiber Optic</v>
      </c>
    </row>
    <row r="6895">
      <c r="A6895" s="2" t="str">
        <f>IFERROR(__xludf.DUMMYFUNCTION("""COMPUTED_VALUE"""),"9788-YTFGE")</f>
        <v>9788-YTFGE</v>
      </c>
      <c r="B6895" s="2" t="str">
        <f>IFERROR(__xludf.DUMMYFUNCTION("""COMPUTED_VALUE"""),"Male")</f>
        <v>Male</v>
      </c>
      <c r="C6895" s="2">
        <f>IFERROR(__xludf.DUMMYFUNCTION("""COMPUTED_VALUE"""),0.0)</f>
        <v>0</v>
      </c>
      <c r="D6895" s="2" t="str">
        <f>IFERROR(__xludf.DUMMYFUNCTION("""COMPUTED_VALUE"""),"No")</f>
        <v>No</v>
      </c>
      <c r="E6895" s="2" t="str">
        <f>IFERROR(__xludf.DUMMYFUNCTION("""COMPUTED_VALUE"""),"No")</f>
        <v>No</v>
      </c>
      <c r="F6895" s="2">
        <f>IFERROR(__xludf.DUMMYFUNCTION("""COMPUTED_VALUE"""),1.0)</f>
        <v>1</v>
      </c>
      <c r="G6895" s="2">
        <f>IFERROR(__xludf.DUMMYFUNCTION("""COMPUTED_VALUE"""),0.0)</f>
        <v>0</v>
      </c>
      <c r="H6895" s="2">
        <f>IFERROR(__xludf.DUMMYFUNCTION("""COMPUTED_VALUE"""),0.0)</f>
        <v>0</v>
      </c>
      <c r="I6895" s="2" t="str">
        <f>IFERROR(__xludf.DUMMYFUNCTION("""COMPUTED_VALUE"""),"Mailed check")</f>
        <v>Mailed check</v>
      </c>
      <c r="J6895" s="5">
        <f>IFERROR(__xludf.DUMMYFUNCTION("""COMPUTED_VALUE"""),19.95)</f>
        <v>19.95</v>
      </c>
      <c r="K6895" s="5">
        <f>IFERROR(__xludf.DUMMYFUNCTION("""COMPUTED_VALUE"""),147.5)</f>
        <v>147.5</v>
      </c>
      <c r="L6895" s="2" t="str">
        <f>IFERROR(__xludf.DUMMYFUNCTION("""COMPUTED_VALUE"""),"No")</f>
        <v>No</v>
      </c>
      <c r="M6895" s="6">
        <f>IFERROR(__xludf.DUMMYFUNCTION("""COMPUTED_VALUE"""),7.393483709273183)</f>
        <v>7.393483709</v>
      </c>
      <c r="N6895" s="2" t="b">
        <f>IFERROR(__xludf.DUMMYFUNCTION("""COMPUTED_VALUE"""),FALSE)</f>
        <v>0</v>
      </c>
      <c r="O6895" s="2" t="b">
        <f>IFERROR(__xludf.DUMMYFUNCTION("""COMPUTED_VALUE"""),FALSE)</f>
        <v>0</v>
      </c>
      <c r="P6895" s="2" t="b">
        <f>IFERROR(__xludf.DUMMYFUNCTION("""COMPUTED_VALUE"""),TRUE)</f>
        <v>1</v>
      </c>
      <c r="Q6895" s="2" t="b">
        <f>IFERROR(__xludf.DUMMYFUNCTION("""COMPUTED_VALUE"""),FALSE)</f>
        <v>0</v>
      </c>
      <c r="R6895" s="2" t="b">
        <f>IFERROR(__xludf.DUMMYFUNCTION("""COMPUTED_VALUE"""),FALSE)</f>
        <v>0</v>
      </c>
      <c r="S6895" s="2">
        <f>IFERROR(__xludf.DUMMYFUNCTION("""COMPUTED_VALUE"""),0.0)</f>
        <v>0</v>
      </c>
      <c r="T6895" s="7"/>
      <c r="U6895" s="4"/>
      <c r="V6895" s="7"/>
      <c r="W6895" s="7"/>
      <c r="X6895" s="7"/>
      <c r="Y6895" s="7">
        <f>IFERROR(__xludf.DUMMYFUNCTION("""COMPUTED_VALUE"""),44270.114870509606)</f>
        <v>44270.11487</v>
      </c>
      <c r="Z6895" s="5">
        <f>IFERROR(__xludf.DUMMYFUNCTION("""COMPUTED_VALUE"""),19.95)</f>
        <v>19.95</v>
      </c>
      <c r="AA6895" s="2" t="b">
        <f>IFERROR(__xludf.DUMMYFUNCTION("""COMPUTED_VALUE"""),TRUE)</f>
        <v>1</v>
      </c>
      <c r="AB6895" s="2" t="str">
        <f>IFERROR(__xludf.DUMMYFUNCTION("""COMPUTED_VALUE"""),"Month-to-Month")</f>
        <v>Month-to-Month</v>
      </c>
      <c r="AC6895" s="2" t="str">
        <f>IFERROR(__xludf.DUMMYFUNCTION("""COMPUTED_VALUE"""),"One Line")</f>
        <v>One Line</v>
      </c>
      <c r="AD6895" s="2" t="str">
        <f>IFERROR(__xludf.DUMMYFUNCTION("""COMPUTED_VALUE"""),"No Internet Service")</f>
        <v>No Internet Service</v>
      </c>
    </row>
    <row r="6896">
      <c r="A6896" s="2" t="str">
        <f>IFERROR(__xludf.DUMMYFUNCTION("""COMPUTED_VALUE"""),"9793-WECQC")</f>
        <v>9793-WECQC</v>
      </c>
      <c r="B6896" s="2" t="str">
        <f>IFERROR(__xludf.DUMMYFUNCTION("""COMPUTED_VALUE"""),"Male")</f>
        <v>Male</v>
      </c>
      <c r="C6896" s="2">
        <f>IFERROR(__xludf.DUMMYFUNCTION("""COMPUTED_VALUE"""),0.0)</f>
        <v>0</v>
      </c>
      <c r="D6896" s="2" t="str">
        <f>IFERROR(__xludf.DUMMYFUNCTION("""COMPUTED_VALUE"""),"No")</f>
        <v>No</v>
      </c>
      <c r="E6896" s="2" t="str">
        <f>IFERROR(__xludf.DUMMYFUNCTION("""COMPUTED_VALUE"""),"No")</f>
        <v>No</v>
      </c>
      <c r="F6896" s="2">
        <f>IFERROR(__xludf.DUMMYFUNCTION("""COMPUTED_VALUE"""),1.0)</f>
        <v>1</v>
      </c>
      <c r="G6896" s="2">
        <f>IFERROR(__xludf.DUMMYFUNCTION("""COMPUTED_VALUE"""),2.0)</f>
        <v>2</v>
      </c>
      <c r="H6896" s="2">
        <f>IFERROR(__xludf.DUMMYFUNCTION("""COMPUTED_VALUE"""),0.0)</f>
        <v>0</v>
      </c>
      <c r="I6896" s="2" t="str">
        <f>IFERROR(__xludf.DUMMYFUNCTION("""COMPUTED_VALUE"""),"Mailed check")</f>
        <v>Mailed check</v>
      </c>
      <c r="J6896" s="5">
        <f>IFERROR(__xludf.DUMMYFUNCTION("""COMPUTED_VALUE"""),95.3)</f>
        <v>95.3</v>
      </c>
      <c r="K6896" s="5">
        <f>IFERROR(__xludf.DUMMYFUNCTION("""COMPUTED_VALUE"""),2192.9)</f>
        <v>2192.9</v>
      </c>
      <c r="L6896" s="2" t="str">
        <f>IFERROR(__xludf.DUMMYFUNCTION("""COMPUTED_VALUE"""),"No")</f>
        <v>No</v>
      </c>
      <c r="M6896" s="6">
        <f>IFERROR(__xludf.DUMMYFUNCTION("""COMPUTED_VALUE"""),23.01049317943337)</f>
        <v>23.01049318</v>
      </c>
      <c r="N6896" s="2" t="b">
        <f>IFERROR(__xludf.DUMMYFUNCTION("""COMPUTED_VALUE"""),FALSE)</f>
        <v>0</v>
      </c>
      <c r="O6896" s="2" t="b">
        <f>IFERROR(__xludf.DUMMYFUNCTION("""COMPUTED_VALUE"""),FALSE)</f>
        <v>0</v>
      </c>
      <c r="P6896" s="2" t="b">
        <f>IFERROR(__xludf.DUMMYFUNCTION("""COMPUTED_VALUE"""),TRUE)</f>
        <v>1</v>
      </c>
      <c r="Q6896" s="2" t="b">
        <f>IFERROR(__xludf.DUMMYFUNCTION("""COMPUTED_VALUE"""),TRUE)</f>
        <v>1</v>
      </c>
      <c r="R6896" s="2" t="b">
        <f>IFERROR(__xludf.DUMMYFUNCTION("""COMPUTED_VALUE"""),TRUE)</f>
        <v>1</v>
      </c>
      <c r="S6896" s="2">
        <f>IFERROR(__xludf.DUMMYFUNCTION("""COMPUTED_VALUE"""),0.0)</f>
        <v>0</v>
      </c>
      <c r="T6896" s="7"/>
      <c r="U6896" s="4"/>
      <c r="V6896" s="7"/>
      <c r="W6896" s="7"/>
      <c r="X6896" s="7"/>
      <c r="Y6896" s="7">
        <f>IFERROR(__xludf.DUMMYFUNCTION("""COMPUTED_VALUE"""),43795.09749912557)</f>
        <v>43795.0975</v>
      </c>
      <c r="Z6896" s="5">
        <f>IFERROR(__xludf.DUMMYFUNCTION("""COMPUTED_VALUE"""),95.3)</f>
        <v>95.3</v>
      </c>
      <c r="AA6896" s="2" t="b">
        <f>IFERROR(__xludf.DUMMYFUNCTION("""COMPUTED_VALUE"""),TRUE)</f>
        <v>1</v>
      </c>
      <c r="AB6896" s="2" t="str">
        <f>IFERROR(__xludf.DUMMYFUNCTION("""COMPUTED_VALUE"""),"Month-to-Month")</f>
        <v>Month-to-Month</v>
      </c>
      <c r="AC6896" s="2" t="str">
        <f>IFERROR(__xludf.DUMMYFUNCTION("""COMPUTED_VALUE"""),"One Line")</f>
        <v>One Line</v>
      </c>
      <c r="AD6896" s="2" t="str">
        <f>IFERROR(__xludf.DUMMYFUNCTION("""COMPUTED_VALUE"""),"Fiber Optic")</f>
        <v>Fiber Optic</v>
      </c>
    </row>
    <row r="6897">
      <c r="A6897" s="2" t="str">
        <f>IFERROR(__xludf.DUMMYFUNCTION("""COMPUTED_VALUE"""),"9795-NREXC")</f>
        <v>9795-NREXC</v>
      </c>
      <c r="B6897" s="2" t="str">
        <f>IFERROR(__xludf.DUMMYFUNCTION("""COMPUTED_VALUE"""),"Female")</f>
        <v>Female</v>
      </c>
      <c r="C6897" s="2">
        <f>IFERROR(__xludf.DUMMYFUNCTION("""COMPUTED_VALUE"""),0.0)</f>
        <v>0</v>
      </c>
      <c r="D6897" s="2" t="str">
        <f>IFERROR(__xludf.DUMMYFUNCTION("""COMPUTED_VALUE"""),"Yes")</f>
        <v>Yes</v>
      </c>
      <c r="E6897" s="2" t="str">
        <f>IFERROR(__xludf.DUMMYFUNCTION("""COMPUTED_VALUE"""),"No")</f>
        <v>No</v>
      </c>
      <c r="F6897" s="2">
        <f>IFERROR(__xludf.DUMMYFUNCTION("""COMPUTED_VALUE"""),2.0)</f>
        <v>2</v>
      </c>
      <c r="G6897" s="2">
        <f>IFERROR(__xludf.DUMMYFUNCTION("""COMPUTED_VALUE"""),1.0)</f>
        <v>1</v>
      </c>
      <c r="H6897" s="2">
        <f>IFERROR(__xludf.DUMMYFUNCTION("""COMPUTED_VALUE"""),2.0)</f>
        <v>2</v>
      </c>
      <c r="I6897" s="2" t="str">
        <f>IFERROR(__xludf.DUMMYFUNCTION("""COMPUTED_VALUE"""),"Credit card (automatic)")</f>
        <v>Credit card (automatic)</v>
      </c>
      <c r="J6897" s="5">
        <f>IFERROR(__xludf.DUMMYFUNCTION("""COMPUTED_VALUE"""),85.0)</f>
        <v>85</v>
      </c>
      <c r="K6897" s="5">
        <f>IFERROR(__xludf.DUMMYFUNCTION("""COMPUTED_VALUE"""),5484.4)</f>
        <v>5484.4</v>
      </c>
      <c r="L6897" s="2" t="str">
        <f>IFERROR(__xludf.DUMMYFUNCTION("""COMPUTED_VALUE"""),"No")</f>
        <v>No</v>
      </c>
      <c r="M6897" s="6">
        <f>IFERROR(__xludf.DUMMYFUNCTION("""COMPUTED_VALUE"""),64.52235294117646)</f>
        <v>64.52235294</v>
      </c>
      <c r="N6897" s="2" t="b">
        <f>IFERROR(__xludf.DUMMYFUNCTION("""COMPUTED_VALUE"""),TRUE)</f>
        <v>1</v>
      </c>
      <c r="O6897" s="2" t="b">
        <f>IFERROR(__xludf.DUMMYFUNCTION("""COMPUTED_VALUE"""),FALSE)</f>
        <v>0</v>
      </c>
      <c r="P6897" s="2" t="b">
        <f>IFERROR(__xludf.DUMMYFUNCTION("""COMPUTED_VALUE"""),TRUE)</f>
        <v>1</v>
      </c>
      <c r="Q6897" s="2" t="b">
        <f>IFERROR(__xludf.DUMMYFUNCTION("""COMPUTED_VALUE"""),TRUE)</f>
        <v>1</v>
      </c>
      <c r="R6897" s="2" t="b">
        <f>IFERROR(__xludf.DUMMYFUNCTION("""COMPUTED_VALUE"""),TRUE)</f>
        <v>1</v>
      </c>
      <c r="S6897" s="2">
        <f>IFERROR(__xludf.DUMMYFUNCTION("""COMPUTED_VALUE"""),1.0)</f>
        <v>1</v>
      </c>
      <c r="T6897" s="7"/>
      <c r="U6897" s="4"/>
      <c r="V6897" s="7"/>
      <c r="W6897" s="7"/>
      <c r="X6897" s="7"/>
      <c r="Y6897" s="7">
        <f>IFERROR(__xludf.DUMMYFUNCTION("""COMPUTED_VALUE"""),42532.445098039214)</f>
        <v>42532.4451</v>
      </c>
      <c r="Z6897" s="5">
        <f>IFERROR(__xludf.DUMMYFUNCTION("""COMPUTED_VALUE"""),85.0)</f>
        <v>85</v>
      </c>
      <c r="AA6897" s="2" t="b">
        <f>IFERROR(__xludf.DUMMYFUNCTION("""COMPUTED_VALUE"""),TRUE)</f>
        <v>1</v>
      </c>
      <c r="AB6897" s="2" t="str">
        <f>IFERROR(__xludf.DUMMYFUNCTION("""COMPUTED_VALUE"""),"2 Year")</f>
        <v>2 Year</v>
      </c>
      <c r="AC6897" s="2" t="str">
        <f>IFERROR(__xludf.DUMMYFUNCTION("""COMPUTED_VALUE"""),"Two or More Lines")</f>
        <v>Two or More Lines</v>
      </c>
      <c r="AD6897" s="2" t="str">
        <f>IFERROR(__xludf.DUMMYFUNCTION("""COMPUTED_VALUE"""),"DSL")</f>
        <v>DSL</v>
      </c>
    </row>
    <row r="6898">
      <c r="A6898" s="2" t="str">
        <f>IFERROR(__xludf.DUMMYFUNCTION("""COMPUTED_VALUE"""),"9795-SHUHB")</f>
        <v>9795-SHUHB</v>
      </c>
      <c r="B6898" s="2" t="str">
        <f>IFERROR(__xludf.DUMMYFUNCTION("""COMPUTED_VALUE"""),"Female")</f>
        <v>Female</v>
      </c>
      <c r="C6898" s="2">
        <f>IFERROR(__xludf.DUMMYFUNCTION("""COMPUTED_VALUE"""),0.0)</f>
        <v>0</v>
      </c>
      <c r="D6898" s="2" t="str">
        <f>IFERROR(__xludf.DUMMYFUNCTION("""COMPUTED_VALUE"""),"Yes")</f>
        <v>Yes</v>
      </c>
      <c r="E6898" s="2" t="str">
        <f>IFERROR(__xludf.DUMMYFUNCTION("""COMPUTED_VALUE"""),"Yes")</f>
        <v>Yes</v>
      </c>
      <c r="F6898" s="2">
        <f>IFERROR(__xludf.DUMMYFUNCTION("""COMPUTED_VALUE"""),1.0)</f>
        <v>1</v>
      </c>
      <c r="G6898" s="2">
        <f>IFERROR(__xludf.DUMMYFUNCTION("""COMPUTED_VALUE"""),1.0)</f>
        <v>1</v>
      </c>
      <c r="H6898" s="2">
        <f>IFERROR(__xludf.DUMMYFUNCTION("""COMPUTED_VALUE"""),2.0)</f>
        <v>2</v>
      </c>
      <c r="I6898" s="2" t="str">
        <f>IFERROR(__xludf.DUMMYFUNCTION("""COMPUTED_VALUE"""),"Credit card (automatic)")</f>
        <v>Credit card (automatic)</v>
      </c>
      <c r="J6898" s="5">
        <f>IFERROR(__xludf.DUMMYFUNCTION("""COMPUTED_VALUE"""),58.2)</f>
        <v>58.2</v>
      </c>
      <c r="K6898" s="5">
        <f>IFERROR(__xludf.DUMMYFUNCTION("""COMPUTED_VALUE"""),3810.8)</f>
        <v>3810.8</v>
      </c>
      <c r="L6898" s="2" t="str">
        <f>IFERROR(__xludf.DUMMYFUNCTION("""COMPUTED_VALUE"""),"No")</f>
        <v>No</v>
      </c>
      <c r="M6898" s="6">
        <f>IFERROR(__xludf.DUMMYFUNCTION("""COMPUTED_VALUE"""),65.47766323024055)</f>
        <v>65.47766323</v>
      </c>
      <c r="N6898" s="2" t="b">
        <f>IFERROR(__xludf.DUMMYFUNCTION("""COMPUTED_VALUE"""),TRUE)</f>
        <v>1</v>
      </c>
      <c r="O6898" s="2" t="b">
        <f>IFERROR(__xludf.DUMMYFUNCTION("""COMPUTED_VALUE"""),FALSE)</f>
        <v>0</v>
      </c>
      <c r="P6898" s="2" t="b">
        <f>IFERROR(__xludf.DUMMYFUNCTION("""COMPUTED_VALUE"""),TRUE)</f>
        <v>1</v>
      </c>
      <c r="Q6898" s="2" t="b">
        <f>IFERROR(__xludf.DUMMYFUNCTION("""COMPUTED_VALUE"""),TRUE)</f>
        <v>1</v>
      </c>
      <c r="R6898" s="2" t="b">
        <f>IFERROR(__xludf.DUMMYFUNCTION("""COMPUTED_VALUE"""),TRUE)</f>
        <v>1</v>
      </c>
      <c r="S6898" s="2">
        <f>IFERROR(__xludf.DUMMYFUNCTION("""COMPUTED_VALUE"""),3.0)</f>
        <v>3</v>
      </c>
      <c r="T6898" s="7"/>
      <c r="U6898" s="4"/>
      <c r="V6898" s="7"/>
      <c r="W6898" s="7"/>
      <c r="X6898" s="7"/>
      <c r="Y6898" s="7">
        <f>IFERROR(__xludf.DUMMYFUNCTION("""COMPUTED_VALUE"""),42503.387743413514)</f>
        <v>42503.38774</v>
      </c>
      <c r="Z6898" s="5">
        <f>IFERROR(__xludf.DUMMYFUNCTION("""COMPUTED_VALUE"""),58.2)</f>
        <v>58.2</v>
      </c>
      <c r="AA6898" s="2" t="b">
        <f>IFERROR(__xludf.DUMMYFUNCTION("""COMPUTED_VALUE"""),TRUE)</f>
        <v>1</v>
      </c>
      <c r="AB6898" s="2" t="str">
        <f>IFERROR(__xludf.DUMMYFUNCTION("""COMPUTED_VALUE"""),"2 Year")</f>
        <v>2 Year</v>
      </c>
      <c r="AC6898" s="2" t="str">
        <f>IFERROR(__xludf.DUMMYFUNCTION("""COMPUTED_VALUE"""),"One Line")</f>
        <v>One Line</v>
      </c>
      <c r="AD6898" s="2" t="str">
        <f>IFERROR(__xludf.DUMMYFUNCTION("""COMPUTED_VALUE"""),"DSL")</f>
        <v>DSL</v>
      </c>
    </row>
    <row r="6899">
      <c r="A6899" s="2" t="str">
        <f>IFERROR(__xludf.DUMMYFUNCTION("""COMPUTED_VALUE"""),"9795-VOWON")</f>
        <v>9795-VOWON</v>
      </c>
      <c r="B6899" s="2" t="str">
        <f>IFERROR(__xludf.DUMMYFUNCTION("""COMPUTED_VALUE"""),"Male")</f>
        <v>Male</v>
      </c>
      <c r="C6899" s="2">
        <f>IFERROR(__xludf.DUMMYFUNCTION("""COMPUTED_VALUE"""),0.0)</f>
        <v>0</v>
      </c>
      <c r="D6899" s="2" t="str">
        <f>IFERROR(__xludf.DUMMYFUNCTION("""COMPUTED_VALUE"""),"No")</f>
        <v>No</v>
      </c>
      <c r="E6899" s="2" t="str">
        <f>IFERROR(__xludf.DUMMYFUNCTION("""COMPUTED_VALUE"""),"No")</f>
        <v>No</v>
      </c>
      <c r="F6899" s="2">
        <f>IFERROR(__xludf.DUMMYFUNCTION("""COMPUTED_VALUE"""),0.0)</f>
        <v>0</v>
      </c>
      <c r="G6899" s="2">
        <f>IFERROR(__xludf.DUMMYFUNCTION("""COMPUTED_VALUE"""),1.0)</f>
        <v>1</v>
      </c>
      <c r="H6899" s="2">
        <f>IFERROR(__xludf.DUMMYFUNCTION("""COMPUTED_VALUE"""),1.0)</f>
        <v>1</v>
      </c>
      <c r="I6899" s="2" t="str">
        <f>IFERROR(__xludf.DUMMYFUNCTION("""COMPUTED_VALUE"""),"Credit card (automatic)")</f>
        <v>Credit card (automatic)</v>
      </c>
      <c r="J6899" s="5">
        <f>IFERROR(__xludf.DUMMYFUNCTION("""COMPUTED_VALUE"""),24.35)</f>
        <v>24.35</v>
      </c>
      <c r="K6899" s="5">
        <f>IFERROR(__xludf.DUMMYFUNCTION("""COMPUTED_VALUE"""),150.85)</f>
        <v>150.85</v>
      </c>
      <c r="L6899" s="2" t="str">
        <f>IFERROR(__xludf.DUMMYFUNCTION("""COMPUTED_VALUE"""),"No")</f>
        <v>No</v>
      </c>
      <c r="M6899" s="6">
        <f>IFERROR(__xludf.DUMMYFUNCTION("""COMPUTED_VALUE"""),6.195071868583161)</f>
        <v>6.195071869</v>
      </c>
      <c r="N6899" s="2" t="b">
        <f>IFERROR(__xludf.DUMMYFUNCTION("""COMPUTED_VALUE"""),FALSE)</f>
        <v>0</v>
      </c>
      <c r="O6899" s="2" t="b">
        <f>IFERROR(__xludf.DUMMYFUNCTION("""COMPUTED_VALUE"""),FALSE)</f>
        <v>0</v>
      </c>
      <c r="P6899" s="2" t="b">
        <f>IFERROR(__xludf.DUMMYFUNCTION("""COMPUTED_VALUE"""),FALSE)</f>
        <v>0</v>
      </c>
      <c r="Q6899" s="2" t="b">
        <f>IFERROR(__xludf.DUMMYFUNCTION("""COMPUTED_VALUE"""),TRUE)</f>
        <v>1</v>
      </c>
      <c r="R6899" s="2" t="b">
        <f>IFERROR(__xludf.DUMMYFUNCTION("""COMPUTED_VALUE"""),FALSE)</f>
        <v>0</v>
      </c>
      <c r="S6899" s="2">
        <f>IFERROR(__xludf.DUMMYFUNCTION("""COMPUTED_VALUE"""),0.0)</f>
        <v>0</v>
      </c>
      <c r="T6899" s="7"/>
      <c r="U6899" s="4"/>
      <c r="V6899" s="7"/>
      <c r="W6899" s="7"/>
      <c r="X6899" s="7"/>
      <c r="Y6899" s="7">
        <f>IFERROR(__xludf.DUMMYFUNCTION("""COMPUTED_VALUE"""),44306.566563997265)</f>
        <v>44306.56656</v>
      </c>
      <c r="Z6899" s="5">
        <f>IFERROR(__xludf.DUMMYFUNCTION("""COMPUTED_VALUE"""),24.35)</f>
        <v>24.35</v>
      </c>
      <c r="AA6899" s="2" t="b">
        <f>IFERROR(__xludf.DUMMYFUNCTION("""COMPUTED_VALUE"""),TRUE)</f>
        <v>1</v>
      </c>
      <c r="AB6899" s="2" t="str">
        <f>IFERROR(__xludf.DUMMYFUNCTION("""COMPUTED_VALUE"""),"1 Year")</f>
        <v>1 Year</v>
      </c>
      <c r="AC6899" s="2" t="str">
        <f>IFERROR(__xludf.DUMMYFUNCTION("""COMPUTED_VALUE"""),"No Phone Service")</f>
        <v>No Phone Service</v>
      </c>
      <c r="AD6899" s="2" t="str">
        <f>IFERROR(__xludf.DUMMYFUNCTION("""COMPUTED_VALUE"""),"DSL")</f>
        <v>DSL</v>
      </c>
    </row>
    <row r="6900">
      <c r="A6900" s="2" t="str">
        <f>IFERROR(__xludf.DUMMYFUNCTION("""COMPUTED_VALUE"""),"9796-BPKIW")</f>
        <v>9796-BPKIW</v>
      </c>
      <c r="B6900" s="2" t="str">
        <f>IFERROR(__xludf.DUMMYFUNCTION("""COMPUTED_VALUE"""),"Male")</f>
        <v>Male</v>
      </c>
      <c r="C6900" s="2">
        <f>IFERROR(__xludf.DUMMYFUNCTION("""COMPUTED_VALUE"""),1.0)</f>
        <v>1</v>
      </c>
      <c r="D6900" s="2" t="str">
        <f>IFERROR(__xludf.DUMMYFUNCTION("""COMPUTED_VALUE"""),"No")</f>
        <v>No</v>
      </c>
      <c r="E6900" s="2" t="str">
        <f>IFERROR(__xludf.DUMMYFUNCTION("""COMPUTED_VALUE"""),"No")</f>
        <v>No</v>
      </c>
      <c r="F6900" s="2">
        <f>IFERROR(__xludf.DUMMYFUNCTION("""COMPUTED_VALUE"""),1.0)</f>
        <v>1</v>
      </c>
      <c r="G6900" s="2">
        <f>IFERROR(__xludf.DUMMYFUNCTION("""COMPUTED_VALUE"""),2.0)</f>
        <v>2</v>
      </c>
      <c r="H6900" s="2">
        <f>IFERROR(__xludf.DUMMYFUNCTION("""COMPUTED_VALUE"""),0.0)</f>
        <v>0</v>
      </c>
      <c r="I6900" s="2" t="str">
        <f>IFERROR(__xludf.DUMMYFUNCTION("""COMPUTED_VALUE"""),"Credit card (automatic)")</f>
        <v>Credit card (automatic)</v>
      </c>
      <c r="J6900" s="5">
        <f>IFERROR(__xludf.DUMMYFUNCTION("""COMPUTED_VALUE"""),69.95)</f>
        <v>69.95</v>
      </c>
      <c r="K6900" s="5">
        <f>IFERROR(__xludf.DUMMYFUNCTION("""COMPUTED_VALUE"""),562.7)</f>
        <v>562.7</v>
      </c>
      <c r="L6900" s="2" t="str">
        <f>IFERROR(__xludf.DUMMYFUNCTION("""COMPUTED_VALUE"""),"No")</f>
        <v>No</v>
      </c>
      <c r="M6900" s="6">
        <f>IFERROR(__xludf.DUMMYFUNCTION("""COMPUTED_VALUE"""),8.04431736954968)</f>
        <v>8.04431737</v>
      </c>
      <c r="N6900" s="2" t="b">
        <f>IFERROR(__xludf.DUMMYFUNCTION("""COMPUTED_VALUE"""),FALSE)</f>
        <v>0</v>
      </c>
      <c r="O6900" s="2" t="b">
        <f>IFERROR(__xludf.DUMMYFUNCTION("""COMPUTED_VALUE"""),FALSE)</f>
        <v>0</v>
      </c>
      <c r="P6900" s="2" t="b">
        <f>IFERROR(__xludf.DUMMYFUNCTION("""COMPUTED_VALUE"""),TRUE)</f>
        <v>1</v>
      </c>
      <c r="Q6900" s="2" t="b">
        <f>IFERROR(__xludf.DUMMYFUNCTION("""COMPUTED_VALUE"""),TRUE)</f>
        <v>1</v>
      </c>
      <c r="R6900" s="2" t="b">
        <f>IFERROR(__xludf.DUMMYFUNCTION("""COMPUTED_VALUE"""),TRUE)</f>
        <v>1</v>
      </c>
      <c r="S6900" s="2">
        <f>IFERROR(__xludf.DUMMYFUNCTION("""COMPUTED_VALUE"""),0.0)</f>
        <v>0</v>
      </c>
      <c r="T6900" s="7"/>
      <c r="U6900" s="4"/>
      <c r="V6900" s="7"/>
      <c r="W6900" s="7"/>
      <c r="X6900" s="7"/>
      <c r="Y6900" s="7">
        <f>IFERROR(__xludf.DUMMYFUNCTION("""COMPUTED_VALUE"""),44250.31868000953)</f>
        <v>44250.31868</v>
      </c>
      <c r="Z6900" s="5">
        <f>IFERROR(__xludf.DUMMYFUNCTION("""COMPUTED_VALUE"""),69.95)</f>
        <v>69.95</v>
      </c>
      <c r="AA6900" s="2" t="b">
        <f>IFERROR(__xludf.DUMMYFUNCTION("""COMPUTED_VALUE"""),TRUE)</f>
        <v>1</v>
      </c>
      <c r="AB6900" s="2" t="str">
        <f>IFERROR(__xludf.DUMMYFUNCTION("""COMPUTED_VALUE"""),"Month-to-Month")</f>
        <v>Month-to-Month</v>
      </c>
      <c r="AC6900" s="2" t="str">
        <f>IFERROR(__xludf.DUMMYFUNCTION("""COMPUTED_VALUE"""),"One Line")</f>
        <v>One Line</v>
      </c>
      <c r="AD6900" s="2" t="str">
        <f>IFERROR(__xludf.DUMMYFUNCTION("""COMPUTED_VALUE"""),"Fiber Optic")</f>
        <v>Fiber Optic</v>
      </c>
    </row>
    <row r="6901">
      <c r="A6901" s="2" t="str">
        <f>IFERROR(__xludf.DUMMYFUNCTION("""COMPUTED_VALUE"""),"9796-MVYXX")</f>
        <v>9796-MVYXX</v>
      </c>
      <c r="B6901" s="2" t="str">
        <f>IFERROR(__xludf.DUMMYFUNCTION("""COMPUTED_VALUE"""),"Female")</f>
        <v>Female</v>
      </c>
      <c r="C6901" s="2">
        <f>IFERROR(__xludf.DUMMYFUNCTION("""COMPUTED_VALUE"""),1.0)</f>
        <v>1</v>
      </c>
      <c r="D6901" s="2" t="str">
        <f>IFERROR(__xludf.DUMMYFUNCTION("""COMPUTED_VALUE"""),"No")</f>
        <v>No</v>
      </c>
      <c r="E6901" s="2" t="str">
        <f>IFERROR(__xludf.DUMMYFUNCTION("""COMPUTED_VALUE"""),"No")</f>
        <v>No</v>
      </c>
      <c r="F6901" s="2">
        <f>IFERROR(__xludf.DUMMYFUNCTION("""COMPUTED_VALUE"""),0.0)</f>
        <v>0</v>
      </c>
      <c r="G6901" s="2">
        <f>IFERROR(__xludf.DUMMYFUNCTION("""COMPUTED_VALUE"""),1.0)</f>
        <v>1</v>
      </c>
      <c r="H6901" s="2">
        <f>IFERROR(__xludf.DUMMYFUNCTION("""COMPUTED_VALUE"""),2.0)</f>
        <v>2</v>
      </c>
      <c r="I6901" s="2" t="str">
        <f>IFERROR(__xludf.DUMMYFUNCTION("""COMPUTED_VALUE"""),"Mailed check")</f>
        <v>Mailed check</v>
      </c>
      <c r="J6901" s="5">
        <f>IFERROR(__xludf.DUMMYFUNCTION("""COMPUTED_VALUE"""),39.7)</f>
        <v>39.7</v>
      </c>
      <c r="K6901" s="5">
        <f>IFERROR(__xludf.DUMMYFUNCTION("""COMPUTED_VALUE"""),692.35)</f>
        <v>692.35</v>
      </c>
      <c r="L6901" s="2" t="str">
        <f>IFERROR(__xludf.DUMMYFUNCTION("""COMPUTED_VALUE"""),"No")</f>
        <v>No</v>
      </c>
      <c r="M6901" s="6">
        <f>IFERROR(__xludf.DUMMYFUNCTION("""COMPUTED_VALUE"""),17.43954659949622)</f>
        <v>17.4395466</v>
      </c>
      <c r="N6901" s="2" t="b">
        <f>IFERROR(__xludf.DUMMYFUNCTION("""COMPUTED_VALUE"""),TRUE)</f>
        <v>1</v>
      </c>
      <c r="O6901" s="2" t="b">
        <f>IFERROR(__xludf.DUMMYFUNCTION("""COMPUTED_VALUE"""),FALSE)</f>
        <v>0</v>
      </c>
      <c r="P6901" s="2" t="b">
        <f>IFERROR(__xludf.DUMMYFUNCTION("""COMPUTED_VALUE"""),FALSE)</f>
        <v>0</v>
      </c>
      <c r="Q6901" s="2" t="b">
        <f>IFERROR(__xludf.DUMMYFUNCTION("""COMPUTED_VALUE"""),TRUE)</f>
        <v>1</v>
      </c>
      <c r="R6901" s="2" t="b">
        <f>IFERROR(__xludf.DUMMYFUNCTION("""COMPUTED_VALUE"""),FALSE)</f>
        <v>0</v>
      </c>
      <c r="S6901" s="2">
        <f>IFERROR(__xludf.DUMMYFUNCTION("""COMPUTED_VALUE"""),0.0)</f>
        <v>0</v>
      </c>
      <c r="T6901" s="7"/>
      <c r="U6901" s="4"/>
      <c r="V6901" s="7"/>
      <c r="W6901" s="7"/>
      <c r="X6901" s="7"/>
      <c r="Y6901" s="7">
        <f>IFERROR(__xludf.DUMMYFUNCTION("""COMPUTED_VALUE"""),43964.54712426532)</f>
        <v>43964.54712</v>
      </c>
      <c r="Z6901" s="5">
        <f>IFERROR(__xludf.DUMMYFUNCTION("""COMPUTED_VALUE"""),39.7)</f>
        <v>39.7</v>
      </c>
      <c r="AA6901" s="2" t="b">
        <f>IFERROR(__xludf.DUMMYFUNCTION("""COMPUTED_VALUE"""),TRUE)</f>
        <v>1</v>
      </c>
      <c r="AB6901" s="2" t="str">
        <f>IFERROR(__xludf.DUMMYFUNCTION("""COMPUTED_VALUE"""),"2 Year")</f>
        <v>2 Year</v>
      </c>
      <c r="AC6901" s="2" t="str">
        <f>IFERROR(__xludf.DUMMYFUNCTION("""COMPUTED_VALUE"""),"No Phone Service")</f>
        <v>No Phone Service</v>
      </c>
      <c r="AD6901" s="2" t="str">
        <f>IFERROR(__xludf.DUMMYFUNCTION("""COMPUTED_VALUE"""),"DSL")</f>
        <v>DSL</v>
      </c>
    </row>
    <row r="6902">
      <c r="A6902" s="2" t="str">
        <f>IFERROR(__xludf.DUMMYFUNCTION("""COMPUTED_VALUE"""),"9798-DRYDS")</f>
        <v>9798-DRYDS</v>
      </c>
      <c r="B6902" s="2" t="str">
        <f>IFERROR(__xludf.DUMMYFUNCTION("""COMPUTED_VALUE"""),"Female")</f>
        <v>Female</v>
      </c>
      <c r="C6902" s="2">
        <f>IFERROR(__xludf.DUMMYFUNCTION("""COMPUTED_VALUE"""),0.0)</f>
        <v>0</v>
      </c>
      <c r="D6902" s="2" t="str">
        <f>IFERROR(__xludf.DUMMYFUNCTION("""COMPUTED_VALUE"""),"Yes")</f>
        <v>Yes</v>
      </c>
      <c r="E6902" s="2" t="str">
        <f>IFERROR(__xludf.DUMMYFUNCTION("""COMPUTED_VALUE"""),"Yes")</f>
        <v>Yes</v>
      </c>
      <c r="F6902" s="2">
        <f>IFERROR(__xludf.DUMMYFUNCTION("""COMPUTED_VALUE"""),2.0)</f>
        <v>2</v>
      </c>
      <c r="G6902" s="2">
        <f>IFERROR(__xludf.DUMMYFUNCTION("""COMPUTED_VALUE"""),1.0)</f>
        <v>1</v>
      </c>
      <c r="H6902" s="2">
        <f>IFERROR(__xludf.DUMMYFUNCTION("""COMPUTED_VALUE"""),1.0)</f>
        <v>1</v>
      </c>
      <c r="I6902" s="2" t="str">
        <f>IFERROR(__xludf.DUMMYFUNCTION("""COMPUTED_VALUE"""),"Mailed check")</f>
        <v>Mailed check</v>
      </c>
      <c r="J6902" s="5">
        <f>IFERROR(__xludf.DUMMYFUNCTION("""COMPUTED_VALUE"""),61.95)</f>
        <v>61.95</v>
      </c>
      <c r="K6902" s="5">
        <f>IFERROR(__xludf.DUMMYFUNCTION("""COMPUTED_VALUE"""),1070.7)</f>
        <v>1070.7</v>
      </c>
      <c r="L6902" s="2" t="str">
        <f>IFERROR(__xludf.DUMMYFUNCTION("""COMPUTED_VALUE"""),"No")</f>
        <v>No</v>
      </c>
      <c r="M6902" s="6">
        <f>IFERROR(__xludf.DUMMYFUNCTION("""COMPUTED_VALUE"""),17.283292978208234)</f>
        <v>17.28329298</v>
      </c>
      <c r="N6902" s="2" t="b">
        <f>IFERROR(__xludf.DUMMYFUNCTION("""COMPUTED_VALUE"""),TRUE)</f>
        <v>1</v>
      </c>
      <c r="O6902" s="2" t="b">
        <f>IFERROR(__xludf.DUMMYFUNCTION("""COMPUTED_VALUE"""),FALSE)</f>
        <v>0</v>
      </c>
      <c r="P6902" s="2" t="b">
        <f>IFERROR(__xludf.DUMMYFUNCTION("""COMPUTED_VALUE"""),TRUE)</f>
        <v>1</v>
      </c>
      <c r="Q6902" s="2" t="b">
        <f>IFERROR(__xludf.DUMMYFUNCTION("""COMPUTED_VALUE"""),TRUE)</f>
        <v>1</v>
      </c>
      <c r="R6902" s="2" t="b">
        <f>IFERROR(__xludf.DUMMYFUNCTION("""COMPUTED_VALUE"""),TRUE)</f>
        <v>1</v>
      </c>
      <c r="S6902" s="2">
        <f>IFERROR(__xludf.DUMMYFUNCTION("""COMPUTED_VALUE"""),3.0)</f>
        <v>3</v>
      </c>
      <c r="T6902" s="7"/>
      <c r="U6902" s="4"/>
      <c r="V6902" s="7"/>
      <c r="W6902" s="7"/>
      <c r="X6902" s="7"/>
      <c r="Y6902" s="7">
        <f>IFERROR(__xludf.DUMMYFUNCTION("""COMPUTED_VALUE"""),43969.2998385795)</f>
        <v>43969.29984</v>
      </c>
      <c r="Z6902" s="5">
        <f>IFERROR(__xludf.DUMMYFUNCTION("""COMPUTED_VALUE"""),61.949999999999996)</f>
        <v>61.95</v>
      </c>
      <c r="AA6902" s="2" t="b">
        <f>IFERROR(__xludf.DUMMYFUNCTION("""COMPUTED_VALUE"""),TRUE)</f>
        <v>1</v>
      </c>
      <c r="AB6902" s="2" t="str">
        <f>IFERROR(__xludf.DUMMYFUNCTION("""COMPUTED_VALUE"""),"1 Year")</f>
        <v>1 Year</v>
      </c>
      <c r="AC6902" s="2" t="str">
        <f>IFERROR(__xludf.DUMMYFUNCTION("""COMPUTED_VALUE"""),"Two or More Lines")</f>
        <v>Two or More Lines</v>
      </c>
      <c r="AD6902" s="2" t="str">
        <f>IFERROR(__xludf.DUMMYFUNCTION("""COMPUTED_VALUE"""),"DSL")</f>
        <v>DSL</v>
      </c>
    </row>
    <row r="6903">
      <c r="A6903" s="2" t="str">
        <f>IFERROR(__xludf.DUMMYFUNCTION("""COMPUTED_VALUE"""),"9798-OPFEM")</f>
        <v>9798-OPFEM</v>
      </c>
      <c r="B6903" s="2" t="str">
        <f>IFERROR(__xludf.DUMMYFUNCTION("""COMPUTED_VALUE"""),"Female")</f>
        <v>Female</v>
      </c>
      <c r="C6903" s="2">
        <f>IFERROR(__xludf.DUMMYFUNCTION("""COMPUTED_VALUE"""),0.0)</f>
        <v>0</v>
      </c>
      <c r="D6903" s="2" t="str">
        <f>IFERROR(__xludf.DUMMYFUNCTION("""COMPUTED_VALUE"""),"No")</f>
        <v>No</v>
      </c>
      <c r="E6903" s="2" t="str">
        <f>IFERROR(__xludf.DUMMYFUNCTION("""COMPUTED_VALUE"""),"No")</f>
        <v>No</v>
      </c>
      <c r="F6903" s="2">
        <f>IFERROR(__xludf.DUMMYFUNCTION("""COMPUTED_VALUE"""),1.0)</f>
        <v>1</v>
      </c>
      <c r="G6903" s="2">
        <f>IFERROR(__xludf.DUMMYFUNCTION("""COMPUTED_VALUE"""),0.0)</f>
        <v>0</v>
      </c>
      <c r="H6903" s="2">
        <f>IFERROR(__xludf.DUMMYFUNCTION("""COMPUTED_VALUE"""),2.0)</f>
        <v>2</v>
      </c>
      <c r="I6903" s="2" t="str">
        <f>IFERROR(__xludf.DUMMYFUNCTION("""COMPUTED_VALUE"""),"Electronic check")</f>
        <v>Electronic check</v>
      </c>
      <c r="J6903" s="5">
        <f>IFERROR(__xludf.DUMMYFUNCTION("""COMPUTED_VALUE"""),21.1)</f>
        <v>21.1</v>
      </c>
      <c r="K6903" s="5">
        <f>IFERROR(__xludf.DUMMYFUNCTION("""COMPUTED_VALUE"""),937.1)</f>
        <v>937.1</v>
      </c>
      <c r="L6903" s="2" t="str">
        <f>IFERROR(__xludf.DUMMYFUNCTION("""COMPUTED_VALUE"""),"No")</f>
        <v>No</v>
      </c>
      <c r="M6903" s="6">
        <f>IFERROR(__xludf.DUMMYFUNCTION("""COMPUTED_VALUE"""),44.41232227488152)</f>
        <v>44.41232227</v>
      </c>
      <c r="N6903" s="2" t="b">
        <f>IFERROR(__xludf.DUMMYFUNCTION("""COMPUTED_VALUE"""),TRUE)</f>
        <v>1</v>
      </c>
      <c r="O6903" s="2" t="b">
        <f>IFERROR(__xludf.DUMMYFUNCTION("""COMPUTED_VALUE"""),FALSE)</f>
        <v>0</v>
      </c>
      <c r="P6903" s="2" t="b">
        <f>IFERROR(__xludf.DUMMYFUNCTION("""COMPUTED_VALUE"""),TRUE)</f>
        <v>1</v>
      </c>
      <c r="Q6903" s="2" t="b">
        <f>IFERROR(__xludf.DUMMYFUNCTION("""COMPUTED_VALUE"""),FALSE)</f>
        <v>0</v>
      </c>
      <c r="R6903" s="2" t="b">
        <f>IFERROR(__xludf.DUMMYFUNCTION("""COMPUTED_VALUE"""),FALSE)</f>
        <v>0</v>
      </c>
      <c r="S6903" s="2">
        <f>IFERROR(__xludf.DUMMYFUNCTION("""COMPUTED_VALUE"""),0.0)</f>
        <v>0</v>
      </c>
      <c r="T6903" s="7"/>
      <c r="U6903" s="4"/>
      <c r="V6903" s="7"/>
      <c r="W6903" s="7"/>
      <c r="X6903" s="7"/>
      <c r="Y6903" s="7">
        <f>IFERROR(__xludf.DUMMYFUNCTION("""COMPUTED_VALUE"""),43144.12519747236)</f>
        <v>43144.1252</v>
      </c>
      <c r="Z6903" s="5">
        <f>IFERROR(__xludf.DUMMYFUNCTION("""COMPUTED_VALUE"""),21.1)</f>
        <v>21.1</v>
      </c>
      <c r="AA6903" s="2" t="b">
        <f>IFERROR(__xludf.DUMMYFUNCTION("""COMPUTED_VALUE"""),TRUE)</f>
        <v>1</v>
      </c>
      <c r="AB6903" s="2" t="str">
        <f>IFERROR(__xludf.DUMMYFUNCTION("""COMPUTED_VALUE"""),"2 Year")</f>
        <v>2 Year</v>
      </c>
      <c r="AC6903" s="2" t="str">
        <f>IFERROR(__xludf.DUMMYFUNCTION("""COMPUTED_VALUE"""),"One Line")</f>
        <v>One Line</v>
      </c>
      <c r="AD6903" s="2" t="str">
        <f>IFERROR(__xludf.DUMMYFUNCTION("""COMPUTED_VALUE"""),"No Internet Service")</f>
        <v>No Internet Service</v>
      </c>
    </row>
    <row r="6904">
      <c r="A6904" s="2" t="str">
        <f>IFERROR(__xludf.DUMMYFUNCTION("""COMPUTED_VALUE"""),"9799-CAYJJ")</f>
        <v>9799-CAYJJ</v>
      </c>
      <c r="B6904" s="2" t="str">
        <f>IFERROR(__xludf.DUMMYFUNCTION("""COMPUTED_VALUE"""),"Female")</f>
        <v>Female</v>
      </c>
      <c r="C6904" s="2">
        <f>IFERROR(__xludf.DUMMYFUNCTION("""COMPUTED_VALUE"""),1.0)</f>
        <v>1</v>
      </c>
      <c r="D6904" s="2" t="str">
        <f>IFERROR(__xludf.DUMMYFUNCTION("""COMPUTED_VALUE"""),"Yes")</f>
        <v>Yes</v>
      </c>
      <c r="E6904" s="2" t="str">
        <f>IFERROR(__xludf.DUMMYFUNCTION("""COMPUTED_VALUE"""),"No")</f>
        <v>No</v>
      </c>
      <c r="F6904" s="2">
        <f>IFERROR(__xludf.DUMMYFUNCTION("""COMPUTED_VALUE"""),1.0)</f>
        <v>1</v>
      </c>
      <c r="G6904" s="2">
        <f>IFERROR(__xludf.DUMMYFUNCTION("""COMPUTED_VALUE"""),2.0)</f>
        <v>2</v>
      </c>
      <c r="H6904" s="2">
        <f>IFERROR(__xludf.DUMMYFUNCTION("""COMPUTED_VALUE"""),0.0)</f>
        <v>0</v>
      </c>
      <c r="I6904" s="2" t="str">
        <f>IFERROR(__xludf.DUMMYFUNCTION("""COMPUTED_VALUE"""),"Electronic check")</f>
        <v>Electronic check</v>
      </c>
      <c r="J6904" s="5">
        <f>IFERROR(__xludf.DUMMYFUNCTION("""COMPUTED_VALUE"""),69.3)</f>
        <v>69.3</v>
      </c>
      <c r="K6904" s="5">
        <f>IFERROR(__xludf.DUMMYFUNCTION("""COMPUTED_VALUE"""),153.8)</f>
        <v>153.8</v>
      </c>
      <c r="L6904" s="2" t="str">
        <f>IFERROR(__xludf.DUMMYFUNCTION("""COMPUTED_VALUE"""),"No")</f>
        <v>No</v>
      </c>
      <c r="M6904" s="6">
        <f>IFERROR(__xludf.DUMMYFUNCTION("""COMPUTED_VALUE"""),2.2193362193362196)</f>
        <v>2.219336219</v>
      </c>
      <c r="N6904" s="2" t="b">
        <f>IFERROR(__xludf.DUMMYFUNCTION("""COMPUTED_VALUE"""),TRUE)</f>
        <v>1</v>
      </c>
      <c r="O6904" s="2" t="b">
        <f>IFERROR(__xludf.DUMMYFUNCTION("""COMPUTED_VALUE"""),FALSE)</f>
        <v>0</v>
      </c>
      <c r="P6904" s="2" t="b">
        <f>IFERROR(__xludf.DUMMYFUNCTION("""COMPUTED_VALUE"""),TRUE)</f>
        <v>1</v>
      </c>
      <c r="Q6904" s="2" t="b">
        <f>IFERROR(__xludf.DUMMYFUNCTION("""COMPUTED_VALUE"""),TRUE)</f>
        <v>1</v>
      </c>
      <c r="R6904" s="2" t="b">
        <f>IFERROR(__xludf.DUMMYFUNCTION("""COMPUTED_VALUE"""),TRUE)</f>
        <v>1</v>
      </c>
      <c r="S6904" s="2">
        <f>IFERROR(__xludf.DUMMYFUNCTION("""COMPUTED_VALUE"""),1.0)</f>
        <v>1</v>
      </c>
      <c r="T6904" s="7"/>
      <c r="U6904" s="4"/>
      <c r="V6904" s="7"/>
      <c r="W6904" s="7"/>
      <c r="X6904" s="7"/>
      <c r="Y6904" s="7">
        <f>IFERROR(__xludf.DUMMYFUNCTION("""COMPUTED_VALUE"""),44427.49518999519)</f>
        <v>44427.49519</v>
      </c>
      <c r="Z6904" s="5">
        <f>IFERROR(__xludf.DUMMYFUNCTION("""COMPUTED_VALUE"""),69.3)</f>
        <v>69.3</v>
      </c>
      <c r="AA6904" s="2" t="b">
        <f>IFERROR(__xludf.DUMMYFUNCTION("""COMPUTED_VALUE"""),TRUE)</f>
        <v>1</v>
      </c>
      <c r="AB6904" s="2" t="str">
        <f>IFERROR(__xludf.DUMMYFUNCTION("""COMPUTED_VALUE"""),"Month-to-Month")</f>
        <v>Month-to-Month</v>
      </c>
      <c r="AC6904" s="2" t="str">
        <f>IFERROR(__xludf.DUMMYFUNCTION("""COMPUTED_VALUE"""),"One Line")</f>
        <v>One Line</v>
      </c>
      <c r="AD6904" s="2" t="str">
        <f>IFERROR(__xludf.DUMMYFUNCTION("""COMPUTED_VALUE"""),"Fiber Optic")</f>
        <v>Fiber Optic</v>
      </c>
    </row>
    <row r="6905">
      <c r="A6905" s="2" t="str">
        <f>IFERROR(__xludf.DUMMYFUNCTION("""COMPUTED_VALUE"""),"9800-ONTFE")</f>
        <v>9800-ONTFE</v>
      </c>
      <c r="B6905" s="2" t="str">
        <f>IFERROR(__xludf.DUMMYFUNCTION("""COMPUTED_VALUE"""),"Female")</f>
        <v>Female</v>
      </c>
      <c r="C6905" s="2">
        <f>IFERROR(__xludf.DUMMYFUNCTION("""COMPUTED_VALUE"""),0.0)</f>
        <v>0</v>
      </c>
      <c r="D6905" s="2" t="str">
        <f>IFERROR(__xludf.DUMMYFUNCTION("""COMPUTED_VALUE"""),"Yes")</f>
        <v>Yes</v>
      </c>
      <c r="E6905" s="2" t="str">
        <f>IFERROR(__xludf.DUMMYFUNCTION("""COMPUTED_VALUE"""),"Yes")</f>
        <v>Yes</v>
      </c>
      <c r="F6905" s="2">
        <f>IFERROR(__xludf.DUMMYFUNCTION("""COMPUTED_VALUE"""),2.0)</f>
        <v>2</v>
      </c>
      <c r="G6905" s="2">
        <f>IFERROR(__xludf.DUMMYFUNCTION("""COMPUTED_VALUE"""),2.0)</f>
        <v>2</v>
      </c>
      <c r="H6905" s="2">
        <f>IFERROR(__xludf.DUMMYFUNCTION("""COMPUTED_VALUE"""),0.0)</f>
        <v>0</v>
      </c>
      <c r="I6905" s="2" t="str">
        <f>IFERROR(__xludf.DUMMYFUNCTION("""COMPUTED_VALUE"""),"Bank transfer (automatic)")</f>
        <v>Bank transfer (automatic)</v>
      </c>
      <c r="J6905" s="5">
        <f>IFERROR(__xludf.DUMMYFUNCTION("""COMPUTED_VALUE"""),75.8)</f>
        <v>75.8</v>
      </c>
      <c r="K6905" s="5">
        <f>IFERROR(__xludf.DUMMYFUNCTION("""COMPUTED_VALUE"""),1615.1)</f>
        <v>1615.1</v>
      </c>
      <c r="L6905" s="2" t="str">
        <f>IFERROR(__xludf.DUMMYFUNCTION("""COMPUTED_VALUE"""),"No")</f>
        <v>No</v>
      </c>
      <c r="M6905" s="6">
        <f>IFERROR(__xludf.DUMMYFUNCTION("""COMPUTED_VALUE"""),21.307387862796833)</f>
        <v>21.30738786</v>
      </c>
      <c r="N6905" s="2" t="b">
        <f>IFERROR(__xludf.DUMMYFUNCTION("""COMPUTED_VALUE"""),TRUE)</f>
        <v>1</v>
      </c>
      <c r="O6905" s="2" t="b">
        <f>IFERROR(__xludf.DUMMYFUNCTION("""COMPUTED_VALUE"""),FALSE)</f>
        <v>0</v>
      </c>
      <c r="P6905" s="2" t="b">
        <f>IFERROR(__xludf.DUMMYFUNCTION("""COMPUTED_VALUE"""),TRUE)</f>
        <v>1</v>
      </c>
      <c r="Q6905" s="2" t="b">
        <f>IFERROR(__xludf.DUMMYFUNCTION("""COMPUTED_VALUE"""),TRUE)</f>
        <v>1</v>
      </c>
      <c r="R6905" s="2" t="b">
        <f>IFERROR(__xludf.DUMMYFUNCTION("""COMPUTED_VALUE"""),TRUE)</f>
        <v>1</v>
      </c>
      <c r="S6905" s="2">
        <f>IFERROR(__xludf.DUMMYFUNCTION("""COMPUTED_VALUE"""),3.0)</f>
        <v>3</v>
      </c>
      <c r="T6905" s="7"/>
      <c r="U6905" s="4"/>
      <c r="V6905" s="7"/>
      <c r="W6905" s="7"/>
      <c r="X6905" s="7"/>
      <c r="Y6905" s="7">
        <f>IFERROR(__xludf.DUMMYFUNCTION("""COMPUTED_VALUE"""),43846.90028583993)</f>
        <v>43846.90029</v>
      </c>
      <c r="Z6905" s="5">
        <f>IFERROR(__xludf.DUMMYFUNCTION("""COMPUTED_VALUE"""),75.8)</f>
        <v>75.8</v>
      </c>
      <c r="AA6905" s="2" t="b">
        <f>IFERROR(__xludf.DUMMYFUNCTION("""COMPUTED_VALUE"""),TRUE)</f>
        <v>1</v>
      </c>
      <c r="AB6905" s="2" t="str">
        <f>IFERROR(__xludf.DUMMYFUNCTION("""COMPUTED_VALUE"""),"Month-to-Month")</f>
        <v>Month-to-Month</v>
      </c>
      <c r="AC6905" s="2" t="str">
        <f>IFERROR(__xludf.DUMMYFUNCTION("""COMPUTED_VALUE"""),"Two or More Lines")</f>
        <v>Two or More Lines</v>
      </c>
      <c r="AD6905" s="2" t="str">
        <f>IFERROR(__xludf.DUMMYFUNCTION("""COMPUTED_VALUE"""),"Fiber Optic")</f>
        <v>Fiber Optic</v>
      </c>
    </row>
    <row r="6906">
      <c r="A6906" s="2" t="str">
        <f>IFERROR(__xludf.DUMMYFUNCTION("""COMPUTED_VALUE"""),"9800-OUIGR")</f>
        <v>9800-OUIGR</v>
      </c>
      <c r="B6906" s="2" t="str">
        <f>IFERROR(__xludf.DUMMYFUNCTION("""COMPUTED_VALUE"""),"Male")</f>
        <v>Male</v>
      </c>
      <c r="C6906" s="2">
        <f>IFERROR(__xludf.DUMMYFUNCTION("""COMPUTED_VALUE"""),0.0)</f>
        <v>0</v>
      </c>
      <c r="D6906" s="2" t="str">
        <f>IFERROR(__xludf.DUMMYFUNCTION("""COMPUTED_VALUE"""),"Yes")</f>
        <v>Yes</v>
      </c>
      <c r="E6906" s="2" t="str">
        <f>IFERROR(__xludf.DUMMYFUNCTION("""COMPUTED_VALUE"""),"Yes")</f>
        <v>Yes</v>
      </c>
      <c r="F6906" s="2">
        <f>IFERROR(__xludf.DUMMYFUNCTION("""COMPUTED_VALUE"""),1.0)</f>
        <v>1</v>
      </c>
      <c r="G6906" s="2">
        <f>IFERROR(__xludf.DUMMYFUNCTION("""COMPUTED_VALUE"""),0.0)</f>
        <v>0</v>
      </c>
      <c r="H6906" s="2">
        <f>IFERROR(__xludf.DUMMYFUNCTION("""COMPUTED_VALUE"""),2.0)</f>
        <v>2</v>
      </c>
      <c r="I6906" s="2" t="str">
        <f>IFERROR(__xludf.DUMMYFUNCTION("""COMPUTED_VALUE"""),"Credit card (automatic)")</f>
        <v>Credit card (automatic)</v>
      </c>
      <c r="J6906" s="5">
        <f>IFERROR(__xludf.DUMMYFUNCTION("""COMPUTED_VALUE"""),20.0)</f>
        <v>20</v>
      </c>
      <c r="K6906" s="5">
        <f>IFERROR(__xludf.DUMMYFUNCTION("""COMPUTED_VALUE"""),1374.2)</f>
        <v>1374.2</v>
      </c>
      <c r="L6906" s="2" t="str">
        <f>IFERROR(__xludf.DUMMYFUNCTION("""COMPUTED_VALUE"""),"No")</f>
        <v>No</v>
      </c>
      <c r="M6906" s="6">
        <f>IFERROR(__xludf.DUMMYFUNCTION("""COMPUTED_VALUE"""),68.71000000000001)</f>
        <v>68.71</v>
      </c>
      <c r="N6906" s="2" t="b">
        <f>IFERROR(__xludf.DUMMYFUNCTION("""COMPUTED_VALUE"""),FALSE)</f>
        <v>0</v>
      </c>
      <c r="O6906" s="2" t="b">
        <f>IFERROR(__xludf.DUMMYFUNCTION("""COMPUTED_VALUE"""),FALSE)</f>
        <v>0</v>
      </c>
      <c r="P6906" s="2" t="b">
        <f>IFERROR(__xludf.DUMMYFUNCTION("""COMPUTED_VALUE"""),TRUE)</f>
        <v>1</v>
      </c>
      <c r="Q6906" s="2" t="b">
        <f>IFERROR(__xludf.DUMMYFUNCTION("""COMPUTED_VALUE"""),FALSE)</f>
        <v>0</v>
      </c>
      <c r="R6906" s="2" t="b">
        <f>IFERROR(__xludf.DUMMYFUNCTION("""COMPUTED_VALUE"""),FALSE)</f>
        <v>0</v>
      </c>
      <c r="S6906" s="2">
        <f>IFERROR(__xludf.DUMMYFUNCTION("""COMPUTED_VALUE"""),3.0)</f>
        <v>3</v>
      </c>
      <c r="T6906" s="7"/>
      <c r="U6906" s="4"/>
      <c r="V6906" s="7"/>
      <c r="W6906" s="7"/>
      <c r="X6906" s="7"/>
      <c r="Y6906" s="7">
        <f>IFERROR(__xludf.DUMMYFUNCTION("""COMPUTED_VALUE"""),42405.07083333333)</f>
        <v>42405.07083</v>
      </c>
      <c r="Z6906" s="5">
        <f>IFERROR(__xludf.DUMMYFUNCTION("""COMPUTED_VALUE"""),20.0)</f>
        <v>20</v>
      </c>
      <c r="AA6906" s="2" t="b">
        <f>IFERROR(__xludf.DUMMYFUNCTION("""COMPUTED_VALUE"""),TRUE)</f>
        <v>1</v>
      </c>
      <c r="AB6906" s="2" t="str">
        <f>IFERROR(__xludf.DUMMYFUNCTION("""COMPUTED_VALUE"""),"2 Year")</f>
        <v>2 Year</v>
      </c>
      <c r="AC6906" s="2" t="str">
        <f>IFERROR(__xludf.DUMMYFUNCTION("""COMPUTED_VALUE"""),"One Line")</f>
        <v>One Line</v>
      </c>
      <c r="AD6906" s="2" t="str">
        <f>IFERROR(__xludf.DUMMYFUNCTION("""COMPUTED_VALUE"""),"No Internet Service")</f>
        <v>No Internet Service</v>
      </c>
    </row>
    <row r="6907">
      <c r="A6907" s="2" t="str">
        <f>IFERROR(__xludf.DUMMYFUNCTION("""COMPUTED_VALUE"""),"9801-GDWGV")</f>
        <v>9801-GDWGV</v>
      </c>
      <c r="B6907" s="2" t="str">
        <f>IFERROR(__xludf.DUMMYFUNCTION("""COMPUTED_VALUE"""),"Female")</f>
        <v>Female</v>
      </c>
      <c r="C6907" s="2">
        <f>IFERROR(__xludf.DUMMYFUNCTION("""COMPUTED_VALUE"""),0.0)</f>
        <v>0</v>
      </c>
      <c r="D6907" s="2" t="str">
        <f>IFERROR(__xludf.DUMMYFUNCTION("""COMPUTED_VALUE"""),"No")</f>
        <v>No</v>
      </c>
      <c r="E6907" s="2" t="str">
        <f>IFERROR(__xludf.DUMMYFUNCTION("""COMPUTED_VALUE"""),"No")</f>
        <v>No</v>
      </c>
      <c r="F6907" s="2">
        <f>IFERROR(__xludf.DUMMYFUNCTION("""COMPUTED_VALUE"""),2.0)</f>
        <v>2</v>
      </c>
      <c r="G6907" s="2">
        <f>IFERROR(__xludf.DUMMYFUNCTION("""COMPUTED_VALUE"""),2.0)</f>
        <v>2</v>
      </c>
      <c r="H6907" s="2">
        <f>IFERROR(__xludf.DUMMYFUNCTION("""COMPUTED_VALUE"""),0.0)</f>
        <v>0</v>
      </c>
      <c r="I6907" s="2" t="str">
        <f>IFERROR(__xludf.DUMMYFUNCTION("""COMPUTED_VALUE"""),"Electronic check")</f>
        <v>Electronic check</v>
      </c>
      <c r="J6907" s="5">
        <f>IFERROR(__xludf.DUMMYFUNCTION("""COMPUTED_VALUE"""),103.45)</f>
        <v>103.45</v>
      </c>
      <c r="K6907" s="5">
        <f>IFERROR(__xludf.DUMMYFUNCTION("""COMPUTED_VALUE"""),3994.45)</f>
        <v>3994.45</v>
      </c>
      <c r="L6907" s="2" t="str">
        <f>IFERROR(__xludf.DUMMYFUNCTION("""COMPUTED_VALUE"""),"Yes")</f>
        <v>Yes</v>
      </c>
      <c r="M6907" s="6">
        <f>IFERROR(__xludf.DUMMYFUNCTION("""COMPUTED_VALUE"""),38.612373127114545)</f>
        <v>38.61237313</v>
      </c>
      <c r="N6907" s="2" t="b">
        <f>IFERROR(__xludf.DUMMYFUNCTION("""COMPUTED_VALUE"""),TRUE)</f>
        <v>1</v>
      </c>
      <c r="O6907" s="2" t="b">
        <f>IFERROR(__xludf.DUMMYFUNCTION("""COMPUTED_VALUE"""),TRUE)</f>
        <v>1</v>
      </c>
      <c r="P6907" s="2" t="b">
        <f>IFERROR(__xludf.DUMMYFUNCTION("""COMPUTED_VALUE"""),TRUE)</f>
        <v>1</v>
      </c>
      <c r="Q6907" s="2" t="b">
        <f>IFERROR(__xludf.DUMMYFUNCTION("""COMPUTED_VALUE"""),TRUE)</f>
        <v>1</v>
      </c>
      <c r="R6907" s="2" t="b">
        <f>IFERROR(__xludf.DUMMYFUNCTION("""COMPUTED_VALUE"""),TRUE)</f>
        <v>1</v>
      </c>
      <c r="S6907" s="2">
        <f>IFERROR(__xludf.DUMMYFUNCTION("""COMPUTED_VALUE"""),0.0)</f>
        <v>0</v>
      </c>
      <c r="T6907" s="7"/>
      <c r="U6907" s="4"/>
      <c r="V6907" s="7"/>
      <c r="W6907" s="7"/>
      <c r="X6907" s="7"/>
      <c r="Y6907" s="7">
        <f>IFERROR(__xludf.DUMMYFUNCTION("""COMPUTED_VALUE"""),43320.5403173836)</f>
        <v>43320.54032</v>
      </c>
      <c r="Z6907" s="5">
        <f>IFERROR(__xludf.DUMMYFUNCTION("""COMPUTED_VALUE"""),103.45)</f>
        <v>103.45</v>
      </c>
      <c r="AA6907" s="2" t="b">
        <f>IFERROR(__xludf.DUMMYFUNCTION("""COMPUTED_VALUE"""),TRUE)</f>
        <v>1</v>
      </c>
      <c r="AB6907" s="2" t="str">
        <f>IFERROR(__xludf.DUMMYFUNCTION("""COMPUTED_VALUE"""),"Month-to-Month")</f>
        <v>Month-to-Month</v>
      </c>
      <c r="AC6907" s="2" t="str">
        <f>IFERROR(__xludf.DUMMYFUNCTION("""COMPUTED_VALUE"""),"Two or More Lines")</f>
        <v>Two or More Lines</v>
      </c>
      <c r="AD6907" s="2" t="str">
        <f>IFERROR(__xludf.DUMMYFUNCTION("""COMPUTED_VALUE"""),"Fiber Optic")</f>
        <v>Fiber Optic</v>
      </c>
    </row>
    <row r="6908">
      <c r="A6908" s="2" t="str">
        <f>IFERROR(__xludf.DUMMYFUNCTION("""COMPUTED_VALUE"""),"9801-NOSHQ")</f>
        <v>9801-NOSHQ</v>
      </c>
      <c r="B6908" s="2" t="str">
        <f>IFERROR(__xludf.DUMMYFUNCTION("""COMPUTED_VALUE"""),"Male")</f>
        <v>Male</v>
      </c>
      <c r="C6908" s="2">
        <f>IFERROR(__xludf.DUMMYFUNCTION("""COMPUTED_VALUE"""),0.0)</f>
        <v>0</v>
      </c>
      <c r="D6908" s="2" t="str">
        <f>IFERROR(__xludf.DUMMYFUNCTION("""COMPUTED_VALUE"""),"No")</f>
        <v>No</v>
      </c>
      <c r="E6908" s="2" t="str">
        <f>IFERROR(__xludf.DUMMYFUNCTION("""COMPUTED_VALUE"""),"Yes")</f>
        <v>Yes</v>
      </c>
      <c r="F6908" s="2">
        <f>IFERROR(__xludf.DUMMYFUNCTION("""COMPUTED_VALUE"""),1.0)</f>
        <v>1</v>
      </c>
      <c r="G6908" s="2">
        <f>IFERROR(__xludf.DUMMYFUNCTION("""COMPUTED_VALUE"""),0.0)</f>
        <v>0</v>
      </c>
      <c r="H6908" s="2">
        <f>IFERROR(__xludf.DUMMYFUNCTION("""COMPUTED_VALUE"""),1.0)</f>
        <v>1</v>
      </c>
      <c r="I6908" s="2" t="str">
        <f>IFERROR(__xludf.DUMMYFUNCTION("""COMPUTED_VALUE"""),"Mailed check")</f>
        <v>Mailed check</v>
      </c>
      <c r="J6908" s="5">
        <f>IFERROR(__xludf.DUMMYFUNCTION("""COMPUTED_VALUE"""),19.8)</f>
        <v>19.8</v>
      </c>
      <c r="K6908" s="5">
        <f>IFERROR(__xludf.DUMMYFUNCTION("""COMPUTED_VALUE"""),465.45)</f>
        <v>465.45</v>
      </c>
      <c r="L6908" s="2" t="str">
        <f>IFERROR(__xludf.DUMMYFUNCTION("""COMPUTED_VALUE"""),"No")</f>
        <v>No</v>
      </c>
      <c r="M6908" s="6">
        <f>IFERROR(__xludf.DUMMYFUNCTION("""COMPUTED_VALUE"""),23.507575757575758)</f>
        <v>23.50757576</v>
      </c>
      <c r="N6908" s="2" t="b">
        <f>IFERROR(__xludf.DUMMYFUNCTION("""COMPUTED_VALUE"""),FALSE)</f>
        <v>0</v>
      </c>
      <c r="O6908" s="2" t="b">
        <f>IFERROR(__xludf.DUMMYFUNCTION("""COMPUTED_VALUE"""),FALSE)</f>
        <v>0</v>
      </c>
      <c r="P6908" s="2" t="b">
        <f>IFERROR(__xludf.DUMMYFUNCTION("""COMPUTED_VALUE"""),TRUE)</f>
        <v>1</v>
      </c>
      <c r="Q6908" s="2" t="b">
        <f>IFERROR(__xludf.DUMMYFUNCTION("""COMPUTED_VALUE"""),FALSE)</f>
        <v>0</v>
      </c>
      <c r="R6908" s="2" t="b">
        <f>IFERROR(__xludf.DUMMYFUNCTION("""COMPUTED_VALUE"""),FALSE)</f>
        <v>0</v>
      </c>
      <c r="S6908" s="2">
        <f>IFERROR(__xludf.DUMMYFUNCTION("""COMPUTED_VALUE"""),2.0)</f>
        <v>2</v>
      </c>
      <c r="T6908" s="7"/>
      <c r="U6908" s="4"/>
      <c r="V6908" s="7"/>
      <c r="W6908" s="7"/>
      <c r="X6908" s="7"/>
      <c r="Y6908" s="7">
        <f>IFERROR(__xludf.DUMMYFUNCTION("""COMPUTED_VALUE"""),43779.9779040404)</f>
        <v>43779.9779</v>
      </c>
      <c r="Z6908" s="5">
        <f>IFERROR(__xludf.DUMMYFUNCTION("""COMPUTED_VALUE"""),19.8)</f>
        <v>19.8</v>
      </c>
      <c r="AA6908" s="2" t="b">
        <f>IFERROR(__xludf.DUMMYFUNCTION("""COMPUTED_VALUE"""),TRUE)</f>
        <v>1</v>
      </c>
      <c r="AB6908" s="2" t="str">
        <f>IFERROR(__xludf.DUMMYFUNCTION("""COMPUTED_VALUE"""),"1 Year")</f>
        <v>1 Year</v>
      </c>
      <c r="AC6908" s="2" t="str">
        <f>IFERROR(__xludf.DUMMYFUNCTION("""COMPUTED_VALUE"""),"One Line")</f>
        <v>One Line</v>
      </c>
      <c r="AD6908" s="2" t="str">
        <f>IFERROR(__xludf.DUMMYFUNCTION("""COMPUTED_VALUE"""),"No Internet Service")</f>
        <v>No Internet Service</v>
      </c>
    </row>
    <row r="6909">
      <c r="A6909" s="2" t="str">
        <f>IFERROR(__xludf.DUMMYFUNCTION("""COMPUTED_VALUE"""),"9802-CAQUT")</f>
        <v>9802-CAQUT</v>
      </c>
      <c r="B6909" s="2" t="str">
        <f>IFERROR(__xludf.DUMMYFUNCTION("""COMPUTED_VALUE"""),"Female")</f>
        <v>Female</v>
      </c>
      <c r="C6909" s="2">
        <f>IFERROR(__xludf.DUMMYFUNCTION("""COMPUTED_VALUE"""),0.0)</f>
        <v>0</v>
      </c>
      <c r="D6909" s="2" t="str">
        <f>IFERROR(__xludf.DUMMYFUNCTION("""COMPUTED_VALUE"""),"Yes")</f>
        <v>Yes</v>
      </c>
      <c r="E6909" s="2" t="str">
        <f>IFERROR(__xludf.DUMMYFUNCTION("""COMPUTED_VALUE"""),"Yes")</f>
        <v>Yes</v>
      </c>
      <c r="F6909" s="2">
        <f>IFERROR(__xludf.DUMMYFUNCTION("""COMPUTED_VALUE"""),2.0)</f>
        <v>2</v>
      </c>
      <c r="G6909" s="2">
        <f>IFERROR(__xludf.DUMMYFUNCTION("""COMPUTED_VALUE"""),2.0)</f>
        <v>2</v>
      </c>
      <c r="H6909" s="2">
        <f>IFERROR(__xludf.DUMMYFUNCTION("""COMPUTED_VALUE"""),2.0)</f>
        <v>2</v>
      </c>
      <c r="I6909" s="2" t="str">
        <f>IFERROR(__xludf.DUMMYFUNCTION("""COMPUTED_VALUE"""),"Credit card (automatic)")</f>
        <v>Credit card (automatic)</v>
      </c>
      <c r="J6909" s="5">
        <f>IFERROR(__xludf.DUMMYFUNCTION("""COMPUTED_VALUE"""),109.55)</f>
        <v>109.55</v>
      </c>
      <c r="K6909" s="5">
        <f>IFERROR(__xludf.DUMMYFUNCTION("""COMPUTED_VALUE"""),7887.25)</f>
        <v>7887.25</v>
      </c>
      <c r="L6909" s="2" t="str">
        <f>IFERROR(__xludf.DUMMYFUNCTION("""COMPUTED_VALUE"""),"No")</f>
        <v>No</v>
      </c>
      <c r="M6909" s="6">
        <f>IFERROR(__xludf.DUMMYFUNCTION("""COMPUTED_VALUE"""),71.99680511182109)</f>
        <v>71.99680511</v>
      </c>
      <c r="N6909" s="2" t="b">
        <f>IFERROR(__xludf.DUMMYFUNCTION("""COMPUTED_VALUE"""),TRUE)</f>
        <v>1</v>
      </c>
      <c r="O6909" s="2" t="b">
        <f>IFERROR(__xludf.DUMMYFUNCTION("""COMPUTED_VALUE"""),FALSE)</f>
        <v>0</v>
      </c>
      <c r="P6909" s="2" t="b">
        <f>IFERROR(__xludf.DUMMYFUNCTION("""COMPUTED_VALUE"""),TRUE)</f>
        <v>1</v>
      </c>
      <c r="Q6909" s="2" t="b">
        <f>IFERROR(__xludf.DUMMYFUNCTION("""COMPUTED_VALUE"""),TRUE)</f>
        <v>1</v>
      </c>
      <c r="R6909" s="2" t="b">
        <f>IFERROR(__xludf.DUMMYFUNCTION("""COMPUTED_VALUE"""),TRUE)</f>
        <v>1</v>
      </c>
      <c r="S6909" s="2">
        <f>IFERROR(__xludf.DUMMYFUNCTION("""COMPUTED_VALUE"""),3.0)</f>
        <v>3</v>
      </c>
      <c r="T6909" s="7"/>
      <c r="U6909" s="4"/>
      <c r="V6909" s="7"/>
      <c r="W6909" s="7"/>
      <c r="X6909" s="7"/>
      <c r="Y6909" s="7">
        <f>IFERROR(__xludf.DUMMYFUNCTION("""COMPUTED_VALUE"""),42305.09717784877)</f>
        <v>42305.09718</v>
      </c>
      <c r="Z6909" s="5">
        <f>IFERROR(__xludf.DUMMYFUNCTION("""COMPUTED_VALUE"""),109.55)</f>
        <v>109.55</v>
      </c>
      <c r="AA6909" s="2" t="b">
        <f>IFERROR(__xludf.DUMMYFUNCTION("""COMPUTED_VALUE"""),TRUE)</f>
        <v>1</v>
      </c>
      <c r="AB6909" s="2" t="str">
        <f>IFERROR(__xludf.DUMMYFUNCTION("""COMPUTED_VALUE"""),"2 Year")</f>
        <v>2 Year</v>
      </c>
      <c r="AC6909" s="2" t="str">
        <f>IFERROR(__xludf.DUMMYFUNCTION("""COMPUTED_VALUE"""),"Two or More Lines")</f>
        <v>Two or More Lines</v>
      </c>
      <c r="AD6909" s="2" t="str">
        <f>IFERROR(__xludf.DUMMYFUNCTION("""COMPUTED_VALUE"""),"Fiber Optic")</f>
        <v>Fiber Optic</v>
      </c>
    </row>
    <row r="6910">
      <c r="A6910" s="2" t="str">
        <f>IFERROR(__xludf.DUMMYFUNCTION("""COMPUTED_VALUE"""),"9803-FTJCG")</f>
        <v>9803-FTJCG</v>
      </c>
      <c r="B6910" s="2" t="str">
        <f>IFERROR(__xludf.DUMMYFUNCTION("""COMPUTED_VALUE"""),"Male")</f>
        <v>Male</v>
      </c>
      <c r="C6910" s="2">
        <f>IFERROR(__xludf.DUMMYFUNCTION("""COMPUTED_VALUE"""),0.0)</f>
        <v>0</v>
      </c>
      <c r="D6910" s="2" t="str">
        <f>IFERROR(__xludf.DUMMYFUNCTION("""COMPUTED_VALUE"""),"Yes")</f>
        <v>Yes</v>
      </c>
      <c r="E6910" s="2" t="str">
        <f>IFERROR(__xludf.DUMMYFUNCTION("""COMPUTED_VALUE"""),"Yes")</f>
        <v>Yes</v>
      </c>
      <c r="F6910" s="2">
        <f>IFERROR(__xludf.DUMMYFUNCTION("""COMPUTED_VALUE"""),2.0)</f>
        <v>2</v>
      </c>
      <c r="G6910" s="2">
        <f>IFERROR(__xludf.DUMMYFUNCTION("""COMPUTED_VALUE"""),1.0)</f>
        <v>1</v>
      </c>
      <c r="H6910" s="2">
        <f>IFERROR(__xludf.DUMMYFUNCTION("""COMPUTED_VALUE"""),1.0)</f>
        <v>1</v>
      </c>
      <c r="I6910" s="2" t="str">
        <f>IFERROR(__xludf.DUMMYFUNCTION("""COMPUTED_VALUE"""),"Credit card (automatic)")</f>
        <v>Credit card (automatic)</v>
      </c>
      <c r="J6910" s="5">
        <f>IFERROR(__xludf.DUMMYFUNCTION("""COMPUTED_VALUE"""),66.85)</f>
        <v>66.85</v>
      </c>
      <c r="K6910" s="5">
        <f>IFERROR(__xludf.DUMMYFUNCTION("""COMPUTED_VALUE"""),4748.7)</f>
        <v>4748.7</v>
      </c>
      <c r="L6910" s="2" t="str">
        <f>IFERROR(__xludf.DUMMYFUNCTION("""COMPUTED_VALUE"""),"No")</f>
        <v>No</v>
      </c>
      <c r="M6910" s="6">
        <f>IFERROR(__xludf.DUMMYFUNCTION("""COMPUTED_VALUE"""),71.03515332834705)</f>
        <v>71.03515333</v>
      </c>
      <c r="N6910" s="2" t="b">
        <f>IFERROR(__xludf.DUMMYFUNCTION("""COMPUTED_VALUE"""),FALSE)</f>
        <v>0</v>
      </c>
      <c r="O6910" s="2" t="b">
        <f>IFERROR(__xludf.DUMMYFUNCTION("""COMPUTED_VALUE"""),FALSE)</f>
        <v>0</v>
      </c>
      <c r="P6910" s="2" t="b">
        <f>IFERROR(__xludf.DUMMYFUNCTION("""COMPUTED_VALUE"""),TRUE)</f>
        <v>1</v>
      </c>
      <c r="Q6910" s="2" t="b">
        <f>IFERROR(__xludf.DUMMYFUNCTION("""COMPUTED_VALUE"""),TRUE)</f>
        <v>1</v>
      </c>
      <c r="R6910" s="2" t="b">
        <f>IFERROR(__xludf.DUMMYFUNCTION("""COMPUTED_VALUE"""),TRUE)</f>
        <v>1</v>
      </c>
      <c r="S6910" s="2">
        <f>IFERROR(__xludf.DUMMYFUNCTION("""COMPUTED_VALUE"""),3.0)</f>
        <v>3</v>
      </c>
      <c r="T6910" s="7"/>
      <c r="U6910" s="4"/>
      <c r="V6910" s="7"/>
      <c r="W6910" s="7"/>
      <c r="X6910" s="7"/>
      <c r="Y6910" s="7">
        <f>IFERROR(__xludf.DUMMYFUNCTION("""COMPUTED_VALUE"""),42334.34741959611)</f>
        <v>42334.34742</v>
      </c>
      <c r="Z6910" s="5">
        <f>IFERROR(__xludf.DUMMYFUNCTION("""COMPUTED_VALUE"""),66.85)</f>
        <v>66.85</v>
      </c>
      <c r="AA6910" s="2" t="b">
        <f>IFERROR(__xludf.DUMMYFUNCTION("""COMPUTED_VALUE"""),TRUE)</f>
        <v>1</v>
      </c>
      <c r="AB6910" s="2" t="str">
        <f>IFERROR(__xludf.DUMMYFUNCTION("""COMPUTED_VALUE"""),"1 Year")</f>
        <v>1 Year</v>
      </c>
      <c r="AC6910" s="2" t="str">
        <f>IFERROR(__xludf.DUMMYFUNCTION("""COMPUTED_VALUE"""),"Two or More Lines")</f>
        <v>Two or More Lines</v>
      </c>
      <c r="AD6910" s="2" t="str">
        <f>IFERROR(__xludf.DUMMYFUNCTION("""COMPUTED_VALUE"""),"DSL")</f>
        <v>DSL</v>
      </c>
    </row>
    <row r="6911">
      <c r="A6911" s="2" t="str">
        <f>IFERROR(__xludf.DUMMYFUNCTION("""COMPUTED_VALUE"""),"9804-ICWBG")</f>
        <v>9804-ICWBG</v>
      </c>
      <c r="B6911" s="2" t="str">
        <f>IFERROR(__xludf.DUMMYFUNCTION("""COMPUTED_VALUE"""),"Male")</f>
        <v>Male</v>
      </c>
      <c r="C6911" s="2">
        <f>IFERROR(__xludf.DUMMYFUNCTION("""COMPUTED_VALUE"""),0.0)</f>
        <v>0</v>
      </c>
      <c r="D6911" s="2" t="str">
        <f>IFERROR(__xludf.DUMMYFUNCTION("""COMPUTED_VALUE"""),"No")</f>
        <v>No</v>
      </c>
      <c r="E6911" s="2" t="str">
        <f>IFERROR(__xludf.DUMMYFUNCTION("""COMPUTED_VALUE"""),"No")</f>
        <v>No</v>
      </c>
      <c r="F6911" s="2">
        <f>IFERROR(__xludf.DUMMYFUNCTION("""COMPUTED_VALUE"""),1.0)</f>
        <v>1</v>
      </c>
      <c r="G6911" s="2">
        <f>IFERROR(__xludf.DUMMYFUNCTION("""COMPUTED_VALUE"""),2.0)</f>
        <v>2</v>
      </c>
      <c r="H6911" s="2">
        <f>IFERROR(__xludf.DUMMYFUNCTION("""COMPUTED_VALUE"""),0.0)</f>
        <v>0</v>
      </c>
      <c r="I6911" s="2" t="str">
        <f>IFERROR(__xludf.DUMMYFUNCTION("""COMPUTED_VALUE"""),"Electronic check")</f>
        <v>Electronic check</v>
      </c>
      <c r="J6911" s="5">
        <f>IFERROR(__xludf.DUMMYFUNCTION("""COMPUTED_VALUE"""),69.9)</f>
        <v>69.9</v>
      </c>
      <c r="K6911" s="5">
        <f>IFERROR(__xludf.DUMMYFUNCTION("""COMPUTED_VALUE"""),69.9)</f>
        <v>69.9</v>
      </c>
      <c r="L6911" s="2" t="str">
        <f>IFERROR(__xludf.DUMMYFUNCTION("""COMPUTED_VALUE"""),"Yes")</f>
        <v>Yes</v>
      </c>
      <c r="M6911" s="6">
        <f>IFERROR(__xludf.DUMMYFUNCTION("""COMPUTED_VALUE"""),1.0)</f>
        <v>1</v>
      </c>
      <c r="N6911" s="2" t="b">
        <f>IFERROR(__xludf.DUMMYFUNCTION("""COMPUTED_VALUE"""),FALSE)</f>
        <v>0</v>
      </c>
      <c r="O6911" s="2" t="b">
        <f>IFERROR(__xludf.DUMMYFUNCTION("""COMPUTED_VALUE"""),TRUE)</f>
        <v>1</v>
      </c>
      <c r="P6911" s="2" t="b">
        <f>IFERROR(__xludf.DUMMYFUNCTION("""COMPUTED_VALUE"""),TRUE)</f>
        <v>1</v>
      </c>
      <c r="Q6911" s="2" t="b">
        <f>IFERROR(__xludf.DUMMYFUNCTION("""COMPUTED_VALUE"""),TRUE)</f>
        <v>1</v>
      </c>
      <c r="R6911" s="2" t="b">
        <f>IFERROR(__xludf.DUMMYFUNCTION("""COMPUTED_VALUE"""),TRUE)</f>
        <v>1</v>
      </c>
      <c r="S6911" s="2">
        <f>IFERROR(__xludf.DUMMYFUNCTION("""COMPUTED_VALUE"""),0.0)</f>
        <v>0</v>
      </c>
      <c r="T6911" s="7"/>
      <c r="U6911" s="4"/>
      <c r="V6911" s="7"/>
      <c r="W6911" s="7"/>
      <c r="X6911" s="7"/>
      <c r="Y6911" s="7">
        <f>IFERROR(__xludf.DUMMYFUNCTION("""COMPUTED_VALUE"""),44464.583333333336)</f>
        <v>44464.58333</v>
      </c>
      <c r="Z6911" s="5">
        <f>IFERROR(__xludf.DUMMYFUNCTION("""COMPUTED_VALUE"""),69.9)</f>
        <v>69.9</v>
      </c>
      <c r="AA6911" s="2" t="b">
        <f>IFERROR(__xludf.DUMMYFUNCTION("""COMPUTED_VALUE"""),TRUE)</f>
        <v>1</v>
      </c>
      <c r="AB6911" s="2" t="str">
        <f>IFERROR(__xludf.DUMMYFUNCTION("""COMPUTED_VALUE"""),"Month-to-Month")</f>
        <v>Month-to-Month</v>
      </c>
      <c r="AC6911" s="2" t="str">
        <f>IFERROR(__xludf.DUMMYFUNCTION("""COMPUTED_VALUE"""),"One Line")</f>
        <v>One Line</v>
      </c>
      <c r="AD6911" s="2" t="str">
        <f>IFERROR(__xludf.DUMMYFUNCTION("""COMPUTED_VALUE"""),"Fiber Optic")</f>
        <v>Fiber Optic</v>
      </c>
    </row>
    <row r="6912">
      <c r="A6912" s="2" t="str">
        <f>IFERROR(__xludf.DUMMYFUNCTION("""COMPUTED_VALUE"""),"9805-FILKB")</f>
        <v>9805-FILKB</v>
      </c>
      <c r="B6912" s="2" t="str">
        <f>IFERROR(__xludf.DUMMYFUNCTION("""COMPUTED_VALUE"""),"Male")</f>
        <v>Male</v>
      </c>
      <c r="C6912" s="2">
        <f>IFERROR(__xludf.DUMMYFUNCTION("""COMPUTED_VALUE"""),0.0)</f>
        <v>0</v>
      </c>
      <c r="D6912" s="2" t="str">
        <f>IFERROR(__xludf.DUMMYFUNCTION("""COMPUTED_VALUE"""),"Yes")</f>
        <v>Yes</v>
      </c>
      <c r="E6912" s="2" t="str">
        <f>IFERROR(__xludf.DUMMYFUNCTION("""COMPUTED_VALUE"""),"Yes")</f>
        <v>Yes</v>
      </c>
      <c r="F6912" s="2">
        <f>IFERROR(__xludf.DUMMYFUNCTION("""COMPUTED_VALUE"""),1.0)</f>
        <v>1</v>
      </c>
      <c r="G6912" s="2">
        <f>IFERROR(__xludf.DUMMYFUNCTION("""COMPUTED_VALUE"""),0.0)</f>
        <v>0</v>
      </c>
      <c r="H6912" s="2">
        <f>IFERROR(__xludf.DUMMYFUNCTION("""COMPUTED_VALUE"""),1.0)</f>
        <v>1</v>
      </c>
      <c r="I6912" s="2" t="str">
        <f>IFERROR(__xludf.DUMMYFUNCTION("""COMPUTED_VALUE"""),"Bank transfer (automatic)")</f>
        <v>Bank transfer (automatic)</v>
      </c>
      <c r="J6912" s="5">
        <f>IFERROR(__xludf.DUMMYFUNCTION("""COMPUTED_VALUE"""),20.2)</f>
        <v>20.2</v>
      </c>
      <c r="K6912" s="5">
        <f>IFERROR(__xludf.DUMMYFUNCTION("""COMPUTED_VALUE"""),845.6)</f>
        <v>845.6</v>
      </c>
      <c r="L6912" s="2" t="str">
        <f>IFERROR(__xludf.DUMMYFUNCTION("""COMPUTED_VALUE"""),"No")</f>
        <v>No</v>
      </c>
      <c r="M6912" s="6">
        <f>IFERROR(__xludf.DUMMYFUNCTION("""COMPUTED_VALUE"""),41.86138613861387)</f>
        <v>41.86138614</v>
      </c>
      <c r="N6912" s="2" t="b">
        <f>IFERROR(__xludf.DUMMYFUNCTION("""COMPUTED_VALUE"""),FALSE)</f>
        <v>0</v>
      </c>
      <c r="O6912" s="2" t="b">
        <f>IFERROR(__xludf.DUMMYFUNCTION("""COMPUTED_VALUE"""),FALSE)</f>
        <v>0</v>
      </c>
      <c r="P6912" s="2" t="b">
        <f>IFERROR(__xludf.DUMMYFUNCTION("""COMPUTED_VALUE"""),TRUE)</f>
        <v>1</v>
      </c>
      <c r="Q6912" s="2" t="b">
        <f>IFERROR(__xludf.DUMMYFUNCTION("""COMPUTED_VALUE"""),FALSE)</f>
        <v>0</v>
      </c>
      <c r="R6912" s="2" t="b">
        <f>IFERROR(__xludf.DUMMYFUNCTION("""COMPUTED_VALUE"""),FALSE)</f>
        <v>0</v>
      </c>
      <c r="S6912" s="2">
        <f>IFERROR(__xludf.DUMMYFUNCTION("""COMPUTED_VALUE"""),3.0)</f>
        <v>3</v>
      </c>
      <c r="T6912" s="7"/>
      <c r="U6912" s="4"/>
      <c r="V6912" s="7"/>
      <c r="W6912" s="7"/>
      <c r="X6912" s="7"/>
      <c r="Y6912" s="7">
        <f>IFERROR(__xludf.DUMMYFUNCTION("""COMPUTED_VALUE"""),43221.71617161716)</f>
        <v>43221.71617</v>
      </c>
      <c r="Z6912" s="5">
        <f>IFERROR(__xludf.DUMMYFUNCTION("""COMPUTED_VALUE"""),20.2)</f>
        <v>20.2</v>
      </c>
      <c r="AA6912" s="2" t="b">
        <f>IFERROR(__xludf.DUMMYFUNCTION("""COMPUTED_VALUE"""),TRUE)</f>
        <v>1</v>
      </c>
      <c r="AB6912" s="2" t="str">
        <f>IFERROR(__xludf.DUMMYFUNCTION("""COMPUTED_VALUE"""),"1 Year")</f>
        <v>1 Year</v>
      </c>
      <c r="AC6912" s="2" t="str">
        <f>IFERROR(__xludf.DUMMYFUNCTION("""COMPUTED_VALUE"""),"One Line")</f>
        <v>One Line</v>
      </c>
      <c r="AD6912" s="2" t="str">
        <f>IFERROR(__xludf.DUMMYFUNCTION("""COMPUTED_VALUE"""),"No Internet Service")</f>
        <v>No Internet Service</v>
      </c>
    </row>
    <row r="6913">
      <c r="A6913" s="2" t="str">
        <f>IFERROR(__xludf.DUMMYFUNCTION("""COMPUTED_VALUE"""),"9809-IMGCQ")</f>
        <v>9809-IMGCQ</v>
      </c>
      <c r="B6913" s="2" t="str">
        <f>IFERROR(__xludf.DUMMYFUNCTION("""COMPUTED_VALUE"""),"Male")</f>
        <v>Male</v>
      </c>
      <c r="C6913" s="2">
        <f>IFERROR(__xludf.DUMMYFUNCTION("""COMPUTED_VALUE"""),1.0)</f>
        <v>1</v>
      </c>
      <c r="D6913" s="2" t="str">
        <f>IFERROR(__xludf.DUMMYFUNCTION("""COMPUTED_VALUE"""),"No")</f>
        <v>No</v>
      </c>
      <c r="E6913" s="2" t="str">
        <f>IFERROR(__xludf.DUMMYFUNCTION("""COMPUTED_VALUE"""),"No")</f>
        <v>No</v>
      </c>
      <c r="F6913" s="2">
        <f>IFERROR(__xludf.DUMMYFUNCTION("""COMPUTED_VALUE"""),2.0)</f>
        <v>2</v>
      </c>
      <c r="G6913" s="2">
        <f>IFERROR(__xludf.DUMMYFUNCTION("""COMPUTED_VALUE"""),2.0)</f>
        <v>2</v>
      </c>
      <c r="H6913" s="2">
        <f>IFERROR(__xludf.DUMMYFUNCTION("""COMPUTED_VALUE"""),0.0)</f>
        <v>0</v>
      </c>
      <c r="I6913" s="2" t="str">
        <f>IFERROR(__xludf.DUMMYFUNCTION("""COMPUTED_VALUE"""),"Electronic check")</f>
        <v>Electronic check</v>
      </c>
      <c r="J6913" s="5">
        <f>IFERROR(__xludf.DUMMYFUNCTION("""COMPUTED_VALUE"""),96.7)</f>
        <v>96.7</v>
      </c>
      <c r="K6913" s="5">
        <f>IFERROR(__xludf.DUMMYFUNCTION("""COMPUTED_VALUE"""),2082.95)</f>
        <v>2082.95</v>
      </c>
      <c r="L6913" s="2" t="str">
        <f>IFERROR(__xludf.DUMMYFUNCTION("""COMPUTED_VALUE"""),"Yes")</f>
        <v>Yes</v>
      </c>
      <c r="M6913" s="6">
        <f>IFERROR(__xludf.DUMMYFUNCTION("""COMPUTED_VALUE"""),21.540330920372284)</f>
        <v>21.54033092</v>
      </c>
      <c r="N6913" s="2" t="b">
        <f>IFERROR(__xludf.DUMMYFUNCTION("""COMPUTED_VALUE"""),FALSE)</f>
        <v>0</v>
      </c>
      <c r="O6913" s="2" t="b">
        <f>IFERROR(__xludf.DUMMYFUNCTION("""COMPUTED_VALUE"""),TRUE)</f>
        <v>1</v>
      </c>
      <c r="P6913" s="2" t="b">
        <f>IFERROR(__xludf.DUMMYFUNCTION("""COMPUTED_VALUE"""),TRUE)</f>
        <v>1</v>
      </c>
      <c r="Q6913" s="2" t="b">
        <f>IFERROR(__xludf.DUMMYFUNCTION("""COMPUTED_VALUE"""),TRUE)</f>
        <v>1</v>
      </c>
      <c r="R6913" s="2" t="b">
        <f>IFERROR(__xludf.DUMMYFUNCTION("""COMPUTED_VALUE"""),TRUE)</f>
        <v>1</v>
      </c>
      <c r="S6913" s="2">
        <f>IFERROR(__xludf.DUMMYFUNCTION("""COMPUTED_VALUE"""),0.0)</f>
        <v>0</v>
      </c>
      <c r="T6913" s="7"/>
      <c r="U6913" s="4"/>
      <c r="V6913" s="7"/>
      <c r="W6913" s="7"/>
      <c r="X6913" s="7"/>
      <c r="Y6913" s="7">
        <f>IFERROR(__xludf.DUMMYFUNCTION("""COMPUTED_VALUE"""),43839.814934505346)</f>
        <v>43839.81493</v>
      </c>
      <c r="Z6913" s="5">
        <f>IFERROR(__xludf.DUMMYFUNCTION("""COMPUTED_VALUE"""),96.7)</f>
        <v>96.7</v>
      </c>
      <c r="AA6913" s="2" t="b">
        <f>IFERROR(__xludf.DUMMYFUNCTION("""COMPUTED_VALUE"""),TRUE)</f>
        <v>1</v>
      </c>
      <c r="AB6913" s="2" t="str">
        <f>IFERROR(__xludf.DUMMYFUNCTION("""COMPUTED_VALUE"""),"Month-to-Month")</f>
        <v>Month-to-Month</v>
      </c>
      <c r="AC6913" s="2" t="str">
        <f>IFERROR(__xludf.DUMMYFUNCTION("""COMPUTED_VALUE"""),"Two or More Lines")</f>
        <v>Two or More Lines</v>
      </c>
      <c r="AD6913" s="2" t="str">
        <f>IFERROR(__xludf.DUMMYFUNCTION("""COMPUTED_VALUE"""),"Fiber Optic")</f>
        <v>Fiber Optic</v>
      </c>
    </row>
    <row r="6914">
      <c r="A6914" s="2" t="str">
        <f>IFERROR(__xludf.DUMMYFUNCTION("""COMPUTED_VALUE"""),"9812-GHVRI")</f>
        <v>9812-GHVRI</v>
      </c>
      <c r="B6914" s="2" t="str">
        <f>IFERROR(__xludf.DUMMYFUNCTION("""COMPUTED_VALUE"""),"Female")</f>
        <v>Female</v>
      </c>
      <c r="C6914" s="2">
        <f>IFERROR(__xludf.DUMMYFUNCTION("""COMPUTED_VALUE"""),0.0)</f>
        <v>0</v>
      </c>
      <c r="D6914" s="2" t="str">
        <f>IFERROR(__xludf.DUMMYFUNCTION("""COMPUTED_VALUE"""),"No")</f>
        <v>No</v>
      </c>
      <c r="E6914" s="2" t="str">
        <f>IFERROR(__xludf.DUMMYFUNCTION("""COMPUTED_VALUE"""),"No")</f>
        <v>No</v>
      </c>
      <c r="F6914" s="2">
        <f>IFERROR(__xludf.DUMMYFUNCTION("""COMPUTED_VALUE"""),2.0)</f>
        <v>2</v>
      </c>
      <c r="G6914" s="2">
        <f>IFERROR(__xludf.DUMMYFUNCTION("""COMPUTED_VALUE"""),2.0)</f>
        <v>2</v>
      </c>
      <c r="H6914" s="2">
        <f>IFERROR(__xludf.DUMMYFUNCTION("""COMPUTED_VALUE"""),0.0)</f>
        <v>0</v>
      </c>
      <c r="I6914" s="2" t="str">
        <f>IFERROR(__xludf.DUMMYFUNCTION("""COMPUTED_VALUE"""),"Bank transfer (automatic)")</f>
        <v>Bank transfer (automatic)</v>
      </c>
      <c r="J6914" s="5">
        <f>IFERROR(__xludf.DUMMYFUNCTION("""COMPUTED_VALUE"""),83.85)</f>
        <v>83.85</v>
      </c>
      <c r="K6914" s="5">
        <f>IFERROR(__xludf.DUMMYFUNCTION("""COMPUTED_VALUE"""),3532.25)</f>
        <v>3532.25</v>
      </c>
      <c r="L6914" s="2" t="str">
        <f>IFERROR(__xludf.DUMMYFUNCTION("""COMPUTED_VALUE"""),"No")</f>
        <v>No</v>
      </c>
      <c r="M6914" s="6">
        <f>IFERROR(__xludf.DUMMYFUNCTION("""COMPUTED_VALUE"""),42.12581991651759)</f>
        <v>42.12581992</v>
      </c>
      <c r="N6914" s="2" t="b">
        <f>IFERROR(__xludf.DUMMYFUNCTION("""COMPUTED_VALUE"""),TRUE)</f>
        <v>1</v>
      </c>
      <c r="O6914" s="2" t="b">
        <f>IFERROR(__xludf.DUMMYFUNCTION("""COMPUTED_VALUE"""),FALSE)</f>
        <v>0</v>
      </c>
      <c r="P6914" s="2" t="b">
        <f>IFERROR(__xludf.DUMMYFUNCTION("""COMPUTED_VALUE"""),TRUE)</f>
        <v>1</v>
      </c>
      <c r="Q6914" s="2" t="b">
        <f>IFERROR(__xludf.DUMMYFUNCTION("""COMPUTED_VALUE"""),TRUE)</f>
        <v>1</v>
      </c>
      <c r="R6914" s="2" t="b">
        <f>IFERROR(__xludf.DUMMYFUNCTION("""COMPUTED_VALUE"""),TRUE)</f>
        <v>1</v>
      </c>
      <c r="S6914" s="2">
        <f>IFERROR(__xludf.DUMMYFUNCTION("""COMPUTED_VALUE"""),0.0)</f>
        <v>0</v>
      </c>
      <c r="T6914" s="7"/>
      <c r="U6914" s="4"/>
      <c r="V6914" s="7"/>
      <c r="W6914" s="7"/>
      <c r="X6914" s="7"/>
      <c r="Y6914" s="7">
        <f>IFERROR(__xludf.DUMMYFUNCTION("""COMPUTED_VALUE"""),43213.67297753926)</f>
        <v>43213.67298</v>
      </c>
      <c r="Z6914" s="5">
        <f>IFERROR(__xludf.DUMMYFUNCTION("""COMPUTED_VALUE"""),83.85)</f>
        <v>83.85</v>
      </c>
      <c r="AA6914" s="2" t="b">
        <f>IFERROR(__xludf.DUMMYFUNCTION("""COMPUTED_VALUE"""),TRUE)</f>
        <v>1</v>
      </c>
      <c r="AB6914" s="2" t="str">
        <f>IFERROR(__xludf.DUMMYFUNCTION("""COMPUTED_VALUE"""),"Month-to-Month")</f>
        <v>Month-to-Month</v>
      </c>
      <c r="AC6914" s="2" t="str">
        <f>IFERROR(__xludf.DUMMYFUNCTION("""COMPUTED_VALUE"""),"Two or More Lines")</f>
        <v>Two or More Lines</v>
      </c>
      <c r="AD6914" s="2" t="str">
        <f>IFERROR(__xludf.DUMMYFUNCTION("""COMPUTED_VALUE"""),"Fiber Optic")</f>
        <v>Fiber Optic</v>
      </c>
    </row>
    <row r="6915">
      <c r="A6915" s="2" t="str">
        <f>IFERROR(__xludf.DUMMYFUNCTION("""COMPUTED_VALUE"""),"9814-AOUDH")</f>
        <v>9814-AOUDH</v>
      </c>
      <c r="B6915" s="2" t="str">
        <f>IFERROR(__xludf.DUMMYFUNCTION("""COMPUTED_VALUE"""),"Male")</f>
        <v>Male</v>
      </c>
      <c r="C6915" s="2">
        <f>IFERROR(__xludf.DUMMYFUNCTION("""COMPUTED_VALUE"""),0.0)</f>
        <v>0</v>
      </c>
      <c r="D6915" s="2" t="str">
        <f>IFERROR(__xludf.DUMMYFUNCTION("""COMPUTED_VALUE"""),"No")</f>
        <v>No</v>
      </c>
      <c r="E6915" s="2" t="str">
        <f>IFERROR(__xludf.DUMMYFUNCTION("""COMPUTED_VALUE"""),"No")</f>
        <v>No</v>
      </c>
      <c r="F6915" s="2">
        <f>IFERROR(__xludf.DUMMYFUNCTION("""COMPUTED_VALUE"""),1.0)</f>
        <v>1</v>
      </c>
      <c r="G6915" s="2">
        <f>IFERROR(__xludf.DUMMYFUNCTION("""COMPUTED_VALUE"""),0.0)</f>
        <v>0</v>
      </c>
      <c r="H6915" s="2">
        <f>IFERROR(__xludf.DUMMYFUNCTION("""COMPUTED_VALUE"""),2.0)</f>
        <v>2</v>
      </c>
      <c r="I6915" s="2" t="str">
        <f>IFERROR(__xludf.DUMMYFUNCTION("""COMPUTED_VALUE"""),"Credit card (automatic)")</f>
        <v>Credit card (automatic)</v>
      </c>
      <c r="J6915" s="5">
        <f>IFERROR(__xludf.DUMMYFUNCTION("""COMPUTED_VALUE"""),19.5)</f>
        <v>19.5</v>
      </c>
      <c r="K6915" s="5">
        <f>IFERROR(__xludf.DUMMYFUNCTION("""COMPUTED_VALUE"""),1050.5)</f>
        <v>1050.5</v>
      </c>
      <c r="L6915" s="2" t="str">
        <f>IFERROR(__xludf.DUMMYFUNCTION("""COMPUTED_VALUE"""),"No")</f>
        <v>No</v>
      </c>
      <c r="M6915" s="6">
        <f>IFERROR(__xludf.DUMMYFUNCTION("""COMPUTED_VALUE"""),53.87179487179487)</f>
        <v>53.87179487</v>
      </c>
      <c r="N6915" s="2" t="b">
        <f>IFERROR(__xludf.DUMMYFUNCTION("""COMPUTED_VALUE"""),FALSE)</f>
        <v>0</v>
      </c>
      <c r="O6915" s="2" t="b">
        <f>IFERROR(__xludf.DUMMYFUNCTION("""COMPUTED_VALUE"""),FALSE)</f>
        <v>0</v>
      </c>
      <c r="P6915" s="2" t="b">
        <f>IFERROR(__xludf.DUMMYFUNCTION("""COMPUTED_VALUE"""),TRUE)</f>
        <v>1</v>
      </c>
      <c r="Q6915" s="2" t="b">
        <f>IFERROR(__xludf.DUMMYFUNCTION("""COMPUTED_VALUE"""),FALSE)</f>
        <v>0</v>
      </c>
      <c r="R6915" s="2" t="b">
        <f>IFERROR(__xludf.DUMMYFUNCTION("""COMPUTED_VALUE"""),FALSE)</f>
        <v>0</v>
      </c>
      <c r="S6915" s="2">
        <f>IFERROR(__xludf.DUMMYFUNCTION("""COMPUTED_VALUE"""),0.0)</f>
        <v>0</v>
      </c>
      <c r="T6915" s="7"/>
      <c r="U6915" s="4"/>
      <c r="V6915" s="7"/>
      <c r="W6915" s="7"/>
      <c r="X6915" s="7"/>
      <c r="Y6915" s="7">
        <f>IFERROR(__xludf.DUMMYFUNCTION("""COMPUTED_VALUE"""),42856.39957264957)</f>
        <v>42856.39957</v>
      </c>
      <c r="Z6915" s="5">
        <f>IFERROR(__xludf.DUMMYFUNCTION("""COMPUTED_VALUE"""),19.5)</f>
        <v>19.5</v>
      </c>
      <c r="AA6915" s="2" t="b">
        <f>IFERROR(__xludf.DUMMYFUNCTION("""COMPUTED_VALUE"""),TRUE)</f>
        <v>1</v>
      </c>
      <c r="AB6915" s="2" t="str">
        <f>IFERROR(__xludf.DUMMYFUNCTION("""COMPUTED_VALUE"""),"2 Year")</f>
        <v>2 Year</v>
      </c>
      <c r="AC6915" s="2" t="str">
        <f>IFERROR(__xludf.DUMMYFUNCTION("""COMPUTED_VALUE"""),"One Line")</f>
        <v>One Line</v>
      </c>
      <c r="AD6915" s="2" t="str">
        <f>IFERROR(__xludf.DUMMYFUNCTION("""COMPUTED_VALUE"""),"No Internet Service")</f>
        <v>No Internet Service</v>
      </c>
    </row>
    <row r="6916">
      <c r="A6916" s="2" t="str">
        <f>IFERROR(__xludf.DUMMYFUNCTION("""COMPUTED_VALUE"""),"9817-APLHW")</f>
        <v>9817-APLHW</v>
      </c>
      <c r="B6916" s="2" t="str">
        <f>IFERROR(__xludf.DUMMYFUNCTION("""COMPUTED_VALUE"""),"Male")</f>
        <v>Male</v>
      </c>
      <c r="C6916" s="2">
        <f>IFERROR(__xludf.DUMMYFUNCTION("""COMPUTED_VALUE"""),0.0)</f>
        <v>0</v>
      </c>
      <c r="D6916" s="2" t="str">
        <f>IFERROR(__xludf.DUMMYFUNCTION("""COMPUTED_VALUE"""),"No")</f>
        <v>No</v>
      </c>
      <c r="E6916" s="2" t="str">
        <f>IFERROR(__xludf.DUMMYFUNCTION("""COMPUTED_VALUE"""),"No")</f>
        <v>No</v>
      </c>
      <c r="F6916" s="2">
        <f>IFERROR(__xludf.DUMMYFUNCTION("""COMPUTED_VALUE"""),2.0)</f>
        <v>2</v>
      </c>
      <c r="G6916" s="2">
        <f>IFERROR(__xludf.DUMMYFUNCTION("""COMPUTED_VALUE"""),0.0)</f>
        <v>0</v>
      </c>
      <c r="H6916" s="2">
        <f>IFERROR(__xludf.DUMMYFUNCTION("""COMPUTED_VALUE"""),0.0)</f>
        <v>0</v>
      </c>
      <c r="I6916" s="2" t="str">
        <f>IFERROR(__xludf.DUMMYFUNCTION("""COMPUTED_VALUE"""),"Electronic check")</f>
        <v>Electronic check</v>
      </c>
      <c r="J6916" s="5">
        <f>IFERROR(__xludf.DUMMYFUNCTION("""COMPUTED_VALUE"""),25.0)</f>
        <v>25</v>
      </c>
      <c r="K6916" s="5">
        <f>IFERROR(__xludf.DUMMYFUNCTION("""COMPUTED_VALUE"""),316.2)</f>
        <v>316.2</v>
      </c>
      <c r="L6916" s="2" t="str">
        <f>IFERROR(__xludf.DUMMYFUNCTION("""COMPUTED_VALUE"""),"No")</f>
        <v>No</v>
      </c>
      <c r="M6916" s="6">
        <f>IFERROR(__xludf.DUMMYFUNCTION("""COMPUTED_VALUE"""),12.648)</f>
        <v>12.648</v>
      </c>
      <c r="N6916" s="2" t="b">
        <f>IFERROR(__xludf.DUMMYFUNCTION("""COMPUTED_VALUE"""),FALSE)</f>
        <v>0</v>
      </c>
      <c r="O6916" s="2" t="b">
        <f>IFERROR(__xludf.DUMMYFUNCTION("""COMPUTED_VALUE"""),FALSE)</f>
        <v>0</v>
      </c>
      <c r="P6916" s="2" t="b">
        <f>IFERROR(__xludf.DUMMYFUNCTION("""COMPUTED_VALUE"""),TRUE)</f>
        <v>1</v>
      </c>
      <c r="Q6916" s="2" t="b">
        <f>IFERROR(__xludf.DUMMYFUNCTION("""COMPUTED_VALUE"""),FALSE)</f>
        <v>0</v>
      </c>
      <c r="R6916" s="2" t="b">
        <f>IFERROR(__xludf.DUMMYFUNCTION("""COMPUTED_VALUE"""),FALSE)</f>
        <v>0</v>
      </c>
      <c r="S6916" s="2">
        <f>IFERROR(__xludf.DUMMYFUNCTION("""COMPUTED_VALUE"""),0.0)</f>
        <v>0</v>
      </c>
      <c r="T6916" s="7"/>
      <c r="U6916" s="4"/>
      <c r="V6916" s="7"/>
      <c r="W6916" s="7"/>
      <c r="X6916" s="7"/>
      <c r="Y6916" s="7">
        <f>IFERROR(__xludf.DUMMYFUNCTION("""COMPUTED_VALUE"""),44110.29)</f>
        <v>44110.29</v>
      </c>
      <c r="Z6916" s="5">
        <f>IFERROR(__xludf.DUMMYFUNCTION("""COMPUTED_VALUE"""),25.0)</f>
        <v>25</v>
      </c>
      <c r="AA6916" s="2" t="b">
        <f>IFERROR(__xludf.DUMMYFUNCTION("""COMPUTED_VALUE"""),TRUE)</f>
        <v>1</v>
      </c>
      <c r="AB6916" s="2" t="str">
        <f>IFERROR(__xludf.DUMMYFUNCTION("""COMPUTED_VALUE"""),"Month-to-Month")</f>
        <v>Month-to-Month</v>
      </c>
      <c r="AC6916" s="2" t="str">
        <f>IFERROR(__xludf.DUMMYFUNCTION("""COMPUTED_VALUE"""),"Two or More Lines")</f>
        <v>Two or More Lines</v>
      </c>
      <c r="AD6916" s="2" t="str">
        <f>IFERROR(__xludf.DUMMYFUNCTION("""COMPUTED_VALUE"""),"No Internet Service")</f>
        <v>No Internet Service</v>
      </c>
    </row>
    <row r="6917">
      <c r="A6917" s="2" t="str">
        <f>IFERROR(__xludf.DUMMYFUNCTION("""COMPUTED_VALUE"""),"9818-XQCUV")</f>
        <v>9818-XQCUV</v>
      </c>
      <c r="B6917" s="2" t="str">
        <f>IFERROR(__xludf.DUMMYFUNCTION("""COMPUTED_VALUE"""),"Female")</f>
        <v>Female</v>
      </c>
      <c r="C6917" s="2">
        <f>IFERROR(__xludf.DUMMYFUNCTION("""COMPUTED_VALUE"""),0.0)</f>
        <v>0</v>
      </c>
      <c r="D6917" s="2" t="str">
        <f>IFERROR(__xludf.DUMMYFUNCTION("""COMPUTED_VALUE"""),"No")</f>
        <v>No</v>
      </c>
      <c r="E6917" s="2" t="str">
        <f>IFERROR(__xludf.DUMMYFUNCTION("""COMPUTED_VALUE"""),"No")</f>
        <v>No</v>
      </c>
      <c r="F6917" s="2">
        <f>IFERROR(__xludf.DUMMYFUNCTION("""COMPUTED_VALUE"""),1.0)</f>
        <v>1</v>
      </c>
      <c r="G6917" s="2">
        <f>IFERROR(__xludf.DUMMYFUNCTION("""COMPUTED_VALUE"""),0.0)</f>
        <v>0</v>
      </c>
      <c r="H6917" s="2">
        <f>IFERROR(__xludf.DUMMYFUNCTION("""COMPUTED_VALUE"""),0.0)</f>
        <v>0</v>
      </c>
      <c r="I6917" s="2" t="str">
        <f>IFERROR(__xludf.DUMMYFUNCTION("""COMPUTED_VALUE"""),"Mailed check")</f>
        <v>Mailed check</v>
      </c>
      <c r="J6917" s="5">
        <f>IFERROR(__xludf.DUMMYFUNCTION("""COMPUTED_VALUE"""),20.35)</f>
        <v>20.35</v>
      </c>
      <c r="K6917" s="5">
        <f>IFERROR(__xludf.DUMMYFUNCTION("""COMPUTED_VALUE"""),45.3)</f>
        <v>45.3</v>
      </c>
      <c r="L6917" s="2" t="str">
        <f>IFERROR(__xludf.DUMMYFUNCTION("""COMPUTED_VALUE"""),"No")</f>
        <v>No</v>
      </c>
      <c r="M6917" s="6">
        <f>IFERROR(__xludf.DUMMYFUNCTION("""COMPUTED_VALUE"""),2.226044226044226)</f>
        <v>2.226044226</v>
      </c>
      <c r="N6917" s="2" t="b">
        <f>IFERROR(__xludf.DUMMYFUNCTION("""COMPUTED_VALUE"""),TRUE)</f>
        <v>1</v>
      </c>
      <c r="O6917" s="2" t="b">
        <f>IFERROR(__xludf.DUMMYFUNCTION("""COMPUTED_VALUE"""),FALSE)</f>
        <v>0</v>
      </c>
      <c r="P6917" s="2" t="b">
        <f>IFERROR(__xludf.DUMMYFUNCTION("""COMPUTED_VALUE"""),TRUE)</f>
        <v>1</v>
      </c>
      <c r="Q6917" s="2" t="b">
        <f>IFERROR(__xludf.DUMMYFUNCTION("""COMPUTED_VALUE"""),FALSE)</f>
        <v>0</v>
      </c>
      <c r="R6917" s="2" t="b">
        <f>IFERROR(__xludf.DUMMYFUNCTION("""COMPUTED_VALUE"""),FALSE)</f>
        <v>0</v>
      </c>
      <c r="S6917" s="2">
        <f>IFERROR(__xludf.DUMMYFUNCTION("""COMPUTED_VALUE"""),0.0)</f>
        <v>0</v>
      </c>
      <c r="T6917" s="7"/>
      <c r="U6917" s="4"/>
      <c r="V6917" s="7"/>
      <c r="W6917" s="7"/>
      <c r="X6917" s="7"/>
      <c r="Y6917" s="7">
        <f>IFERROR(__xludf.DUMMYFUNCTION("""COMPUTED_VALUE"""),44427.29115479116)</f>
        <v>44427.29115</v>
      </c>
      <c r="Z6917" s="5">
        <f>IFERROR(__xludf.DUMMYFUNCTION("""COMPUTED_VALUE"""),20.35)</f>
        <v>20.35</v>
      </c>
      <c r="AA6917" s="2" t="b">
        <f>IFERROR(__xludf.DUMMYFUNCTION("""COMPUTED_VALUE"""),TRUE)</f>
        <v>1</v>
      </c>
      <c r="AB6917" s="2" t="str">
        <f>IFERROR(__xludf.DUMMYFUNCTION("""COMPUTED_VALUE"""),"Month-to-Month")</f>
        <v>Month-to-Month</v>
      </c>
      <c r="AC6917" s="2" t="str">
        <f>IFERROR(__xludf.DUMMYFUNCTION("""COMPUTED_VALUE"""),"One Line")</f>
        <v>One Line</v>
      </c>
      <c r="AD6917" s="2" t="str">
        <f>IFERROR(__xludf.DUMMYFUNCTION("""COMPUTED_VALUE"""),"No Internet Service")</f>
        <v>No Internet Service</v>
      </c>
    </row>
    <row r="6918">
      <c r="A6918" s="2" t="str">
        <f>IFERROR(__xludf.DUMMYFUNCTION("""COMPUTED_VALUE"""),"9819-FBNSV")</f>
        <v>9819-FBNSV</v>
      </c>
      <c r="B6918" s="2" t="str">
        <f>IFERROR(__xludf.DUMMYFUNCTION("""COMPUTED_VALUE"""),"Male")</f>
        <v>Male</v>
      </c>
      <c r="C6918" s="2">
        <f>IFERROR(__xludf.DUMMYFUNCTION("""COMPUTED_VALUE"""),1.0)</f>
        <v>1</v>
      </c>
      <c r="D6918" s="2" t="str">
        <f>IFERROR(__xludf.DUMMYFUNCTION("""COMPUTED_VALUE"""),"Yes")</f>
        <v>Yes</v>
      </c>
      <c r="E6918" s="2" t="str">
        <f>IFERROR(__xludf.DUMMYFUNCTION("""COMPUTED_VALUE"""),"No")</f>
        <v>No</v>
      </c>
      <c r="F6918" s="2">
        <f>IFERROR(__xludf.DUMMYFUNCTION("""COMPUTED_VALUE"""),1.0)</f>
        <v>1</v>
      </c>
      <c r="G6918" s="2">
        <f>IFERROR(__xludf.DUMMYFUNCTION("""COMPUTED_VALUE"""),2.0)</f>
        <v>2</v>
      </c>
      <c r="H6918" s="2">
        <f>IFERROR(__xludf.DUMMYFUNCTION("""COMPUTED_VALUE"""),0.0)</f>
        <v>0</v>
      </c>
      <c r="I6918" s="2" t="str">
        <f>IFERROR(__xludf.DUMMYFUNCTION("""COMPUTED_VALUE"""),"Bank transfer (automatic)")</f>
        <v>Bank transfer (automatic)</v>
      </c>
      <c r="J6918" s="5">
        <f>IFERROR(__xludf.DUMMYFUNCTION("""COMPUTED_VALUE"""),72.25)</f>
        <v>72.25</v>
      </c>
      <c r="K6918" s="5">
        <f>IFERROR(__xludf.DUMMYFUNCTION("""COMPUTED_VALUE"""),2575.45)</f>
        <v>2575.45</v>
      </c>
      <c r="L6918" s="2" t="str">
        <f>IFERROR(__xludf.DUMMYFUNCTION("""COMPUTED_VALUE"""),"No")</f>
        <v>No</v>
      </c>
      <c r="M6918" s="6">
        <f>IFERROR(__xludf.DUMMYFUNCTION("""COMPUTED_VALUE"""),35.646366782006915)</f>
        <v>35.64636678</v>
      </c>
      <c r="N6918" s="2" t="b">
        <f>IFERROR(__xludf.DUMMYFUNCTION("""COMPUTED_VALUE"""),FALSE)</f>
        <v>0</v>
      </c>
      <c r="O6918" s="2" t="b">
        <f>IFERROR(__xludf.DUMMYFUNCTION("""COMPUTED_VALUE"""),FALSE)</f>
        <v>0</v>
      </c>
      <c r="P6918" s="2" t="b">
        <f>IFERROR(__xludf.DUMMYFUNCTION("""COMPUTED_VALUE"""),TRUE)</f>
        <v>1</v>
      </c>
      <c r="Q6918" s="2" t="b">
        <f>IFERROR(__xludf.DUMMYFUNCTION("""COMPUTED_VALUE"""),TRUE)</f>
        <v>1</v>
      </c>
      <c r="R6918" s="2" t="b">
        <f>IFERROR(__xludf.DUMMYFUNCTION("""COMPUTED_VALUE"""),TRUE)</f>
        <v>1</v>
      </c>
      <c r="S6918" s="2">
        <f>IFERROR(__xludf.DUMMYFUNCTION("""COMPUTED_VALUE"""),1.0)</f>
        <v>1</v>
      </c>
      <c r="T6918" s="7"/>
      <c r="U6918" s="4"/>
      <c r="V6918" s="7"/>
      <c r="W6918" s="7"/>
      <c r="X6918" s="7"/>
      <c r="Y6918" s="7">
        <f>IFERROR(__xludf.DUMMYFUNCTION("""COMPUTED_VALUE"""),43410.756343713954)</f>
        <v>43410.75634</v>
      </c>
      <c r="Z6918" s="5">
        <f>IFERROR(__xludf.DUMMYFUNCTION("""COMPUTED_VALUE"""),72.25)</f>
        <v>72.25</v>
      </c>
      <c r="AA6918" s="2" t="b">
        <f>IFERROR(__xludf.DUMMYFUNCTION("""COMPUTED_VALUE"""),TRUE)</f>
        <v>1</v>
      </c>
      <c r="AB6918" s="2" t="str">
        <f>IFERROR(__xludf.DUMMYFUNCTION("""COMPUTED_VALUE"""),"Month-to-Month")</f>
        <v>Month-to-Month</v>
      </c>
      <c r="AC6918" s="2" t="str">
        <f>IFERROR(__xludf.DUMMYFUNCTION("""COMPUTED_VALUE"""),"One Line")</f>
        <v>One Line</v>
      </c>
      <c r="AD6918" s="2" t="str">
        <f>IFERROR(__xludf.DUMMYFUNCTION("""COMPUTED_VALUE"""),"Fiber Optic")</f>
        <v>Fiber Optic</v>
      </c>
    </row>
    <row r="6919">
      <c r="A6919" s="2" t="str">
        <f>IFERROR(__xludf.DUMMYFUNCTION("""COMPUTED_VALUE"""),"9820-RMCQV")</f>
        <v>9820-RMCQV</v>
      </c>
      <c r="B6919" s="2" t="str">
        <f>IFERROR(__xludf.DUMMYFUNCTION("""COMPUTED_VALUE"""),"Female")</f>
        <v>Female</v>
      </c>
      <c r="C6919" s="2">
        <f>IFERROR(__xludf.DUMMYFUNCTION("""COMPUTED_VALUE"""),0.0)</f>
        <v>0</v>
      </c>
      <c r="D6919" s="2" t="str">
        <f>IFERROR(__xludf.DUMMYFUNCTION("""COMPUTED_VALUE"""),"No")</f>
        <v>No</v>
      </c>
      <c r="E6919" s="2" t="str">
        <f>IFERROR(__xludf.DUMMYFUNCTION("""COMPUTED_VALUE"""),"No")</f>
        <v>No</v>
      </c>
      <c r="F6919" s="2">
        <f>IFERROR(__xludf.DUMMYFUNCTION("""COMPUTED_VALUE"""),1.0)</f>
        <v>1</v>
      </c>
      <c r="G6919" s="2">
        <f>IFERROR(__xludf.DUMMYFUNCTION("""COMPUTED_VALUE"""),1.0)</f>
        <v>1</v>
      </c>
      <c r="H6919" s="2">
        <f>IFERROR(__xludf.DUMMYFUNCTION("""COMPUTED_VALUE"""),0.0)</f>
        <v>0</v>
      </c>
      <c r="I6919" s="2" t="str">
        <f>IFERROR(__xludf.DUMMYFUNCTION("""COMPUTED_VALUE"""),"Credit card (automatic)")</f>
        <v>Credit card (automatic)</v>
      </c>
      <c r="J6919" s="5">
        <f>IFERROR(__xludf.DUMMYFUNCTION("""COMPUTED_VALUE"""),48.55)</f>
        <v>48.55</v>
      </c>
      <c r="K6919" s="5">
        <f>IFERROR(__xludf.DUMMYFUNCTION("""COMPUTED_VALUE"""),501.0)</f>
        <v>501</v>
      </c>
      <c r="L6919" s="2" t="str">
        <f>IFERROR(__xludf.DUMMYFUNCTION("""COMPUTED_VALUE"""),"Yes")</f>
        <v>Yes</v>
      </c>
      <c r="M6919" s="6">
        <f>IFERROR(__xludf.DUMMYFUNCTION("""COMPUTED_VALUE"""),10.319258496395468)</f>
        <v>10.3192585</v>
      </c>
      <c r="N6919" s="2" t="b">
        <f>IFERROR(__xludf.DUMMYFUNCTION("""COMPUTED_VALUE"""),TRUE)</f>
        <v>1</v>
      </c>
      <c r="O6919" s="2" t="b">
        <f>IFERROR(__xludf.DUMMYFUNCTION("""COMPUTED_VALUE"""),TRUE)</f>
        <v>1</v>
      </c>
      <c r="P6919" s="2" t="b">
        <f>IFERROR(__xludf.DUMMYFUNCTION("""COMPUTED_VALUE"""),TRUE)</f>
        <v>1</v>
      </c>
      <c r="Q6919" s="2" t="b">
        <f>IFERROR(__xludf.DUMMYFUNCTION("""COMPUTED_VALUE"""),TRUE)</f>
        <v>1</v>
      </c>
      <c r="R6919" s="2" t="b">
        <f>IFERROR(__xludf.DUMMYFUNCTION("""COMPUTED_VALUE"""),TRUE)</f>
        <v>1</v>
      </c>
      <c r="S6919" s="2">
        <f>IFERROR(__xludf.DUMMYFUNCTION("""COMPUTED_VALUE"""),0.0)</f>
        <v>0</v>
      </c>
      <c r="T6919" s="7"/>
      <c r="U6919" s="4"/>
      <c r="V6919" s="7"/>
      <c r="W6919" s="7"/>
      <c r="X6919" s="7"/>
      <c r="Y6919" s="7">
        <f>IFERROR(__xludf.DUMMYFUNCTION("""COMPUTED_VALUE"""),44181.12255406797)</f>
        <v>44181.12255</v>
      </c>
      <c r="Z6919" s="5">
        <f>IFERROR(__xludf.DUMMYFUNCTION("""COMPUTED_VALUE"""),48.550000000000004)</f>
        <v>48.55</v>
      </c>
      <c r="AA6919" s="2" t="b">
        <f>IFERROR(__xludf.DUMMYFUNCTION("""COMPUTED_VALUE"""),TRUE)</f>
        <v>1</v>
      </c>
      <c r="AB6919" s="2" t="str">
        <f>IFERROR(__xludf.DUMMYFUNCTION("""COMPUTED_VALUE"""),"Month-to-Month")</f>
        <v>Month-to-Month</v>
      </c>
      <c r="AC6919" s="2" t="str">
        <f>IFERROR(__xludf.DUMMYFUNCTION("""COMPUTED_VALUE"""),"One Line")</f>
        <v>One Line</v>
      </c>
      <c r="AD6919" s="2" t="str">
        <f>IFERROR(__xludf.DUMMYFUNCTION("""COMPUTED_VALUE"""),"DSL")</f>
        <v>DSL</v>
      </c>
    </row>
    <row r="6920">
      <c r="A6920" s="2" t="str">
        <f>IFERROR(__xludf.DUMMYFUNCTION("""COMPUTED_VALUE"""),"9821-BESNZ")</f>
        <v>9821-BESNZ</v>
      </c>
      <c r="B6920" s="2" t="str">
        <f>IFERROR(__xludf.DUMMYFUNCTION("""COMPUTED_VALUE"""),"Male")</f>
        <v>Male</v>
      </c>
      <c r="C6920" s="2">
        <f>IFERROR(__xludf.DUMMYFUNCTION("""COMPUTED_VALUE"""),0.0)</f>
        <v>0</v>
      </c>
      <c r="D6920" s="2" t="str">
        <f>IFERROR(__xludf.DUMMYFUNCTION("""COMPUTED_VALUE"""),"No")</f>
        <v>No</v>
      </c>
      <c r="E6920" s="2" t="str">
        <f>IFERROR(__xludf.DUMMYFUNCTION("""COMPUTED_VALUE"""),"No")</f>
        <v>No</v>
      </c>
      <c r="F6920" s="2">
        <f>IFERROR(__xludf.DUMMYFUNCTION("""COMPUTED_VALUE"""),2.0)</f>
        <v>2</v>
      </c>
      <c r="G6920" s="2">
        <f>IFERROR(__xludf.DUMMYFUNCTION("""COMPUTED_VALUE"""),2.0)</f>
        <v>2</v>
      </c>
      <c r="H6920" s="2">
        <f>IFERROR(__xludf.DUMMYFUNCTION("""COMPUTED_VALUE"""),1.0)</f>
        <v>1</v>
      </c>
      <c r="I6920" s="2" t="str">
        <f>IFERROR(__xludf.DUMMYFUNCTION("""COMPUTED_VALUE"""),"Electronic check")</f>
        <v>Electronic check</v>
      </c>
      <c r="J6920" s="5">
        <f>IFERROR(__xludf.DUMMYFUNCTION("""COMPUTED_VALUE"""),104.25)</f>
        <v>104.25</v>
      </c>
      <c r="K6920" s="5">
        <f>IFERROR(__xludf.DUMMYFUNCTION("""COMPUTED_VALUE"""),6860.6)</f>
        <v>6860.6</v>
      </c>
      <c r="L6920" s="2" t="str">
        <f>IFERROR(__xludf.DUMMYFUNCTION("""COMPUTED_VALUE"""),"No")</f>
        <v>No</v>
      </c>
      <c r="M6920" s="6">
        <f>IFERROR(__xludf.DUMMYFUNCTION("""COMPUTED_VALUE"""),65.80911270983214)</f>
        <v>65.80911271</v>
      </c>
      <c r="N6920" s="2" t="b">
        <f>IFERROR(__xludf.DUMMYFUNCTION("""COMPUTED_VALUE"""),FALSE)</f>
        <v>0</v>
      </c>
      <c r="O6920" s="2" t="b">
        <f>IFERROR(__xludf.DUMMYFUNCTION("""COMPUTED_VALUE"""),FALSE)</f>
        <v>0</v>
      </c>
      <c r="P6920" s="2" t="b">
        <f>IFERROR(__xludf.DUMMYFUNCTION("""COMPUTED_VALUE"""),TRUE)</f>
        <v>1</v>
      </c>
      <c r="Q6920" s="2" t="b">
        <f>IFERROR(__xludf.DUMMYFUNCTION("""COMPUTED_VALUE"""),TRUE)</f>
        <v>1</v>
      </c>
      <c r="R6920" s="2" t="b">
        <f>IFERROR(__xludf.DUMMYFUNCTION("""COMPUTED_VALUE"""),TRUE)</f>
        <v>1</v>
      </c>
      <c r="S6920" s="2">
        <f>IFERROR(__xludf.DUMMYFUNCTION("""COMPUTED_VALUE"""),0.0)</f>
        <v>0</v>
      </c>
      <c r="T6920" s="7"/>
      <c r="U6920" s="4"/>
      <c r="V6920" s="7"/>
      <c r="W6920" s="7"/>
      <c r="X6920" s="7"/>
      <c r="Y6920" s="7">
        <f>IFERROR(__xludf.DUMMYFUNCTION("""COMPUTED_VALUE"""),42493.30615507594)</f>
        <v>42493.30616</v>
      </c>
      <c r="Z6920" s="5">
        <f>IFERROR(__xludf.DUMMYFUNCTION("""COMPUTED_VALUE"""),104.25)</f>
        <v>104.25</v>
      </c>
      <c r="AA6920" s="2" t="b">
        <f>IFERROR(__xludf.DUMMYFUNCTION("""COMPUTED_VALUE"""),TRUE)</f>
        <v>1</v>
      </c>
      <c r="AB6920" s="2" t="str">
        <f>IFERROR(__xludf.DUMMYFUNCTION("""COMPUTED_VALUE"""),"1 Year")</f>
        <v>1 Year</v>
      </c>
      <c r="AC6920" s="2" t="str">
        <f>IFERROR(__xludf.DUMMYFUNCTION("""COMPUTED_VALUE"""),"Two or More Lines")</f>
        <v>Two or More Lines</v>
      </c>
      <c r="AD6920" s="2" t="str">
        <f>IFERROR(__xludf.DUMMYFUNCTION("""COMPUTED_VALUE"""),"Fiber Optic")</f>
        <v>Fiber Optic</v>
      </c>
    </row>
    <row r="6921">
      <c r="A6921" s="2" t="str">
        <f>IFERROR(__xludf.DUMMYFUNCTION("""COMPUTED_VALUE"""),"9821-POOTN")</f>
        <v>9821-POOTN</v>
      </c>
      <c r="B6921" s="2" t="str">
        <f>IFERROR(__xludf.DUMMYFUNCTION("""COMPUTED_VALUE"""),"Male")</f>
        <v>Male</v>
      </c>
      <c r="C6921" s="2">
        <f>IFERROR(__xludf.DUMMYFUNCTION("""COMPUTED_VALUE"""),0.0)</f>
        <v>0</v>
      </c>
      <c r="D6921" s="2" t="str">
        <f>IFERROR(__xludf.DUMMYFUNCTION("""COMPUTED_VALUE"""),"Yes")</f>
        <v>Yes</v>
      </c>
      <c r="E6921" s="2" t="str">
        <f>IFERROR(__xludf.DUMMYFUNCTION("""COMPUTED_VALUE"""),"No")</f>
        <v>No</v>
      </c>
      <c r="F6921" s="2">
        <f>IFERROR(__xludf.DUMMYFUNCTION("""COMPUTED_VALUE"""),2.0)</f>
        <v>2</v>
      </c>
      <c r="G6921" s="2">
        <f>IFERROR(__xludf.DUMMYFUNCTION("""COMPUTED_VALUE"""),2.0)</f>
        <v>2</v>
      </c>
      <c r="H6921" s="2">
        <f>IFERROR(__xludf.DUMMYFUNCTION("""COMPUTED_VALUE"""),0.0)</f>
        <v>0</v>
      </c>
      <c r="I6921" s="2" t="str">
        <f>IFERROR(__xludf.DUMMYFUNCTION("""COMPUTED_VALUE"""),"Electronic check")</f>
        <v>Electronic check</v>
      </c>
      <c r="J6921" s="5">
        <f>IFERROR(__xludf.DUMMYFUNCTION("""COMPUTED_VALUE"""),75.2)</f>
        <v>75.2</v>
      </c>
      <c r="K6921" s="5">
        <f>IFERROR(__xludf.DUMMYFUNCTION("""COMPUTED_VALUE"""),2576.2)</f>
        <v>2576.2</v>
      </c>
      <c r="L6921" s="2" t="str">
        <f>IFERROR(__xludf.DUMMYFUNCTION("""COMPUTED_VALUE"""),"Yes")</f>
        <v>Yes</v>
      </c>
      <c r="M6921" s="6">
        <f>IFERROR(__xludf.DUMMYFUNCTION("""COMPUTED_VALUE"""),34.25797872340425)</f>
        <v>34.25797872</v>
      </c>
      <c r="N6921" s="2" t="b">
        <f>IFERROR(__xludf.DUMMYFUNCTION("""COMPUTED_VALUE"""),FALSE)</f>
        <v>0</v>
      </c>
      <c r="O6921" s="2" t="b">
        <f>IFERROR(__xludf.DUMMYFUNCTION("""COMPUTED_VALUE"""),TRUE)</f>
        <v>1</v>
      </c>
      <c r="P6921" s="2" t="b">
        <f>IFERROR(__xludf.DUMMYFUNCTION("""COMPUTED_VALUE"""),TRUE)</f>
        <v>1</v>
      </c>
      <c r="Q6921" s="2" t="b">
        <f>IFERROR(__xludf.DUMMYFUNCTION("""COMPUTED_VALUE"""),TRUE)</f>
        <v>1</v>
      </c>
      <c r="R6921" s="2" t="b">
        <f>IFERROR(__xludf.DUMMYFUNCTION("""COMPUTED_VALUE"""),TRUE)</f>
        <v>1</v>
      </c>
      <c r="S6921" s="2">
        <f>IFERROR(__xludf.DUMMYFUNCTION("""COMPUTED_VALUE"""),1.0)</f>
        <v>1</v>
      </c>
      <c r="T6921" s="7"/>
      <c r="U6921" s="4"/>
      <c r="V6921" s="7"/>
      <c r="W6921" s="7"/>
      <c r="X6921" s="7"/>
      <c r="Y6921" s="7">
        <f>IFERROR(__xludf.DUMMYFUNCTION("""COMPUTED_VALUE"""),43452.98648049645)</f>
        <v>43452.98648</v>
      </c>
      <c r="Z6921" s="5">
        <f>IFERROR(__xludf.DUMMYFUNCTION("""COMPUTED_VALUE"""),75.2)</f>
        <v>75.2</v>
      </c>
      <c r="AA6921" s="2" t="b">
        <f>IFERROR(__xludf.DUMMYFUNCTION("""COMPUTED_VALUE"""),TRUE)</f>
        <v>1</v>
      </c>
      <c r="AB6921" s="2" t="str">
        <f>IFERROR(__xludf.DUMMYFUNCTION("""COMPUTED_VALUE"""),"Month-to-Month")</f>
        <v>Month-to-Month</v>
      </c>
      <c r="AC6921" s="2" t="str">
        <f>IFERROR(__xludf.DUMMYFUNCTION("""COMPUTED_VALUE"""),"Two or More Lines")</f>
        <v>Two or More Lines</v>
      </c>
      <c r="AD6921" s="2" t="str">
        <f>IFERROR(__xludf.DUMMYFUNCTION("""COMPUTED_VALUE"""),"Fiber Optic")</f>
        <v>Fiber Optic</v>
      </c>
    </row>
    <row r="6922">
      <c r="A6922" s="2" t="str">
        <f>IFERROR(__xludf.DUMMYFUNCTION("""COMPUTED_VALUE"""),"9822-BIIGN")</f>
        <v>9822-BIIGN</v>
      </c>
      <c r="B6922" s="2" t="str">
        <f>IFERROR(__xludf.DUMMYFUNCTION("""COMPUTED_VALUE"""),"Male")</f>
        <v>Male</v>
      </c>
      <c r="C6922" s="2">
        <f>IFERROR(__xludf.DUMMYFUNCTION("""COMPUTED_VALUE"""),0.0)</f>
        <v>0</v>
      </c>
      <c r="D6922" s="2" t="str">
        <f>IFERROR(__xludf.DUMMYFUNCTION("""COMPUTED_VALUE"""),"Yes")</f>
        <v>Yes</v>
      </c>
      <c r="E6922" s="2" t="str">
        <f>IFERROR(__xludf.DUMMYFUNCTION("""COMPUTED_VALUE"""),"Yes")</f>
        <v>Yes</v>
      </c>
      <c r="F6922" s="2">
        <f>IFERROR(__xludf.DUMMYFUNCTION("""COMPUTED_VALUE"""),2.0)</f>
        <v>2</v>
      </c>
      <c r="G6922" s="2">
        <f>IFERROR(__xludf.DUMMYFUNCTION("""COMPUTED_VALUE"""),1.0)</f>
        <v>1</v>
      </c>
      <c r="H6922" s="2">
        <f>IFERROR(__xludf.DUMMYFUNCTION("""COMPUTED_VALUE"""),0.0)</f>
        <v>0</v>
      </c>
      <c r="I6922" s="2" t="str">
        <f>IFERROR(__xludf.DUMMYFUNCTION("""COMPUTED_VALUE"""),"Electronic check")</f>
        <v>Electronic check</v>
      </c>
      <c r="J6922" s="5">
        <f>IFERROR(__xludf.DUMMYFUNCTION("""COMPUTED_VALUE"""),71.85)</f>
        <v>71.85</v>
      </c>
      <c r="K6922" s="5">
        <f>IFERROR(__xludf.DUMMYFUNCTION("""COMPUTED_VALUE"""),3827.9)</f>
        <v>3827.9</v>
      </c>
      <c r="L6922" s="2" t="str">
        <f>IFERROR(__xludf.DUMMYFUNCTION("""COMPUTED_VALUE"""),"No")</f>
        <v>No</v>
      </c>
      <c r="M6922" s="6">
        <f>IFERROR(__xludf.DUMMYFUNCTION("""COMPUTED_VALUE"""),53.276270006958946)</f>
        <v>53.27627001</v>
      </c>
      <c r="N6922" s="2" t="b">
        <f>IFERROR(__xludf.DUMMYFUNCTION("""COMPUTED_VALUE"""),FALSE)</f>
        <v>0</v>
      </c>
      <c r="O6922" s="2" t="b">
        <f>IFERROR(__xludf.DUMMYFUNCTION("""COMPUTED_VALUE"""),FALSE)</f>
        <v>0</v>
      </c>
      <c r="P6922" s="2" t="b">
        <f>IFERROR(__xludf.DUMMYFUNCTION("""COMPUTED_VALUE"""),TRUE)</f>
        <v>1</v>
      </c>
      <c r="Q6922" s="2" t="b">
        <f>IFERROR(__xludf.DUMMYFUNCTION("""COMPUTED_VALUE"""),TRUE)</f>
        <v>1</v>
      </c>
      <c r="R6922" s="2" t="b">
        <f>IFERROR(__xludf.DUMMYFUNCTION("""COMPUTED_VALUE"""),TRUE)</f>
        <v>1</v>
      </c>
      <c r="S6922" s="2">
        <f>IFERROR(__xludf.DUMMYFUNCTION("""COMPUTED_VALUE"""),3.0)</f>
        <v>3</v>
      </c>
      <c r="T6922" s="7"/>
      <c r="U6922" s="4"/>
      <c r="V6922" s="7"/>
      <c r="W6922" s="7"/>
      <c r="X6922" s="7"/>
      <c r="Y6922" s="7">
        <f>IFERROR(__xludf.DUMMYFUNCTION("""COMPUTED_VALUE"""),42874.513453955)</f>
        <v>42874.51345</v>
      </c>
      <c r="Z6922" s="5">
        <f>IFERROR(__xludf.DUMMYFUNCTION("""COMPUTED_VALUE"""),71.85)</f>
        <v>71.85</v>
      </c>
      <c r="AA6922" s="2" t="b">
        <f>IFERROR(__xludf.DUMMYFUNCTION("""COMPUTED_VALUE"""),TRUE)</f>
        <v>1</v>
      </c>
      <c r="AB6922" s="2" t="str">
        <f>IFERROR(__xludf.DUMMYFUNCTION("""COMPUTED_VALUE"""),"Month-to-Month")</f>
        <v>Month-to-Month</v>
      </c>
      <c r="AC6922" s="2" t="str">
        <f>IFERROR(__xludf.DUMMYFUNCTION("""COMPUTED_VALUE"""),"Two or More Lines")</f>
        <v>Two or More Lines</v>
      </c>
      <c r="AD6922" s="2" t="str">
        <f>IFERROR(__xludf.DUMMYFUNCTION("""COMPUTED_VALUE"""),"DSL")</f>
        <v>DSL</v>
      </c>
    </row>
    <row r="6923">
      <c r="A6923" s="2" t="str">
        <f>IFERROR(__xludf.DUMMYFUNCTION("""COMPUTED_VALUE"""),"9822-OAOVB")</f>
        <v>9822-OAOVB</v>
      </c>
      <c r="B6923" s="2" t="str">
        <f>IFERROR(__xludf.DUMMYFUNCTION("""COMPUTED_VALUE"""),"Female")</f>
        <v>Female</v>
      </c>
      <c r="C6923" s="2">
        <f>IFERROR(__xludf.DUMMYFUNCTION("""COMPUTED_VALUE"""),0.0)</f>
        <v>0</v>
      </c>
      <c r="D6923" s="2" t="str">
        <f>IFERROR(__xludf.DUMMYFUNCTION("""COMPUTED_VALUE"""),"No")</f>
        <v>No</v>
      </c>
      <c r="E6923" s="2" t="str">
        <f>IFERROR(__xludf.DUMMYFUNCTION("""COMPUTED_VALUE"""),"No")</f>
        <v>No</v>
      </c>
      <c r="F6923" s="2">
        <f>IFERROR(__xludf.DUMMYFUNCTION("""COMPUTED_VALUE"""),1.0)</f>
        <v>1</v>
      </c>
      <c r="G6923" s="2">
        <f>IFERROR(__xludf.DUMMYFUNCTION("""COMPUTED_VALUE"""),1.0)</f>
        <v>1</v>
      </c>
      <c r="H6923" s="2">
        <f>IFERROR(__xludf.DUMMYFUNCTION("""COMPUTED_VALUE"""),0.0)</f>
        <v>0</v>
      </c>
      <c r="I6923" s="2" t="str">
        <f>IFERROR(__xludf.DUMMYFUNCTION("""COMPUTED_VALUE"""),"Electronic check")</f>
        <v>Electronic check</v>
      </c>
      <c r="J6923" s="5">
        <f>IFERROR(__xludf.DUMMYFUNCTION("""COMPUTED_VALUE"""),55.45)</f>
        <v>55.45</v>
      </c>
      <c r="K6923" s="5">
        <f>IFERROR(__xludf.DUMMYFUNCTION("""COMPUTED_VALUE"""),55.45)</f>
        <v>55.45</v>
      </c>
      <c r="L6923" s="2" t="str">
        <f>IFERROR(__xludf.DUMMYFUNCTION("""COMPUTED_VALUE"""),"No")</f>
        <v>No</v>
      </c>
      <c r="M6923" s="6">
        <f>IFERROR(__xludf.DUMMYFUNCTION("""COMPUTED_VALUE"""),1.0)</f>
        <v>1</v>
      </c>
      <c r="N6923" s="2" t="b">
        <f>IFERROR(__xludf.DUMMYFUNCTION("""COMPUTED_VALUE"""),TRUE)</f>
        <v>1</v>
      </c>
      <c r="O6923" s="2" t="b">
        <f>IFERROR(__xludf.DUMMYFUNCTION("""COMPUTED_VALUE"""),FALSE)</f>
        <v>0</v>
      </c>
      <c r="P6923" s="2" t="b">
        <f>IFERROR(__xludf.DUMMYFUNCTION("""COMPUTED_VALUE"""),TRUE)</f>
        <v>1</v>
      </c>
      <c r="Q6923" s="2" t="b">
        <f>IFERROR(__xludf.DUMMYFUNCTION("""COMPUTED_VALUE"""),TRUE)</f>
        <v>1</v>
      </c>
      <c r="R6923" s="2" t="b">
        <f>IFERROR(__xludf.DUMMYFUNCTION("""COMPUTED_VALUE"""),TRUE)</f>
        <v>1</v>
      </c>
      <c r="S6923" s="2">
        <f>IFERROR(__xludf.DUMMYFUNCTION("""COMPUTED_VALUE"""),0.0)</f>
        <v>0</v>
      </c>
      <c r="T6923" s="7"/>
      <c r="U6923" s="4"/>
      <c r="V6923" s="7"/>
      <c r="W6923" s="7"/>
      <c r="X6923" s="7"/>
      <c r="Y6923" s="7">
        <f>IFERROR(__xludf.DUMMYFUNCTION("""COMPUTED_VALUE"""),44464.583333333336)</f>
        <v>44464.58333</v>
      </c>
      <c r="Z6923" s="5">
        <f>IFERROR(__xludf.DUMMYFUNCTION("""COMPUTED_VALUE"""),55.45)</f>
        <v>55.45</v>
      </c>
      <c r="AA6923" s="2" t="b">
        <f>IFERROR(__xludf.DUMMYFUNCTION("""COMPUTED_VALUE"""),TRUE)</f>
        <v>1</v>
      </c>
      <c r="AB6923" s="2" t="str">
        <f>IFERROR(__xludf.DUMMYFUNCTION("""COMPUTED_VALUE"""),"Month-to-Month")</f>
        <v>Month-to-Month</v>
      </c>
      <c r="AC6923" s="2" t="str">
        <f>IFERROR(__xludf.DUMMYFUNCTION("""COMPUTED_VALUE"""),"One Line")</f>
        <v>One Line</v>
      </c>
      <c r="AD6923" s="2" t="str">
        <f>IFERROR(__xludf.DUMMYFUNCTION("""COMPUTED_VALUE"""),"DSL")</f>
        <v>DSL</v>
      </c>
    </row>
    <row r="6924">
      <c r="A6924" s="2" t="str">
        <f>IFERROR(__xludf.DUMMYFUNCTION("""COMPUTED_VALUE"""),"9822-WMWVG")</f>
        <v>9822-WMWVG</v>
      </c>
      <c r="B6924" s="2" t="str">
        <f>IFERROR(__xludf.DUMMYFUNCTION("""COMPUTED_VALUE"""),"Female")</f>
        <v>Female</v>
      </c>
      <c r="C6924" s="2">
        <f>IFERROR(__xludf.DUMMYFUNCTION("""COMPUTED_VALUE"""),0.0)</f>
        <v>0</v>
      </c>
      <c r="D6924" s="2" t="str">
        <f>IFERROR(__xludf.DUMMYFUNCTION("""COMPUTED_VALUE"""),"No")</f>
        <v>No</v>
      </c>
      <c r="E6924" s="2" t="str">
        <f>IFERROR(__xludf.DUMMYFUNCTION("""COMPUTED_VALUE"""),"No")</f>
        <v>No</v>
      </c>
      <c r="F6924" s="2">
        <f>IFERROR(__xludf.DUMMYFUNCTION("""COMPUTED_VALUE"""),2.0)</f>
        <v>2</v>
      </c>
      <c r="G6924" s="2">
        <f>IFERROR(__xludf.DUMMYFUNCTION("""COMPUTED_VALUE"""),2.0)</f>
        <v>2</v>
      </c>
      <c r="H6924" s="2">
        <f>IFERROR(__xludf.DUMMYFUNCTION("""COMPUTED_VALUE"""),0.0)</f>
        <v>0</v>
      </c>
      <c r="I6924" s="2" t="str">
        <f>IFERROR(__xludf.DUMMYFUNCTION("""COMPUTED_VALUE"""),"Electronic check")</f>
        <v>Electronic check</v>
      </c>
      <c r="J6924" s="5">
        <f>IFERROR(__xludf.DUMMYFUNCTION("""COMPUTED_VALUE"""),106.5)</f>
        <v>106.5</v>
      </c>
      <c r="K6924" s="5">
        <f>IFERROR(__xludf.DUMMYFUNCTION("""COMPUTED_VALUE"""),4282.4)</f>
        <v>4282.4</v>
      </c>
      <c r="L6924" s="2" t="str">
        <f>IFERROR(__xludf.DUMMYFUNCTION("""COMPUTED_VALUE"""),"No")</f>
        <v>No</v>
      </c>
      <c r="M6924" s="6">
        <f>IFERROR(__xludf.DUMMYFUNCTION("""COMPUTED_VALUE"""),40.21032863849765)</f>
        <v>40.21032864</v>
      </c>
      <c r="N6924" s="2" t="b">
        <f>IFERROR(__xludf.DUMMYFUNCTION("""COMPUTED_VALUE"""),TRUE)</f>
        <v>1</v>
      </c>
      <c r="O6924" s="2" t="b">
        <f>IFERROR(__xludf.DUMMYFUNCTION("""COMPUTED_VALUE"""),FALSE)</f>
        <v>0</v>
      </c>
      <c r="P6924" s="2" t="b">
        <f>IFERROR(__xludf.DUMMYFUNCTION("""COMPUTED_VALUE"""),TRUE)</f>
        <v>1</v>
      </c>
      <c r="Q6924" s="2" t="b">
        <f>IFERROR(__xludf.DUMMYFUNCTION("""COMPUTED_VALUE"""),TRUE)</f>
        <v>1</v>
      </c>
      <c r="R6924" s="2" t="b">
        <f>IFERROR(__xludf.DUMMYFUNCTION("""COMPUTED_VALUE"""),TRUE)</f>
        <v>1</v>
      </c>
      <c r="S6924" s="2">
        <f>IFERROR(__xludf.DUMMYFUNCTION("""COMPUTED_VALUE"""),0.0)</f>
        <v>0</v>
      </c>
      <c r="T6924" s="7"/>
      <c r="U6924" s="4"/>
      <c r="V6924" s="7"/>
      <c r="W6924" s="7"/>
      <c r="X6924" s="7"/>
      <c r="Y6924" s="7">
        <f>IFERROR(__xludf.DUMMYFUNCTION("""COMPUTED_VALUE"""),43271.9358372457)</f>
        <v>43271.93584</v>
      </c>
      <c r="Z6924" s="5">
        <f>IFERROR(__xludf.DUMMYFUNCTION("""COMPUTED_VALUE"""),106.5)</f>
        <v>106.5</v>
      </c>
      <c r="AA6924" s="2" t="b">
        <f>IFERROR(__xludf.DUMMYFUNCTION("""COMPUTED_VALUE"""),TRUE)</f>
        <v>1</v>
      </c>
      <c r="AB6924" s="2" t="str">
        <f>IFERROR(__xludf.DUMMYFUNCTION("""COMPUTED_VALUE"""),"Month-to-Month")</f>
        <v>Month-to-Month</v>
      </c>
      <c r="AC6924" s="2" t="str">
        <f>IFERROR(__xludf.DUMMYFUNCTION("""COMPUTED_VALUE"""),"Two or More Lines")</f>
        <v>Two or More Lines</v>
      </c>
      <c r="AD6924" s="2" t="str">
        <f>IFERROR(__xludf.DUMMYFUNCTION("""COMPUTED_VALUE"""),"Fiber Optic")</f>
        <v>Fiber Optic</v>
      </c>
    </row>
    <row r="6925">
      <c r="A6925" s="2" t="str">
        <f>IFERROR(__xludf.DUMMYFUNCTION("""COMPUTED_VALUE"""),"9823-EALYC")</f>
        <v>9823-EALYC</v>
      </c>
      <c r="B6925" s="2" t="str">
        <f>IFERROR(__xludf.DUMMYFUNCTION("""COMPUTED_VALUE"""),"Male")</f>
        <v>Male</v>
      </c>
      <c r="C6925" s="2">
        <f>IFERROR(__xludf.DUMMYFUNCTION("""COMPUTED_VALUE"""),0.0)</f>
        <v>0</v>
      </c>
      <c r="D6925" s="2" t="str">
        <f>IFERROR(__xludf.DUMMYFUNCTION("""COMPUTED_VALUE"""),"Yes")</f>
        <v>Yes</v>
      </c>
      <c r="E6925" s="2" t="str">
        <f>IFERROR(__xludf.DUMMYFUNCTION("""COMPUTED_VALUE"""),"Yes")</f>
        <v>Yes</v>
      </c>
      <c r="F6925" s="2">
        <f>IFERROR(__xludf.DUMMYFUNCTION("""COMPUTED_VALUE"""),2.0)</f>
        <v>2</v>
      </c>
      <c r="G6925" s="2">
        <f>IFERROR(__xludf.DUMMYFUNCTION("""COMPUTED_VALUE"""),1.0)</f>
        <v>1</v>
      </c>
      <c r="H6925" s="2">
        <f>IFERROR(__xludf.DUMMYFUNCTION("""COMPUTED_VALUE"""),2.0)</f>
        <v>2</v>
      </c>
      <c r="I6925" s="2" t="str">
        <f>IFERROR(__xludf.DUMMYFUNCTION("""COMPUTED_VALUE"""),"Bank transfer (automatic)")</f>
        <v>Bank transfer (automatic)</v>
      </c>
      <c r="J6925" s="5">
        <f>IFERROR(__xludf.DUMMYFUNCTION("""COMPUTED_VALUE"""),80.85)</f>
        <v>80.85</v>
      </c>
      <c r="K6925" s="5">
        <f>IFERROR(__xludf.DUMMYFUNCTION("""COMPUTED_VALUE"""),5727.45)</f>
        <v>5727.45</v>
      </c>
      <c r="L6925" s="2" t="str">
        <f>IFERROR(__xludf.DUMMYFUNCTION("""COMPUTED_VALUE"""),"No")</f>
        <v>No</v>
      </c>
      <c r="M6925" s="6">
        <f>IFERROR(__xludf.DUMMYFUNCTION("""COMPUTED_VALUE"""),70.8404452690167)</f>
        <v>70.84044527</v>
      </c>
      <c r="N6925" s="2" t="b">
        <f>IFERROR(__xludf.DUMMYFUNCTION("""COMPUTED_VALUE"""),FALSE)</f>
        <v>0</v>
      </c>
      <c r="O6925" s="2" t="b">
        <f>IFERROR(__xludf.DUMMYFUNCTION("""COMPUTED_VALUE"""),FALSE)</f>
        <v>0</v>
      </c>
      <c r="P6925" s="2" t="b">
        <f>IFERROR(__xludf.DUMMYFUNCTION("""COMPUTED_VALUE"""),TRUE)</f>
        <v>1</v>
      </c>
      <c r="Q6925" s="2" t="b">
        <f>IFERROR(__xludf.DUMMYFUNCTION("""COMPUTED_VALUE"""),TRUE)</f>
        <v>1</v>
      </c>
      <c r="R6925" s="2" t="b">
        <f>IFERROR(__xludf.DUMMYFUNCTION("""COMPUTED_VALUE"""),TRUE)</f>
        <v>1</v>
      </c>
      <c r="S6925" s="2">
        <f>IFERROR(__xludf.DUMMYFUNCTION("""COMPUTED_VALUE"""),3.0)</f>
        <v>3</v>
      </c>
      <c r="T6925" s="7"/>
      <c r="U6925" s="4"/>
      <c r="V6925" s="7"/>
      <c r="W6925" s="7"/>
      <c r="X6925" s="7"/>
      <c r="Y6925" s="7">
        <f>IFERROR(__xludf.DUMMYFUNCTION("""COMPUTED_VALUE"""),42340.26978973408)</f>
        <v>42340.26979</v>
      </c>
      <c r="Z6925" s="5">
        <f>IFERROR(__xludf.DUMMYFUNCTION("""COMPUTED_VALUE"""),80.85)</f>
        <v>80.85</v>
      </c>
      <c r="AA6925" s="2" t="b">
        <f>IFERROR(__xludf.DUMMYFUNCTION("""COMPUTED_VALUE"""),TRUE)</f>
        <v>1</v>
      </c>
      <c r="AB6925" s="2" t="str">
        <f>IFERROR(__xludf.DUMMYFUNCTION("""COMPUTED_VALUE"""),"2 Year")</f>
        <v>2 Year</v>
      </c>
      <c r="AC6925" s="2" t="str">
        <f>IFERROR(__xludf.DUMMYFUNCTION("""COMPUTED_VALUE"""),"Two or More Lines")</f>
        <v>Two or More Lines</v>
      </c>
      <c r="AD6925" s="2" t="str">
        <f>IFERROR(__xludf.DUMMYFUNCTION("""COMPUTED_VALUE"""),"DSL")</f>
        <v>DSL</v>
      </c>
    </row>
    <row r="6926">
      <c r="A6926" s="2" t="str">
        <f>IFERROR(__xludf.DUMMYFUNCTION("""COMPUTED_VALUE"""),"9824-BEMCV")</f>
        <v>9824-BEMCV</v>
      </c>
      <c r="B6926" s="2" t="str">
        <f>IFERROR(__xludf.DUMMYFUNCTION("""COMPUTED_VALUE"""),"Male")</f>
        <v>Male</v>
      </c>
      <c r="C6926" s="2">
        <f>IFERROR(__xludf.DUMMYFUNCTION("""COMPUTED_VALUE"""),0.0)</f>
        <v>0</v>
      </c>
      <c r="D6926" s="2" t="str">
        <f>IFERROR(__xludf.DUMMYFUNCTION("""COMPUTED_VALUE"""),"Yes")</f>
        <v>Yes</v>
      </c>
      <c r="E6926" s="2" t="str">
        <f>IFERROR(__xludf.DUMMYFUNCTION("""COMPUTED_VALUE"""),"Yes")</f>
        <v>Yes</v>
      </c>
      <c r="F6926" s="2">
        <f>IFERROR(__xludf.DUMMYFUNCTION("""COMPUTED_VALUE"""),1.0)</f>
        <v>1</v>
      </c>
      <c r="G6926" s="2">
        <f>IFERROR(__xludf.DUMMYFUNCTION("""COMPUTED_VALUE"""),2.0)</f>
        <v>2</v>
      </c>
      <c r="H6926" s="2">
        <f>IFERROR(__xludf.DUMMYFUNCTION("""COMPUTED_VALUE"""),0.0)</f>
        <v>0</v>
      </c>
      <c r="I6926" s="2" t="str">
        <f>IFERROR(__xludf.DUMMYFUNCTION("""COMPUTED_VALUE"""),"Electronic check")</f>
        <v>Electronic check</v>
      </c>
      <c r="J6926" s="5">
        <f>IFERROR(__xludf.DUMMYFUNCTION("""COMPUTED_VALUE"""),69.0)</f>
        <v>69</v>
      </c>
      <c r="K6926" s="5">
        <f>IFERROR(__xludf.DUMMYFUNCTION("""COMPUTED_VALUE"""),1149.65)</f>
        <v>1149.65</v>
      </c>
      <c r="L6926" s="2" t="str">
        <f>IFERROR(__xludf.DUMMYFUNCTION("""COMPUTED_VALUE"""),"Yes")</f>
        <v>Yes</v>
      </c>
      <c r="M6926" s="6">
        <f>IFERROR(__xludf.DUMMYFUNCTION("""COMPUTED_VALUE"""),16.661594202898552)</f>
        <v>16.6615942</v>
      </c>
      <c r="N6926" s="2" t="b">
        <f>IFERROR(__xludf.DUMMYFUNCTION("""COMPUTED_VALUE"""),FALSE)</f>
        <v>0</v>
      </c>
      <c r="O6926" s="2" t="b">
        <f>IFERROR(__xludf.DUMMYFUNCTION("""COMPUTED_VALUE"""),TRUE)</f>
        <v>1</v>
      </c>
      <c r="P6926" s="2" t="b">
        <f>IFERROR(__xludf.DUMMYFUNCTION("""COMPUTED_VALUE"""),TRUE)</f>
        <v>1</v>
      </c>
      <c r="Q6926" s="2" t="b">
        <f>IFERROR(__xludf.DUMMYFUNCTION("""COMPUTED_VALUE"""),TRUE)</f>
        <v>1</v>
      </c>
      <c r="R6926" s="2" t="b">
        <f>IFERROR(__xludf.DUMMYFUNCTION("""COMPUTED_VALUE"""),TRUE)</f>
        <v>1</v>
      </c>
      <c r="S6926" s="2">
        <f>IFERROR(__xludf.DUMMYFUNCTION("""COMPUTED_VALUE"""),3.0)</f>
        <v>3</v>
      </c>
      <c r="T6926" s="7"/>
      <c r="U6926" s="4"/>
      <c r="V6926" s="7"/>
      <c r="W6926" s="7"/>
      <c r="X6926" s="7"/>
      <c r="Y6926" s="7">
        <f>IFERROR(__xludf.DUMMYFUNCTION("""COMPUTED_VALUE"""),43988.209842995166)</f>
        <v>43988.20984</v>
      </c>
      <c r="Z6926" s="5">
        <f>IFERROR(__xludf.DUMMYFUNCTION("""COMPUTED_VALUE"""),69.0)</f>
        <v>69</v>
      </c>
      <c r="AA6926" s="2" t="b">
        <f>IFERROR(__xludf.DUMMYFUNCTION("""COMPUTED_VALUE"""),TRUE)</f>
        <v>1</v>
      </c>
      <c r="AB6926" s="2" t="str">
        <f>IFERROR(__xludf.DUMMYFUNCTION("""COMPUTED_VALUE"""),"Month-to-Month")</f>
        <v>Month-to-Month</v>
      </c>
      <c r="AC6926" s="2" t="str">
        <f>IFERROR(__xludf.DUMMYFUNCTION("""COMPUTED_VALUE"""),"One Line")</f>
        <v>One Line</v>
      </c>
      <c r="AD6926" s="2" t="str">
        <f>IFERROR(__xludf.DUMMYFUNCTION("""COMPUTED_VALUE"""),"Fiber Optic")</f>
        <v>Fiber Optic</v>
      </c>
    </row>
    <row r="6927">
      <c r="A6927" s="2" t="str">
        <f>IFERROR(__xludf.DUMMYFUNCTION("""COMPUTED_VALUE"""),"9824-QCJPK")</f>
        <v>9824-QCJPK</v>
      </c>
      <c r="B6927" s="2" t="str">
        <f>IFERROR(__xludf.DUMMYFUNCTION("""COMPUTED_VALUE"""),"Male")</f>
        <v>Male</v>
      </c>
      <c r="C6927" s="2">
        <f>IFERROR(__xludf.DUMMYFUNCTION("""COMPUTED_VALUE"""),0.0)</f>
        <v>0</v>
      </c>
      <c r="D6927" s="2" t="str">
        <f>IFERROR(__xludf.DUMMYFUNCTION("""COMPUTED_VALUE"""),"Yes")</f>
        <v>Yes</v>
      </c>
      <c r="E6927" s="2" t="str">
        <f>IFERROR(__xludf.DUMMYFUNCTION("""COMPUTED_VALUE"""),"No")</f>
        <v>No</v>
      </c>
      <c r="F6927" s="2">
        <f>IFERROR(__xludf.DUMMYFUNCTION("""COMPUTED_VALUE"""),1.0)</f>
        <v>1</v>
      </c>
      <c r="G6927" s="2">
        <f>IFERROR(__xludf.DUMMYFUNCTION("""COMPUTED_VALUE"""),0.0)</f>
        <v>0</v>
      </c>
      <c r="H6927" s="2">
        <f>IFERROR(__xludf.DUMMYFUNCTION("""COMPUTED_VALUE"""),1.0)</f>
        <v>1</v>
      </c>
      <c r="I6927" s="2" t="str">
        <f>IFERROR(__xludf.DUMMYFUNCTION("""COMPUTED_VALUE"""),"Mailed check")</f>
        <v>Mailed check</v>
      </c>
      <c r="J6927" s="5">
        <f>IFERROR(__xludf.DUMMYFUNCTION("""COMPUTED_VALUE"""),20.0)</f>
        <v>20</v>
      </c>
      <c r="K6927" s="5">
        <f>IFERROR(__xludf.DUMMYFUNCTION("""COMPUTED_VALUE"""),666.75)</f>
        <v>666.75</v>
      </c>
      <c r="L6927" s="2" t="str">
        <f>IFERROR(__xludf.DUMMYFUNCTION("""COMPUTED_VALUE"""),"No")</f>
        <v>No</v>
      </c>
      <c r="M6927" s="6">
        <f>IFERROR(__xludf.DUMMYFUNCTION("""COMPUTED_VALUE"""),33.3375)</f>
        <v>33.3375</v>
      </c>
      <c r="N6927" s="2" t="b">
        <f>IFERROR(__xludf.DUMMYFUNCTION("""COMPUTED_VALUE"""),FALSE)</f>
        <v>0</v>
      </c>
      <c r="O6927" s="2" t="b">
        <f>IFERROR(__xludf.DUMMYFUNCTION("""COMPUTED_VALUE"""),FALSE)</f>
        <v>0</v>
      </c>
      <c r="P6927" s="2" t="b">
        <f>IFERROR(__xludf.DUMMYFUNCTION("""COMPUTED_VALUE"""),TRUE)</f>
        <v>1</v>
      </c>
      <c r="Q6927" s="2" t="b">
        <f>IFERROR(__xludf.DUMMYFUNCTION("""COMPUTED_VALUE"""),FALSE)</f>
        <v>0</v>
      </c>
      <c r="R6927" s="2" t="b">
        <f>IFERROR(__xludf.DUMMYFUNCTION("""COMPUTED_VALUE"""),FALSE)</f>
        <v>0</v>
      </c>
      <c r="S6927" s="2">
        <f>IFERROR(__xludf.DUMMYFUNCTION("""COMPUTED_VALUE"""),1.0)</f>
        <v>1</v>
      </c>
      <c r="T6927" s="7"/>
      <c r="U6927" s="4"/>
      <c r="V6927" s="7"/>
      <c r="W6927" s="7"/>
      <c r="X6927" s="7"/>
      <c r="Y6927" s="7">
        <f>IFERROR(__xludf.DUMMYFUNCTION("""COMPUTED_VALUE"""),43480.984375)</f>
        <v>43480.98438</v>
      </c>
      <c r="Z6927" s="5">
        <f>IFERROR(__xludf.DUMMYFUNCTION("""COMPUTED_VALUE"""),20.0)</f>
        <v>20</v>
      </c>
      <c r="AA6927" s="2" t="b">
        <f>IFERROR(__xludf.DUMMYFUNCTION("""COMPUTED_VALUE"""),TRUE)</f>
        <v>1</v>
      </c>
      <c r="AB6927" s="2" t="str">
        <f>IFERROR(__xludf.DUMMYFUNCTION("""COMPUTED_VALUE"""),"1 Year")</f>
        <v>1 Year</v>
      </c>
      <c r="AC6927" s="2" t="str">
        <f>IFERROR(__xludf.DUMMYFUNCTION("""COMPUTED_VALUE"""),"One Line")</f>
        <v>One Line</v>
      </c>
      <c r="AD6927" s="2" t="str">
        <f>IFERROR(__xludf.DUMMYFUNCTION("""COMPUTED_VALUE"""),"No Internet Service")</f>
        <v>No Internet Service</v>
      </c>
    </row>
    <row r="6928">
      <c r="A6928" s="2" t="str">
        <f>IFERROR(__xludf.DUMMYFUNCTION("""COMPUTED_VALUE"""),"9825-YCXWZ")</f>
        <v>9825-YCXWZ</v>
      </c>
      <c r="B6928" s="2" t="str">
        <f>IFERROR(__xludf.DUMMYFUNCTION("""COMPUTED_VALUE"""),"Female")</f>
        <v>Female</v>
      </c>
      <c r="C6928" s="2">
        <f>IFERROR(__xludf.DUMMYFUNCTION("""COMPUTED_VALUE"""),1.0)</f>
        <v>1</v>
      </c>
      <c r="D6928" s="2" t="str">
        <f>IFERROR(__xludf.DUMMYFUNCTION("""COMPUTED_VALUE"""),"No")</f>
        <v>No</v>
      </c>
      <c r="E6928" s="2" t="str">
        <f>IFERROR(__xludf.DUMMYFUNCTION("""COMPUTED_VALUE"""),"No")</f>
        <v>No</v>
      </c>
      <c r="F6928" s="2">
        <f>IFERROR(__xludf.DUMMYFUNCTION("""COMPUTED_VALUE"""),1.0)</f>
        <v>1</v>
      </c>
      <c r="G6928" s="2">
        <f>IFERROR(__xludf.DUMMYFUNCTION("""COMPUTED_VALUE"""),2.0)</f>
        <v>2</v>
      </c>
      <c r="H6928" s="2">
        <f>IFERROR(__xludf.DUMMYFUNCTION("""COMPUTED_VALUE"""),1.0)</f>
        <v>1</v>
      </c>
      <c r="I6928" s="2" t="str">
        <f>IFERROR(__xludf.DUMMYFUNCTION("""COMPUTED_VALUE"""),"Bank transfer (automatic)")</f>
        <v>Bank transfer (automatic)</v>
      </c>
      <c r="J6928" s="5">
        <f>IFERROR(__xludf.DUMMYFUNCTION("""COMPUTED_VALUE"""),101.1)</f>
        <v>101.1</v>
      </c>
      <c r="K6928" s="5">
        <f>IFERROR(__xludf.DUMMYFUNCTION("""COMPUTED_VALUE"""),4016.2)</f>
        <v>4016.2</v>
      </c>
      <c r="L6928" s="2" t="str">
        <f>IFERROR(__xludf.DUMMYFUNCTION("""COMPUTED_VALUE"""),"No")</f>
        <v>No</v>
      </c>
      <c r="M6928" s="6">
        <f>IFERROR(__xludf.DUMMYFUNCTION("""COMPUTED_VALUE"""),39.725024727992086)</f>
        <v>39.72502473</v>
      </c>
      <c r="N6928" s="2" t="b">
        <f>IFERROR(__xludf.DUMMYFUNCTION("""COMPUTED_VALUE"""),TRUE)</f>
        <v>1</v>
      </c>
      <c r="O6928" s="2" t="b">
        <f>IFERROR(__xludf.DUMMYFUNCTION("""COMPUTED_VALUE"""),FALSE)</f>
        <v>0</v>
      </c>
      <c r="P6928" s="2" t="b">
        <f>IFERROR(__xludf.DUMMYFUNCTION("""COMPUTED_VALUE"""),TRUE)</f>
        <v>1</v>
      </c>
      <c r="Q6928" s="2" t="b">
        <f>IFERROR(__xludf.DUMMYFUNCTION("""COMPUTED_VALUE"""),TRUE)</f>
        <v>1</v>
      </c>
      <c r="R6928" s="2" t="b">
        <f>IFERROR(__xludf.DUMMYFUNCTION("""COMPUTED_VALUE"""),TRUE)</f>
        <v>1</v>
      </c>
      <c r="S6928" s="2">
        <f>IFERROR(__xludf.DUMMYFUNCTION("""COMPUTED_VALUE"""),0.0)</f>
        <v>0</v>
      </c>
      <c r="T6928" s="7"/>
      <c r="U6928" s="4"/>
      <c r="V6928" s="7"/>
      <c r="W6928" s="7"/>
      <c r="X6928" s="7"/>
      <c r="Y6928" s="7">
        <f>IFERROR(__xludf.DUMMYFUNCTION("""COMPUTED_VALUE"""),43286.697164523575)</f>
        <v>43286.69716</v>
      </c>
      <c r="Z6928" s="5">
        <f>IFERROR(__xludf.DUMMYFUNCTION("""COMPUTED_VALUE"""),101.1)</f>
        <v>101.1</v>
      </c>
      <c r="AA6928" s="2" t="b">
        <f>IFERROR(__xludf.DUMMYFUNCTION("""COMPUTED_VALUE"""),TRUE)</f>
        <v>1</v>
      </c>
      <c r="AB6928" s="2" t="str">
        <f>IFERROR(__xludf.DUMMYFUNCTION("""COMPUTED_VALUE"""),"1 Year")</f>
        <v>1 Year</v>
      </c>
      <c r="AC6928" s="2" t="str">
        <f>IFERROR(__xludf.DUMMYFUNCTION("""COMPUTED_VALUE"""),"One Line")</f>
        <v>One Line</v>
      </c>
      <c r="AD6928" s="2" t="str">
        <f>IFERROR(__xludf.DUMMYFUNCTION("""COMPUTED_VALUE"""),"Fiber Optic")</f>
        <v>Fiber Optic</v>
      </c>
    </row>
    <row r="6929">
      <c r="A6929" s="2" t="str">
        <f>IFERROR(__xludf.DUMMYFUNCTION("""COMPUTED_VALUE"""),"9828-AOQLM")</f>
        <v>9828-AOQLM</v>
      </c>
      <c r="B6929" s="2" t="str">
        <f>IFERROR(__xludf.DUMMYFUNCTION("""COMPUTED_VALUE"""),"Female")</f>
        <v>Female</v>
      </c>
      <c r="C6929" s="2">
        <f>IFERROR(__xludf.DUMMYFUNCTION("""COMPUTED_VALUE"""),0.0)</f>
        <v>0</v>
      </c>
      <c r="D6929" s="2" t="str">
        <f>IFERROR(__xludf.DUMMYFUNCTION("""COMPUTED_VALUE"""),"Yes")</f>
        <v>Yes</v>
      </c>
      <c r="E6929" s="2" t="str">
        <f>IFERROR(__xludf.DUMMYFUNCTION("""COMPUTED_VALUE"""),"Yes")</f>
        <v>Yes</v>
      </c>
      <c r="F6929" s="2">
        <f>IFERROR(__xludf.DUMMYFUNCTION("""COMPUTED_VALUE"""),1.0)</f>
        <v>1</v>
      </c>
      <c r="G6929" s="2">
        <f>IFERROR(__xludf.DUMMYFUNCTION("""COMPUTED_VALUE"""),1.0)</f>
        <v>1</v>
      </c>
      <c r="H6929" s="2">
        <f>IFERROR(__xludf.DUMMYFUNCTION("""COMPUTED_VALUE"""),0.0)</f>
        <v>0</v>
      </c>
      <c r="I6929" s="2" t="str">
        <f>IFERROR(__xludf.DUMMYFUNCTION("""COMPUTED_VALUE"""),"Electronic check")</f>
        <v>Electronic check</v>
      </c>
      <c r="J6929" s="5">
        <f>IFERROR(__xludf.DUMMYFUNCTION("""COMPUTED_VALUE"""),45.7)</f>
        <v>45.7</v>
      </c>
      <c r="K6929" s="5">
        <f>IFERROR(__xludf.DUMMYFUNCTION("""COMPUTED_VALUE"""),45.7)</f>
        <v>45.7</v>
      </c>
      <c r="L6929" s="2" t="str">
        <f>IFERROR(__xludf.DUMMYFUNCTION("""COMPUTED_VALUE"""),"Yes")</f>
        <v>Yes</v>
      </c>
      <c r="M6929" s="6">
        <f>IFERROR(__xludf.DUMMYFUNCTION("""COMPUTED_VALUE"""),1.0)</f>
        <v>1</v>
      </c>
      <c r="N6929" s="2" t="b">
        <f>IFERROR(__xludf.DUMMYFUNCTION("""COMPUTED_VALUE"""),TRUE)</f>
        <v>1</v>
      </c>
      <c r="O6929" s="2" t="b">
        <f>IFERROR(__xludf.DUMMYFUNCTION("""COMPUTED_VALUE"""),TRUE)</f>
        <v>1</v>
      </c>
      <c r="P6929" s="2" t="b">
        <f>IFERROR(__xludf.DUMMYFUNCTION("""COMPUTED_VALUE"""),TRUE)</f>
        <v>1</v>
      </c>
      <c r="Q6929" s="2" t="b">
        <f>IFERROR(__xludf.DUMMYFUNCTION("""COMPUTED_VALUE"""),TRUE)</f>
        <v>1</v>
      </c>
      <c r="R6929" s="2" t="b">
        <f>IFERROR(__xludf.DUMMYFUNCTION("""COMPUTED_VALUE"""),TRUE)</f>
        <v>1</v>
      </c>
      <c r="S6929" s="2">
        <f>IFERROR(__xludf.DUMMYFUNCTION("""COMPUTED_VALUE"""),3.0)</f>
        <v>3</v>
      </c>
      <c r="T6929" s="7"/>
      <c r="U6929" s="4"/>
      <c r="V6929" s="7"/>
      <c r="W6929" s="7"/>
      <c r="X6929" s="7"/>
      <c r="Y6929" s="7">
        <f>IFERROR(__xludf.DUMMYFUNCTION("""COMPUTED_VALUE"""),44464.583333333336)</f>
        <v>44464.58333</v>
      </c>
      <c r="Z6929" s="5">
        <f>IFERROR(__xludf.DUMMYFUNCTION("""COMPUTED_VALUE"""),45.7)</f>
        <v>45.7</v>
      </c>
      <c r="AA6929" s="2" t="b">
        <f>IFERROR(__xludf.DUMMYFUNCTION("""COMPUTED_VALUE"""),TRUE)</f>
        <v>1</v>
      </c>
      <c r="AB6929" s="2" t="str">
        <f>IFERROR(__xludf.DUMMYFUNCTION("""COMPUTED_VALUE"""),"Month-to-Month")</f>
        <v>Month-to-Month</v>
      </c>
      <c r="AC6929" s="2" t="str">
        <f>IFERROR(__xludf.DUMMYFUNCTION("""COMPUTED_VALUE"""),"One Line")</f>
        <v>One Line</v>
      </c>
      <c r="AD6929" s="2" t="str">
        <f>IFERROR(__xludf.DUMMYFUNCTION("""COMPUTED_VALUE"""),"DSL")</f>
        <v>DSL</v>
      </c>
    </row>
    <row r="6930">
      <c r="A6930" s="2" t="str">
        <f>IFERROR(__xludf.DUMMYFUNCTION("""COMPUTED_VALUE"""),"9828-QHFBK")</f>
        <v>9828-QHFBK</v>
      </c>
      <c r="B6930" s="2" t="str">
        <f>IFERROR(__xludf.DUMMYFUNCTION("""COMPUTED_VALUE"""),"Male")</f>
        <v>Male</v>
      </c>
      <c r="C6930" s="2">
        <f>IFERROR(__xludf.DUMMYFUNCTION("""COMPUTED_VALUE"""),0.0)</f>
        <v>0</v>
      </c>
      <c r="D6930" s="2" t="str">
        <f>IFERROR(__xludf.DUMMYFUNCTION("""COMPUTED_VALUE"""),"No")</f>
        <v>No</v>
      </c>
      <c r="E6930" s="2" t="str">
        <f>IFERROR(__xludf.DUMMYFUNCTION("""COMPUTED_VALUE"""),"No")</f>
        <v>No</v>
      </c>
      <c r="F6930" s="2">
        <f>IFERROR(__xludf.DUMMYFUNCTION("""COMPUTED_VALUE"""),1.0)</f>
        <v>1</v>
      </c>
      <c r="G6930" s="2">
        <f>IFERROR(__xludf.DUMMYFUNCTION("""COMPUTED_VALUE"""),1.0)</f>
        <v>1</v>
      </c>
      <c r="H6930" s="2">
        <f>IFERROR(__xludf.DUMMYFUNCTION("""COMPUTED_VALUE"""),0.0)</f>
        <v>0</v>
      </c>
      <c r="I6930" s="2" t="str">
        <f>IFERROR(__xludf.DUMMYFUNCTION("""COMPUTED_VALUE"""),"Electronic check")</f>
        <v>Electronic check</v>
      </c>
      <c r="J6930" s="5">
        <f>IFERROR(__xludf.DUMMYFUNCTION("""COMPUTED_VALUE"""),51.15)</f>
        <v>51.15</v>
      </c>
      <c r="K6930" s="5">
        <f>IFERROR(__xludf.DUMMYFUNCTION("""COMPUTED_VALUE"""),1275.7)</f>
        <v>1275.7</v>
      </c>
      <c r="L6930" s="2" t="str">
        <f>IFERROR(__xludf.DUMMYFUNCTION("""COMPUTED_VALUE"""),"No")</f>
        <v>No</v>
      </c>
      <c r="M6930" s="6">
        <f>IFERROR(__xludf.DUMMYFUNCTION("""COMPUTED_VALUE"""),24.94037145650049)</f>
        <v>24.94037146</v>
      </c>
      <c r="N6930" s="2" t="b">
        <f>IFERROR(__xludf.DUMMYFUNCTION("""COMPUTED_VALUE"""),FALSE)</f>
        <v>0</v>
      </c>
      <c r="O6930" s="2" t="b">
        <f>IFERROR(__xludf.DUMMYFUNCTION("""COMPUTED_VALUE"""),FALSE)</f>
        <v>0</v>
      </c>
      <c r="P6930" s="2" t="b">
        <f>IFERROR(__xludf.DUMMYFUNCTION("""COMPUTED_VALUE"""),TRUE)</f>
        <v>1</v>
      </c>
      <c r="Q6930" s="2" t="b">
        <f>IFERROR(__xludf.DUMMYFUNCTION("""COMPUTED_VALUE"""),TRUE)</f>
        <v>1</v>
      </c>
      <c r="R6930" s="2" t="b">
        <f>IFERROR(__xludf.DUMMYFUNCTION("""COMPUTED_VALUE"""),TRUE)</f>
        <v>1</v>
      </c>
      <c r="S6930" s="2">
        <f>IFERROR(__xludf.DUMMYFUNCTION("""COMPUTED_VALUE"""),0.0)</f>
        <v>0</v>
      </c>
      <c r="T6930" s="7"/>
      <c r="U6930" s="4"/>
      <c r="V6930" s="7"/>
      <c r="W6930" s="7"/>
      <c r="X6930" s="7"/>
      <c r="Y6930" s="7">
        <f>IFERROR(__xludf.DUMMYFUNCTION("""COMPUTED_VALUE"""),43736.39703486478)</f>
        <v>43736.39703</v>
      </c>
      <c r="Z6930" s="5">
        <f>IFERROR(__xludf.DUMMYFUNCTION("""COMPUTED_VALUE"""),51.15)</f>
        <v>51.15</v>
      </c>
      <c r="AA6930" s="2" t="b">
        <f>IFERROR(__xludf.DUMMYFUNCTION("""COMPUTED_VALUE"""),TRUE)</f>
        <v>1</v>
      </c>
      <c r="AB6930" s="2" t="str">
        <f>IFERROR(__xludf.DUMMYFUNCTION("""COMPUTED_VALUE"""),"Month-to-Month")</f>
        <v>Month-to-Month</v>
      </c>
      <c r="AC6930" s="2" t="str">
        <f>IFERROR(__xludf.DUMMYFUNCTION("""COMPUTED_VALUE"""),"One Line")</f>
        <v>One Line</v>
      </c>
      <c r="AD6930" s="2" t="str">
        <f>IFERROR(__xludf.DUMMYFUNCTION("""COMPUTED_VALUE"""),"DSL")</f>
        <v>DSL</v>
      </c>
    </row>
    <row r="6931">
      <c r="A6931" s="2" t="str">
        <f>IFERROR(__xludf.DUMMYFUNCTION("""COMPUTED_VALUE"""),"9830-ECLEN")</f>
        <v>9830-ECLEN</v>
      </c>
      <c r="B6931" s="2" t="str">
        <f>IFERROR(__xludf.DUMMYFUNCTION("""COMPUTED_VALUE"""),"Male")</f>
        <v>Male</v>
      </c>
      <c r="C6931" s="2">
        <f>IFERROR(__xludf.DUMMYFUNCTION("""COMPUTED_VALUE"""),0.0)</f>
        <v>0</v>
      </c>
      <c r="D6931" s="2" t="str">
        <f>IFERROR(__xludf.DUMMYFUNCTION("""COMPUTED_VALUE"""),"Yes")</f>
        <v>Yes</v>
      </c>
      <c r="E6931" s="2" t="str">
        <f>IFERROR(__xludf.DUMMYFUNCTION("""COMPUTED_VALUE"""),"Yes")</f>
        <v>Yes</v>
      </c>
      <c r="F6931" s="2">
        <f>IFERROR(__xludf.DUMMYFUNCTION("""COMPUTED_VALUE"""),0.0)</f>
        <v>0</v>
      </c>
      <c r="G6931" s="2">
        <f>IFERROR(__xludf.DUMMYFUNCTION("""COMPUTED_VALUE"""),1.0)</f>
        <v>1</v>
      </c>
      <c r="H6931" s="2">
        <f>IFERROR(__xludf.DUMMYFUNCTION("""COMPUTED_VALUE"""),1.0)</f>
        <v>1</v>
      </c>
      <c r="I6931" s="2" t="str">
        <f>IFERROR(__xludf.DUMMYFUNCTION("""COMPUTED_VALUE"""),"Mailed check")</f>
        <v>Mailed check</v>
      </c>
      <c r="J6931" s="5">
        <f>IFERROR(__xludf.DUMMYFUNCTION("""COMPUTED_VALUE"""),50.0)</f>
        <v>50</v>
      </c>
      <c r="K6931" s="5">
        <f>IFERROR(__xludf.DUMMYFUNCTION("""COMPUTED_VALUE"""),2919.85)</f>
        <v>2919.85</v>
      </c>
      <c r="L6931" s="2" t="str">
        <f>IFERROR(__xludf.DUMMYFUNCTION("""COMPUTED_VALUE"""),"No")</f>
        <v>No</v>
      </c>
      <c r="M6931" s="6">
        <f>IFERROR(__xludf.DUMMYFUNCTION("""COMPUTED_VALUE"""),58.397)</f>
        <v>58.397</v>
      </c>
      <c r="N6931" s="2" t="b">
        <f>IFERROR(__xludf.DUMMYFUNCTION("""COMPUTED_VALUE"""),FALSE)</f>
        <v>0</v>
      </c>
      <c r="O6931" s="2" t="b">
        <f>IFERROR(__xludf.DUMMYFUNCTION("""COMPUTED_VALUE"""),FALSE)</f>
        <v>0</v>
      </c>
      <c r="P6931" s="2" t="b">
        <f>IFERROR(__xludf.DUMMYFUNCTION("""COMPUTED_VALUE"""),FALSE)</f>
        <v>0</v>
      </c>
      <c r="Q6931" s="2" t="b">
        <f>IFERROR(__xludf.DUMMYFUNCTION("""COMPUTED_VALUE"""),TRUE)</f>
        <v>1</v>
      </c>
      <c r="R6931" s="2" t="b">
        <f>IFERROR(__xludf.DUMMYFUNCTION("""COMPUTED_VALUE"""),FALSE)</f>
        <v>0</v>
      </c>
      <c r="S6931" s="2">
        <f>IFERROR(__xludf.DUMMYFUNCTION("""COMPUTED_VALUE"""),3.0)</f>
        <v>3</v>
      </c>
      <c r="T6931" s="7"/>
      <c r="U6931" s="4"/>
      <c r="V6931" s="7"/>
      <c r="W6931" s="7"/>
      <c r="X6931" s="7"/>
      <c r="Y6931" s="7">
        <f>IFERROR(__xludf.DUMMYFUNCTION("""COMPUTED_VALUE"""),42718.75791666667)</f>
        <v>42718.75792</v>
      </c>
      <c r="Z6931" s="5">
        <f>IFERROR(__xludf.DUMMYFUNCTION("""COMPUTED_VALUE"""),50.0)</f>
        <v>50</v>
      </c>
      <c r="AA6931" s="2" t="b">
        <f>IFERROR(__xludf.DUMMYFUNCTION("""COMPUTED_VALUE"""),TRUE)</f>
        <v>1</v>
      </c>
      <c r="AB6931" s="2" t="str">
        <f>IFERROR(__xludf.DUMMYFUNCTION("""COMPUTED_VALUE"""),"1 Year")</f>
        <v>1 Year</v>
      </c>
      <c r="AC6931" s="2" t="str">
        <f>IFERROR(__xludf.DUMMYFUNCTION("""COMPUTED_VALUE"""),"No Phone Service")</f>
        <v>No Phone Service</v>
      </c>
      <c r="AD6931" s="2" t="str">
        <f>IFERROR(__xludf.DUMMYFUNCTION("""COMPUTED_VALUE"""),"DSL")</f>
        <v>DSL</v>
      </c>
    </row>
    <row r="6932">
      <c r="A6932" s="2" t="str">
        <f>IFERROR(__xludf.DUMMYFUNCTION("""COMPUTED_VALUE"""),"9831-BPFRI")</f>
        <v>9831-BPFRI</v>
      </c>
      <c r="B6932" s="2" t="str">
        <f>IFERROR(__xludf.DUMMYFUNCTION("""COMPUTED_VALUE"""),"Female")</f>
        <v>Female</v>
      </c>
      <c r="C6932" s="2">
        <f>IFERROR(__xludf.DUMMYFUNCTION("""COMPUTED_VALUE"""),0.0)</f>
        <v>0</v>
      </c>
      <c r="D6932" s="2" t="str">
        <f>IFERROR(__xludf.DUMMYFUNCTION("""COMPUTED_VALUE"""),"Yes")</f>
        <v>Yes</v>
      </c>
      <c r="E6932" s="2" t="str">
        <f>IFERROR(__xludf.DUMMYFUNCTION("""COMPUTED_VALUE"""),"Yes")</f>
        <v>Yes</v>
      </c>
      <c r="F6932" s="2">
        <f>IFERROR(__xludf.DUMMYFUNCTION("""COMPUTED_VALUE"""),2.0)</f>
        <v>2</v>
      </c>
      <c r="G6932" s="2">
        <f>IFERROR(__xludf.DUMMYFUNCTION("""COMPUTED_VALUE"""),2.0)</f>
        <v>2</v>
      </c>
      <c r="H6932" s="2">
        <f>IFERROR(__xludf.DUMMYFUNCTION("""COMPUTED_VALUE"""),1.0)</f>
        <v>1</v>
      </c>
      <c r="I6932" s="2" t="str">
        <f>IFERROR(__xludf.DUMMYFUNCTION("""COMPUTED_VALUE"""),"Electronic check")</f>
        <v>Electronic check</v>
      </c>
      <c r="J6932" s="5">
        <f>IFERROR(__xludf.DUMMYFUNCTION("""COMPUTED_VALUE"""),89.55)</f>
        <v>89.55</v>
      </c>
      <c r="K6932" s="5">
        <f>IFERROR(__xludf.DUMMYFUNCTION("""COMPUTED_VALUE"""),3474.45)</f>
        <v>3474.45</v>
      </c>
      <c r="L6932" s="2" t="str">
        <f>IFERROR(__xludf.DUMMYFUNCTION("""COMPUTED_VALUE"""),"Yes")</f>
        <v>Yes</v>
      </c>
      <c r="M6932" s="6">
        <f>IFERROR(__xludf.DUMMYFUNCTION("""COMPUTED_VALUE"""),38.79899497487437)</f>
        <v>38.79899497</v>
      </c>
      <c r="N6932" s="2" t="b">
        <f>IFERROR(__xludf.DUMMYFUNCTION("""COMPUTED_VALUE"""),TRUE)</f>
        <v>1</v>
      </c>
      <c r="O6932" s="2" t="b">
        <f>IFERROR(__xludf.DUMMYFUNCTION("""COMPUTED_VALUE"""),TRUE)</f>
        <v>1</v>
      </c>
      <c r="P6932" s="2" t="b">
        <f>IFERROR(__xludf.DUMMYFUNCTION("""COMPUTED_VALUE"""),TRUE)</f>
        <v>1</v>
      </c>
      <c r="Q6932" s="2" t="b">
        <f>IFERROR(__xludf.DUMMYFUNCTION("""COMPUTED_VALUE"""),TRUE)</f>
        <v>1</v>
      </c>
      <c r="R6932" s="2" t="b">
        <f>IFERROR(__xludf.DUMMYFUNCTION("""COMPUTED_VALUE"""),TRUE)</f>
        <v>1</v>
      </c>
      <c r="S6932" s="2">
        <f>IFERROR(__xludf.DUMMYFUNCTION("""COMPUTED_VALUE"""),3.0)</f>
        <v>3</v>
      </c>
      <c r="T6932" s="7"/>
      <c r="U6932" s="4"/>
      <c r="V6932" s="7"/>
      <c r="W6932" s="7"/>
      <c r="X6932" s="7"/>
      <c r="Y6932" s="7">
        <f>IFERROR(__xludf.DUMMYFUNCTION("""COMPUTED_VALUE"""),43314.86390284757)</f>
        <v>43314.8639</v>
      </c>
      <c r="Z6932" s="5">
        <f>IFERROR(__xludf.DUMMYFUNCTION("""COMPUTED_VALUE"""),89.55)</f>
        <v>89.55</v>
      </c>
      <c r="AA6932" s="2" t="b">
        <f>IFERROR(__xludf.DUMMYFUNCTION("""COMPUTED_VALUE"""),TRUE)</f>
        <v>1</v>
      </c>
      <c r="AB6932" s="2" t="str">
        <f>IFERROR(__xludf.DUMMYFUNCTION("""COMPUTED_VALUE"""),"1 Year")</f>
        <v>1 Year</v>
      </c>
      <c r="AC6932" s="2" t="str">
        <f>IFERROR(__xludf.DUMMYFUNCTION("""COMPUTED_VALUE"""),"Two or More Lines")</f>
        <v>Two or More Lines</v>
      </c>
      <c r="AD6932" s="2" t="str">
        <f>IFERROR(__xludf.DUMMYFUNCTION("""COMPUTED_VALUE"""),"Fiber Optic")</f>
        <v>Fiber Optic</v>
      </c>
    </row>
    <row r="6933">
      <c r="A6933" s="2" t="str">
        <f>IFERROR(__xludf.DUMMYFUNCTION("""COMPUTED_VALUE"""),"9833-TGFHX")</f>
        <v>9833-TGFHX</v>
      </c>
      <c r="B6933" s="2" t="str">
        <f>IFERROR(__xludf.DUMMYFUNCTION("""COMPUTED_VALUE"""),"Male")</f>
        <v>Male</v>
      </c>
      <c r="C6933" s="2">
        <f>IFERROR(__xludf.DUMMYFUNCTION("""COMPUTED_VALUE"""),0.0)</f>
        <v>0</v>
      </c>
      <c r="D6933" s="2" t="str">
        <f>IFERROR(__xludf.DUMMYFUNCTION("""COMPUTED_VALUE"""),"Yes")</f>
        <v>Yes</v>
      </c>
      <c r="E6933" s="2" t="str">
        <f>IFERROR(__xludf.DUMMYFUNCTION("""COMPUTED_VALUE"""),"Yes")</f>
        <v>Yes</v>
      </c>
      <c r="F6933" s="2">
        <f>IFERROR(__xludf.DUMMYFUNCTION("""COMPUTED_VALUE"""),2.0)</f>
        <v>2</v>
      </c>
      <c r="G6933" s="2">
        <f>IFERROR(__xludf.DUMMYFUNCTION("""COMPUTED_VALUE"""),2.0)</f>
        <v>2</v>
      </c>
      <c r="H6933" s="2">
        <f>IFERROR(__xludf.DUMMYFUNCTION("""COMPUTED_VALUE"""),1.0)</f>
        <v>1</v>
      </c>
      <c r="I6933" s="2" t="str">
        <f>IFERROR(__xludf.DUMMYFUNCTION("""COMPUTED_VALUE"""),"Electronic check")</f>
        <v>Electronic check</v>
      </c>
      <c r="J6933" s="5">
        <f>IFERROR(__xludf.DUMMYFUNCTION("""COMPUTED_VALUE"""),97.1)</f>
        <v>97.1</v>
      </c>
      <c r="K6933" s="5">
        <f>IFERROR(__xludf.DUMMYFUNCTION("""COMPUTED_VALUE"""),4016.75)</f>
        <v>4016.75</v>
      </c>
      <c r="L6933" s="2" t="str">
        <f>IFERROR(__xludf.DUMMYFUNCTION("""COMPUTED_VALUE"""),"No")</f>
        <v>No</v>
      </c>
      <c r="M6933" s="6">
        <f>IFERROR(__xludf.DUMMYFUNCTION("""COMPUTED_VALUE"""),41.367147270854794)</f>
        <v>41.36714727</v>
      </c>
      <c r="N6933" s="2" t="b">
        <f>IFERROR(__xludf.DUMMYFUNCTION("""COMPUTED_VALUE"""),FALSE)</f>
        <v>0</v>
      </c>
      <c r="O6933" s="2" t="b">
        <f>IFERROR(__xludf.DUMMYFUNCTION("""COMPUTED_VALUE"""),FALSE)</f>
        <v>0</v>
      </c>
      <c r="P6933" s="2" t="b">
        <f>IFERROR(__xludf.DUMMYFUNCTION("""COMPUTED_VALUE"""),TRUE)</f>
        <v>1</v>
      </c>
      <c r="Q6933" s="2" t="b">
        <f>IFERROR(__xludf.DUMMYFUNCTION("""COMPUTED_VALUE"""),TRUE)</f>
        <v>1</v>
      </c>
      <c r="R6933" s="2" t="b">
        <f>IFERROR(__xludf.DUMMYFUNCTION("""COMPUTED_VALUE"""),TRUE)</f>
        <v>1</v>
      </c>
      <c r="S6933" s="2">
        <f>IFERROR(__xludf.DUMMYFUNCTION("""COMPUTED_VALUE"""),3.0)</f>
        <v>3</v>
      </c>
      <c r="T6933" s="7"/>
      <c r="U6933" s="4"/>
      <c r="V6933" s="7"/>
      <c r="W6933" s="7"/>
      <c r="X6933" s="7"/>
      <c r="Y6933" s="7">
        <f>IFERROR(__xludf.DUMMYFUNCTION("""COMPUTED_VALUE"""),43236.7492705115)</f>
        <v>43236.74927</v>
      </c>
      <c r="Z6933" s="5">
        <f>IFERROR(__xludf.DUMMYFUNCTION("""COMPUTED_VALUE"""),97.1)</f>
        <v>97.1</v>
      </c>
      <c r="AA6933" s="2" t="b">
        <f>IFERROR(__xludf.DUMMYFUNCTION("""COMPUTED_VALUE"""),TRUE)</f>
        <v>1</v>
      </c>
      <c r="AB6933" s="2" t="str">
        <f>IFERROR(__xludf.DUMMYFUNCTION("""COMPUTED_VALUE"""),"1 Year")</f>
        <v>1 Year</v>
      </c>
      <c r="AC6933" s="2" t="str">
        <f>IFERROR(__xludf.DUMMYFUNCTION("""COMPUTED_VALUE"""),"Two or More Lines")</f>
        <v>Two or More Lines</v>
      </c>
      <c r="AD6933" s="2" t="str">
        <f>IFERROR(__xludf.DUMMYFUNCTION("""COMPUTED_VALUE"""),"Fiber Optic")</f>
        <v>Fiber Optic</v>
      </c>
    </row>
    <row r="6934">
      <c r="A6934" s="2" t="str">
        <f>IFERROR(__xludf.DUMMYFUNCTION("""COMPUTED_VALUE"""),"9835-ZIITK")</f>
        <v>9835-ZIITK</v>
      </c>
      <c r="B6934" s="2" t="str">
        <f>IFERROR(__xludf.DUMMYFUNCTION("""COMPUTED_VALUE"""),"Male")</f>
        <v>Male</v>
      </c>
      <c r="C6934" s="2">
        <f>IFERROR(__xludf.DUMMYFUNCTION("""COMPUTED_VALUE"""),1.0)</f>
        <v>1</v>
      </c>
      <c r="D6934" s="2" t="str">
        <f>IFERROR(__xludf.DUMMYFUNCTION("""COMPUTED_VALUE"""),"Yes")</f>
        <v>Yes</v>
      </c>
      <c r="E6934" s="2" t="str">
        <f>IFERROR(__xludf.DUMMYFUNCTION("""COMPUTED_VALUE"""),"No")</f>
        <v>No</v>
      </c>
      <c r="F6934" s="2">
        <f>IFERROR(__xludf.DUMMYFUNCTION("""COMPUTED_VALUE"""),2.0)</f>
        <v>2</v>
      </c>
      <c r="G6934" s="2">
        <f>IFERROR(__xludf.DUMMYFUNCTION("""COMPUTED_VALUE"""),2.0)</f>
        <v>2</v>
      </c>
      <c r="H6934" s="2">
        <f>IFERROR(__xludf.DUMMYFUNCTION("""COMPUTED_VALUE"""),1.0)</f>
        <v>1</v>
      </c>
      <c r="I6934" s="2" t="str">
        <f>IFERROR(__xludf.DUMMYFUNCTION("""COMPUTED_VALUE"""),"Electronic check")</f>
        <v>Electronic check</v>
      </c>
      <c r="J6934" s="5">
        <f>IFERROR(__xludf.DUMMYFUNCTION("""COMPUTED_VALUE"""),110.85)</f>
        <v>110.85</v>
      </c>
      <c r="K6934" s="5">
        <f>IFERROR(__xludf.DUMMYFUNCTION("""COMPUTED_VALUE"""),7491.75)</f>
        <v>7491.75</v>
      </c>
      <c r="L6934" s="2" t="str">
        <f>IFERROR(__xludf.DUMMYFUNCTION("""COMPUTED_VALUE"""),"Yes")</f>
        <v>Yes</v>
      </c>
      <c r="M6934" s="6">
        <f>IFERROR(__xludf.DUMMYFUNCTION("""COMPUTED_VALUE"""),67.58457374830853)</f>
        <v>67.58457375</v>
      </c>
      <c r="N6934" s="2" t="b">
        <f>IFERROR(__xludf.DUMMYFUNCTION("""COMPUTED_VALUE"""),FALSE)</f>
        <v>0</v>
      </c>
      <c r="O6934" s="2" t="b">
        <f>IFERROR(__xludf.DUMMYFUNCTION("""COMPUTED_VALUE"""),TRUE)</f>
        <v>1</v>
      </c>
      <c r="P6934" s="2" t="b">
        <f>IFERROR(__xludf.DUMMYFUNCTION("""COMPUTED_VALUE"""),TRUE)</f>
        <v>1</v>
      </c>
      <c r="Q6934" s="2" t="b">
        <f>IFERROR(__xludf.DUMMYFUNCTION("""COMPUTED_VALUE"""),TRUE)</f>
        <v>1</v>
      </c>
      <c r="R6934" s="2" t="b">
        <f>IFERROR(__xludf.DUMMYFUNCTION("""COMPUTED_VALUE"""),TRUE)</f>
        <v>1</v>
      </c>
      <c r="S6934" s="2">
        <f>IFERROR(__xludf.DUMMYFUNCTION("""COMPUTED_VALUE"""),1.0)</f>
        <v>1</v>
      </c>
      <c r="T6934" s="7"/>
      <c r="U6934" s="4"/>
      <c r="V6934" s="7"/>
      <c r="W6934" s="7"/>
      <c r="X6934" s="7"/>
      <c r="Y6934" s="7">
        <f>IFERROR(__xludf.DUMMYFUNCTION("""COMPUTED_VALUE"""),42439.30254848895)</f>
        <v>42439.30255</v>
      </c>
      <c r="Z6934" s="5">
        <f>IFERROR(__xludf.DUMMYFUNCTION("""COMPUTED_VALUE"""),110.85)</f>
        <v>110.85</v>
      </c>
      <c r="AA6934" s="2" t="b">
        <f>IFERROR(__xludf.DUMMYFUNCTION("""COMPUTED_VALUE"""),TRUE)</f>
        <v>1</v>
      </c>
      <c r="AB6934" s="2" t="str">
        <f>IFERROR(__xludf.DUMMYFUNCTION("""COMPUTED_VALUE"""),"1 Year")</f>
        <v>1 Year</v>
      </c>
      <c r="AC6934" s="2" t="str">
        <f>IFERROR(__xludf.DUMMYFUNCTION("""COMPUTED_VALUE"""),"Two or More Lines")</f>
        <v>Two or More Lines</v>
      </c>
      <c r="AD6934" s="2" t="str">
        <f>IFERROR(__xludf.DUMMYFUNCTION("""COMPUTED_VALUE"""),"Fiber Optic")</f>
        <v>Fiber Optic</v>
      </c>
    </row>
    <row r="6935">
      <c r="A6935" s="2" t="str">
        <f>IFERROR(__xludf.DUMMYFUNCTION("""COMPUTED_VALUE"""),"9837-BMCLM")</f>
        <v>9837-BMCLM</v>
      </c>
      <c r="B6935" s="2" t="str">
        <f>IFERROR(__xludf.DUMMYFUNCTION("""COMPUTED_VALUE"""),"Male")</f>
        <v>Male</v>
      </c>
      <c r="C6935" s="2">
        <f>IFERROR(__xludf.DUMMYFUNCTION("""COMPUTED_VALUE"""),0.0)</f>
        <v>0</v>
      </c>
      <c r="D6935" s="2" t="str">
        <f>IFERROR(__xludf.DUMMYFUNCTION("""COMPUTED_VALUE"""),"No")</f>
        <v>No</v>
      </c>
      <c r="E6935" s="2" t="str">
        <f>IFERROR(__xludf.DUMMYFUNCTION("""COMPUTED_VALUE"""),"No")</f>
        <v>No</v>
      </c>
      <c r="F6935" s="2">
        <f>IFERROR(__xludf.DUMMYFUNCTION("""COMPUTED_VALUE"""),1.0)</f>
        <v>1</v>
      </c>
      <c r="G6935" s="2">
        <f>IFERROR(__xludf.DUMMYFUNCTION("""COMPUTED_VALUE"""),2.0)</f>
        <v>2</v>
      </c>
      <c r="H6935" s="2">
        <f>IFERROR(__xludf.DUMMYFUNCTION("""COMPUTED_VALUE"""),0.0)</f>
        <v>0</v>
      </c>
      <c r="I6935" s="2" t="str">
        <f>IFERROR(__xludf.DUMMYFUNCTION("""COMPUTED_VALUE"""),"Electronic check")</f>
        <v>Electronic check</v>
      </c>
      <c r="J6935" s="5">
        <f>IFERROR(__xludf.DUMMYFUNCTION("""COMPUTED_VALUE"""),78.5)</f>
        <v>78.5</v>
      </c>
      <c r="K6935" s="5">
        <f>IFERROR(__xludf.DUMMYFUNCTION("""COMPUTED_VALUE"""),242.05)</f>
        <v>242.05</v>
      </c>
      <c r="L6935" s="2" t="str">
        <f>IFERROR(__xludf.DUMMYFUNCTION("""COMPUTED_VALUE"""),"Yes")</f>
        <v>Yes</v>
      </c>
      <c r="M6935" s="6">
        <f>IFERROR(__xludf.DUMMYFUNCTION("""COMPUTED_VALUE"""),3.08343949044586)</f>
        <v>3.08343949</v>
      </c>
      <c r="N6935" s="2" t="b">
        <f>IFERROR(__xludf.DUMMYFUNCTION("""COMPUTED_VALUE"""),FALSE)</f>
        <v>0</v>
      </c>
      <c r="O6935" s="2" t="b">
        <f>IFERROR(__xludf.DUMMYFUNCTION("""COMPUTED_VALUE"""),TRUE)</f>
        <v>1</v>
      </c>
      <c r="P6935" s="2" t="b">
        <f>IFERROR(__xludf.DUMMYFUNCTION("""COMPUTED_VALUE"""),TRUE)</f>
        <v>1</v>
      </c>
      <c r="Q6935" s="2" t="b">
        <f>IFERROR(__xludf.DUMMYFUNCTION("""COMPUTED_VALUE"""),TRUE)</f>
        <v>1</v>
      </c>
      <c r="R6935" s="2" t="b">
        <f>IFERROR(__xludf.DUMMYFUNCTION("""COMPUTED_VALUE"""),TRUE)</f>
        <v>1</v>
      </c>
      <c r="S6935" s="2">
        <f>IFERROR(__xludf.DUMMYFUNCTION("""COMPUTED_VALUE"""),0.0)</f>
        <v>0</v>
      </c>
      <c r="T6935" s="7"/>
      <c r="U6935" s="4"/>
      <c r="V6935" s="7"/>
      <c r="W6935" s="7"/>
      <c r="X6935" s="7"/>
      <c r="Y6935" s="7">
        <f>IFERROR(__xludf.DUMMYFUNCTION("""COMPUTED_VALUE"""),44401.21204883227)</f>
        <v>44401.21205</v>
      </c>
      <c r="Z6935" s="5">
        <f>IFERROR(__xludf.DUMMYFUNCTION("""COMPUTED_VALUE"""),78.5)</f>
        <v>78.5</v>
      </c>
      <c r="AA6935" s="2" t="b">
        <f>IFERROR(__xludf.DUMMYFUNCTION("""COMPUTED_VALUE"""),TRUE)</f>
        <v>1</v>
      </c>
      <c r="AB6935" s="2" t="str">
        <f>IFERROR(__xludf.DUMMYFUNCTION("""COMPUTED_VALUE"""),"Month-to-Month")</f>
        <v>Month-to-Month</v>
      </c>
      <c r="AC6935" s="2" t="str">
        <f>IFERROR(__xludf.DUMMYFUNCTION("""COMPUTED_VALUE"""),"One Line")</f>
        <v>One Line</v>
      </c>
      <c r="AD6935" s="2" t="str">
        <f>IFERROR(__xludf.DUMMYFUNCTION("""COMPUTED_VALUE"""),"Fiber Optic")</f>
        <v>Fiber Optic</v>
      </c>
    </row>
    <row r="6936">
      <c r="A6936" s="2" t="str">
        <f>IFERROR(__xludf.DUMMYFUNCTION("""COMPUTED_VALUE"""),"9837-FWLCH")</f>
        <v>9837-FWLCH</v>
      </c>
      <c r="B6936" s="2" t="str">
        <f>IFERROR(__xludf.DUMMYFUNCTION("""COMPUTED_VALUE"""),"Male")</f>
        <v>Male</v>
      </c>
      <c r="C6936" s="2">
        <f>IFERROR(__xludf.DUMMYFUNCTION("""COMPUTED_VALUE"""),0.0)</f>
        <v>0</v>
      </c>
      <c r="D6936" s="2" t="str">
        <f>IFERROR(__xludf.DUMMYFUNCTION("""COMPUTED_VALUE"""),"Yes")</f>
        <v>Yes</v>
      </c>
      <c r="E6936" s="2" t="str">
        <f>IFERROR(__xludf.DUMMYFUNCTION("""COMPUTED_VALUE"""),"Yes")</f>
        <v>Yes</v>
      </c>
      <c r="F6936" s="2">
        <f>IFERROR(__xludf.DUMMYFUNCTION("""COMPUTED_VALUE"""),1.0)</f>
        <v>1</v>
      </c>
      <c r="G6936" s="2">
        <f>IFERROR(__xludf.DUMMYFUNCTION("""COMPUTED_VALUE"""),0.0)</f>
        <v>0</v>
      </c>
      <c r="H6936" s="2">
        <f>IFERROR(__xludf.DUMMYFUNCTION("""COMPUTED_VALUE"""),0.0)</f>
        <v>0</v>
      </c>
      <c r="I6936" s="2" t="str">
        <f>IFERROR(__xludf.DUMMYFUNCTION("""COMPUTED_VALUE"""),"Electronic check")</f>
        <v>Electronic check</v>
      </c>
      <c r="J6936" s="5">
        <f>IFERROR(__xludf.DUMMYFUNCTION("""COMPUTED_VALUE"""),19.2)</f>
        <v>19.2</v>
      </c>
      <c r="K6936" s="5">
        <f>IFERROR(__xludf.DUMMYFUNCTION("""COMPUTED_VALUE"""),239.0)</f>
        <v>239</v>
      </c>
      <c r="L6936" s="2" t="str">
        <f>IFERROR(__xludf.DUMMYFUNCTION("""COMPUTED_VALUE"""),"No")</f>
        <v>No</v>
      </c>
      <c r="M6936" s="6">
        <f>IFERROR(__xludf.DUMMYFUNCTION("""COMPUTED_VALUE"""),12.447916666666668)</f>
        <v>12.44791667</v>
      </c>
      <c r="N6936" s="2" t="b">
        <f>IFERROR(__xludf.DUMMYFUNCTION("""COMPUTED_VALUE"""),FALSE)</f>
        <v>0</v>
      </c>
      <c r="O6936" s="2" t="b">
        <f>IFERROR(__xludf.DUMMYFUNCTION("""COMPUTED_VALUE"""),FALSE)</f>
        <v>0</v>
      </c>
      <c r="P6936" s="2" t="b">
        <f>IFERROR(__xludf.DUMMYFUNCTION("""COMPUTED_VALUE"""),TRUE)</f>
        <v>1</v>
      </c>
      <c r="Q6936" s="2" t="b">
        <f>IFERROR(__xludf.DUMMYFUNCTION("""COMPUTED_VALUE"""),FALSE)</f>
        <v>0</v>
      </c>
      <c r="R6936" s="2" t="b">
        <f>IFERROR(__xludf.DUMMYFUNCTION("""COMPUTED_VALUE"""),FALSE)</f>
        <v>0</v>
      </c>
      <c r="S6936" s="2">
        <f>IFERROR(__xludf.DUMMYFUNCTION("""COMPUTED_VALUE"""),3.0)</f>
        <v>3</v>
      </c>
      <c r="T6936" s="7"/>
      <c r="U6936" s="4"/>
      <c r="V6936" s="7"/>
      <c r="W6936" s="7"/>
      <c r="X6936" s="7"/>
      <c r="Y6936" s="7">
        <f>IFERROR(__xludf.DUMMYFUNCTION("""COMPUTED_VALUE"""),44116.375868055555)</f>
        <v>44116.37587</v>
      </c>
      <c r="Z6936" s="5">
        <f>IFERROR(__xludf.DUMMYFUNCTION("""COMPUTED_VALUE"""),19.2)</f>
        <v>19.2</v>
      </c>
      <c r="AA6936" s="2" t="b">
        <f>IFERROR(__xludf.DUMMYFUNCTION("""COMPUTED_VALUE"""),TRUE)</f>
        <v>1</v>
      </c>
      <c r="AB6936" s="2" t="str">
        <f>IFERROR(__xludf.DUMMYFUNCTION("""COMPUTED_VALUE"""),"Month-to-Month")</f>
        <v>Month-to-Month</v>
      </c>
      <c r="AC6936" s="2" t="str">
        <f>IFERROR(__xludf.DUMMYFUNCTION("""COMPUTED_VALUE"""),"One Line")</f>
        <v>One Line</v>
      </c>
      <c r="AD6936" s="2" t="str">
        <f>IFERROR(__xludf.DUMMYFUNCTION("""COMPUTED_VALUE"""),"No Internet Service")</f>
        <v>No Internet Service</v>
      </c>
    </row>
    <row r="6937">
      <c r="A6937" s="2" t="str">
        <f>IFERROR(__xludf.DUMMYFUNCTION("""COMPUTED_VALUE"""),"9838-BFCQT")</f>
        <v>9838-BFCQT</v>
      </c>
      <c r="B6937" s="2" t="str">
        <f>IFERROR(__xludf.DUMMYFUNCTION("""COMPUTED_VALUE"""),"Male")</f>
        <v>Male</v>
      </c>
      <c r="C6937" s="2">
        <f>IFERROR(__xludf.DUMMYFUNCTION("""COMPUTED_VALUE"""),0.0)</f>
        <v>0</v>
      </c>
      <c r="D6937" s="2" t="str">
        <f>IFERROR(__xludf.DUMMYFUNCTION("""COMPUTED_VALUE"""),"Yes")</f>
        <v>Yes</v>
      </c>
      <c r="E6937" s="2" t="str">
        <f>IFERROR(__xludf.DUMMYFUNCTION("""COMPUTED_VALUE"""),"Yes")</f>
        <v>Yes</v>
      </c>
      <c r="F6937" s="2">
        <f>IFERROR(__xludf.DUMMYFUNCTION("""COMPUTED_VALUE"""),2.0)</f>
        <v>2</v>
      </c>
      <c r="G6937" s="2">
        <f>IFERROR(__xludf.DUMMYFUNCTION("""COMPUTED_VALUE"""),0.0)</f>
        <v>0</v>
      </c>
      <c r="H6937" s="2">
        <f>IFERROR(__xludf.DUMMYFUNCTION("""COMPUTED_VALUE"""),2.0)</f>
        <v>2</v>
      </c>
      <c r="I6937" s="2" t="str">
        <f>IFERROR(__xludf.DUMMYFUNCTION("""COMPUTED_VALUE"""),"Mailed check")</f>
        <v>Mailed check</v>
      </c>
      <c r="J6937" s="5">
        <f>IFERROR(__xludf.DUMMYFUNCTION("""COMPUTED_VALUE"""),26.1)</f>
        <v>26.1</v>
      </c>
      <c r="K6937" s="5">
        <f>IFERROR(__xludf.DUMMYFUNCTION("""COMPUTED_VALUE"""),1851.45)</f>
        <v>1851.45</v>
      </c>
      <c r="L6937" s="2" t="str">
        <f>IFERROR(__xludf.DUMMYFUNCTION("""COMPUTED_VALUE"""),"No")</f>
        <v>No</v>
      </c>
      <c r="M6937" s="6">
        <f>IFERROR(__xludf.DUMMYFUNCTION("""COMPUTED_VALUE"""),70.9367816091954)</f>
        <v>70.93678161</v>
      </c>
      <c r="N6937" s="2" t="b">
        <f>IFERROR(__xludf.DUMMYFUNCTION("""COMPUTED_VALUE"""),FALSE)</f>
        <v>0</v>
      </c>
      <c r="O6937" s="2" t="b">
        <f>IFERROR(__xludf.DUMMYFUNCTION("""COMPUTED_VALUE"""),FALSE)</f>
        <v>0</v>
      </c>
      <c r="P6937" s="2" t="b">
        <f>IFERROR(__xludf.DUMMYFUNCTION("""COMPUTED_VALUE"""),TRUE)</f>
        <v>1</v>
      </c>
      <c r="Q6937" s="2" t="b">
        <f>IFERROR(__xludf.DUMMYFUNCTION("""COMPUTED_VALUE"""),FALSE)</f>
        <v>0</v>
      </c>
      <c r="R6937" s="2" t="b">
        <f>IFERROR(__xludf.DUMMYFUNCTION("""COMPUTED_VALUE"""),FALSE)</f>
        <v>0</v>
      </c>
      <c r="S6937" s="2">
        <f>IFERROR(__xludf.DUMMYFUNCTION("""COMPUTED_VALUE"""),3.0)</f>
        <v>3</v>
      </c>
      <c r="T6937" s="7"/>
      <c r="U6937" s="4"/>
      <c r="V6937" s="7"/>
      <c r="W6937" s="7"/>
      <c r="X6937" s="7"/>
      <c r="Y6937" s="7">
        <f>IFERROR(__xludf.DUMMYFUNCTION("""COMPUTED_VALUE"""),42337.33955938697)</f>
        <v>42337.33956</v>
      </c>
      <c r="Z6937" s="5">
        <f>IFERROR(__xludf.DUMMYFUNCTION("""COMPUTED_VALUE"""),26.099999999999998)</f>
        <v>26.1</v>
      </c>
      <c r="AA6937" s="2" t="b">
        <f>IFERROR(__xludf.DUMMYFUNCTION("""COMPUTED_VALUE"""),TRUE)</f>
        <v>1</v>
      </c>
      <c r="AB6937" s="2" t="str">
        <f>IFERROR(__xludf.DUMMYFUNCTION("""COMPUTED_VALUE"""),"2 Year")</f>
        <v>2 Year</v>
      </c>
      <c r="AC6937" s="2" t="str">
        <f>IFERROR(__xludf.DUMMYFUNCTION("""COMPUTED_VALUE"""),"Two or More Lines")</f>
        <v>Two or More Lines</v>
      </c>
      <c r="AD6937" s="2" t="str">
        <f>IFERROR(__xludf.DUMMYFUNCTION("""COMPUTED_VALUE"""),"No Internet Service")</f>
        <v>No Internet Service</v>
      </c>
    </row>
    <row r="6938">
      <c r="A6938" s="2" t="str">
        <f>IFERROR(__xludf.DUMMYFUNCTION("""COMPUTED_VALUE"""),"9839-ETQOE")</f>
        <v>9839-ETQOE</v>
      </c>
      <c r="B6938" s="2" t="str">
        <f>IFERROR(__xludf.DUMMYFUNCTION("""COMPUTED_VALUE"""),"Male")</f>
        <v>Male</v>
      </c>
      <c r="C6938" s="2">
        <f>IFERROR(__xludf.DUMMYFUNCTION("""COMPUTED_VALUE"""),0.0)</f>
        <v>0</v>
      </c>
      <c r="D6938" s="2" t="str">
        <f>IFERROR(__xludf.DUMMYFUNCTION("""COMPUTED_VALUE"""),"No")</f>
        <v>No</v>
      </c>
      <c r="E6938" s="2" t="str">
        <f>IFERROR(__xludf.DUMMYFUNCTION("""COMPUTED_VALUE"""),"Yes")</f>
        <v>Yes</v>
      </c>
      <c r="F6938" s="2">
        <f>IFERROR(__xludf.DUMMYFUNCTION("""COMPUTED_VALUE"""),0.0)</f>
        <v>0</v>
      </c>
      <c r="G6938" s="2">
        <f>IFERROR(__xludf.DUMMYFUNCTION("""COMPUTED_VALUE"""),1.0)</f>
        <v>1</v>
      </c>
      <c r="H6938" s="2">
        <f>IFERROR(__xludf.DUMMYFUNCTION("""COMPUTED_VALUE"""),0.0)</f>
        <v>0</v>
      </c>
      <c r="I6938" s="2" t="str">
        <f>IFERROR(__xludf.DUMMYFUNCTION("""COMPUTED_VALUE"""),"Electronic check")</f>
        <v>Electronic check</v>
      </c>
      <c r="J6938" s="5">
        <f>IFERROR(__xludf.DUMMYFUNCTION("""COMPUTED_VALUE"""),40.45)</f>
        <v>40.45</v>
      </c>
      <c r="K6938" s="5">
        <f>IFERROR(__xludf.DUMMYFUNCTION("""COMPUTED_VALUE"""),1912.85)</f>
        <v>1912.85</v>
      </c>
      <c r="L6938" s="2" t="str">
        <f>IFERROR(__xludf.DUMMYFUNCTION("""COMPUTED_VALUE"""),"No")</f>
        <v>No</v>
      </c>
      <c r="M6938" s="6">
        <f>IFERROR(__xludf.DUMMYFUNCTION("""COMPUTED_VALUE"""),47.28924598269468)</f>
        <v>47.28924598</v>
      </c>
      <c r="N6938" s="2" t="b">
        <f>IFERROR(__xludf.DUMMYFUNCTION("""COMPUTED_VALUE"""),FALSE)</f>
        <v>0</v>
      </c>
      <c r="O6938" s="2" t="b">
        <f>IFERROR(__xludf.DUMMYFUNCTION("""COMPUTED_VALUE"""),FALSE)</f>
        <v>0</v>
      </c>
      <c r="P6938" s="2" t="b">
        <f>IFERROR(__xludf.DUMMYFUNCTION("""COMPUTED_VALUE"""),FALSE)</f>
        <v>0</v>
      </c>
      <c r="Q6938" s="2" t="b">
        <f>IFERROR(__xludf.DUMMYFUNCTION("""COMPUTED_VALUE"""),TRUE)</f>
        <v>1</v>
      </c>
      <c r="R6938" s="2" t="b">
        <f>IFERROR(__xludf.DUMMYFUNCTION("""COMPUTED_VALUE"""),FALSE)</f>
        <v>0</v>
      </c>
      <c r="S6938" s="2">
        <f>IFERROR(__xludf.DUMMYFUNCTION("""COMPUTED_VALUE"""),2.0)</f>
        <v>2</v>
      </c>
      <c r="T6938" s="7"/>
      <c r="U6938" s="4"/>
      <c r="V6938" s="7"/>
      <c r="W6938" s="7"/>
      <c r="X6938" s="7"/>
      <c r="Y6938" s="7">
        <f>IFERROR(__xludf.DUMMYFUNCTION("""COMPUTED_VALUE"""),43056.61876802637)</f>
        <v>43056.61877</v>
      </c>
      <c r="Z6938" s="5">
        <f>IFERROR(__xludf.DUMMYFUNCTION("""COMPUTED_VALUE"""),40.45)</f>
        <v>40.45</v>
      </c>
      <c r="AA6938" s="2" t="b">
        <f>IFERROR(__xludf.DUMMYFUNCTION("""COMPUTED_VALUE"""),TRUE)</f>
        <v>1</v>
      </c>
      <c r="AB6938" s="2" t="str">
        <f>IFERROR(__xludf.DUMMYFUNCTION("""COMPUTED_VALUE"""),"Month-to-Month")</f>
        <v>Month-to-Month</v>
      </c>
      <c r="AC6938" s="2" t="str">
        <f>IFERROR(__xludf.DUMMYFUNCTION("""COMPUTED_VALUE"""),"No Phone Service")</f>
        <v>No Phone Service</v>
      </c>
      <c r="AD6938" s="2" t="str">
        <f>IFERROR(__xludf.DUMMYFUNCTION("""COMPUTED_VALUE"""),"DSL")</f>
        <v>DSL</v>
      </c>
    </row>
    <row r="6939">
      <c r="A6939" s="2" t="str">
        <f>IFERROR(__xludf.DUMMYFUNCTION("""COMPUTED_VALUE"""),"9840-DVNDC")</f>
        <v>9840-DVNDC</v>
      </c>
      <c r="B6939" s="2" t="str">
        <f>IFERROR(__xludf.DUMMYFUNCTION("""COMPUTED_VALUE"""),"Male")</f>
        <v>Male</v>
      </c>
      <c r="C6939" s="2">
        <f>IFERROR(__xludf.DUMMYFUNCTION("""COMPUTED_VALUE"""),0.0)</f>
        <v>0</v>
      </c>
      <c r="D6939" s="2" t="str">
        <f>IFERROR(__xludf.DUMMYFUNCTION("""COMPUTED_VALUE"""),"No")</f>
        <v>No</v>
      </c>
      <c r="E6939" s="2" t="str">
        <f>IFERROR(__xludf.DUMMYFUNCTION("""COMPUTED_VALUE"""),"No")</f>
        <v>No</v>
      </c>
      <c r="F6939" s="2">
        <f>IFERROR(__xludf.DUMMYFUNCTION("""COMPUTED_VALUE"""),1.0)</f>
        <v>1</v>
      </c>
      <c r="G6939" s="2">
        <f>IFERROR(__xludf.DUMMYFUNCTION("""COMPUTED_VALUE"""),2.0)</f>
        <v>2</v>
      </c>
      <c r="H6939" s="2">
        <f>IFERROR(__xludf.DUMMYFUNCTION("""COMPUTED_VALUE"""),0.0)</f>
        <v>0</v>
      </c>
      <c r="I6939" s="2" t="str">
        <f>IFERROR(__xludf.DUMMYFUNCTION("""COMPUTED_VALUE"""),"Credit card (automatic)")</f>
        <v>Credit card (automatic)</v>
      </c>
      <c r="J6939" s="5">
        <f>IFERROR(__xludf.DUMMYFUNCTION("""COMPUTED_VALUE"""),80.5)</f>
        <v>80.5</v>
      </c>
      <c r="K6939" s="5">
        <f>IFERROR(__xludf.DUMMYFUNCTION("""COMPUTED_VALUE"""),463.05)</f>
        <v>463.05</v>
      </c>
      <c r="L6939" s="2" t="str">
        <f>IFERROR(__xludf.DUMMYFUNCTION("""COMPUTED_VALUE"""),"Yes")</f>
        <v>Yes</v>
      </c>
      <c r="M6939" s="6">
        <f>IFERROR(__xludf.DUMMYFUNCTION("""COMPUTED_VALUE"""),5.752173913043478)</f>
        <v>5.752173913</v>
      </c>
      <c r="N6939" s="2" t="b">
        <f>IFERROR(__xludf.DUMMYFUNCTION("""COMPUTED_VALUE"""),FALSE)</f>
        <v>0</v>
      </c>
      <c r="O6939" s="2" t="b">
        <f>IFERROR(__xludf.DUMMYFUNCTION("""COMPUTED_VALUE"""),TRUE)</f>
        <v>1</v>
      </c>
      <c r="P6939" s="2" t="b">
        <f>IFERROR(__xludf.DUMMYFUNCTION("""COMPUTED_VALUE"""),TRUE)</f>
        <v>1</v>
      </c>
      <c r="Q6939" s="2" t="b">
        <f>IFERROR(__xludf.DUMMYFUNCTION("""COMPUTED_VALUE"""),TRUE)</f>
        <v>1</v>
      </c>
      <c r="R6939" s="2" t="b">
        <f>IFERROR(__xludf.DUMMYFUNCTION("""COMPUTED_VALUE"""),TRUE)</f>
        <v>1</v>
      </c>
      <c r="S6939" s="2">
        <f>IFERROR(__xludf.DUMMYFUNCTION("""COMPUTED_VALUE"""),0.0)</f>
        <v>0</v>
      </c>
      <c r="T6939" s="7"/>
      <c r="U6939" s="4"/>
      <c r="V6939" s="7"/>
      <c r="W6939" s="7"/>
      <c r="X6939" s="7"/>
      <c r="Y6939" s="7">
        <f>IFERROR(__xludf.DUMMYFUNCTION("""COMPUTED_VALUE"""),44320.038043478264)</f>
        <v>44320.03804</v>
      </c>
      <c r="Z6939" s="5">
        <f>IFERROR(__xludf.DUMMYFUNCTION("""COMPUTED_VALUE"""),80.5)</f>
        <v>80.5</v>
      </c>
      <c r="AA6939" s="2" t="b">
        <f>IFERROR(__xludf.DUMMYFUNCTION("""COMPUTED_VALUE"""),TRUE)</f>
        <v>1</v>
      </c>
      <c r="AB6939" s="2" t="str">
        <f>IFERROR(__xludf.DUMMYFUNCTION("""COMPUTED_VALUE"""),"Month-to-Month")</f>
        <v>Month-to-Month</v>
      </c>
      <c r="AC6939" s="2" t="str">
        <f>IFERROR(__xludf.DUMMYFUNCTION("""COMPUTED_VALUE"""),"One Line")</f>
        <v>One Line</v>
      </c>
      <c r="AD6939" s="2" t="str">
        <f>IFERROR(__xludf.DUMMYFUNCTION("""COMPUTED_VALUE"""),"Fiber Optic")</f>
        <v>Fiber Optic</v>
      </c>
    </row>
    <row r="6940">
      <c r="A6940" s="2" t="str">
        <f>IFERROR(__xludf.DUMMYFUNCTION("""COMPUTED_VALUE"""),"9840-EFJQB")</f>
        <v>9840-EFJQB</v>
      </c>
      <c r="B6940" s="2" t="str">
        <f>IFERROR(__xludf.DUMMYFUNCTION("""COMPUTED_VALUE"""),"Female")</f>
        <v>Female</v>
      </c>
      <c r="C6940" s="2">
        <f>IFERROR(__xludf.DUMMYFUNCTION("""COMPUTED_VALUE"""),0.0)</f>
        <v>0</v>
      </c>
      <c r="D6940" s="2" t="str">
        <f>IFERROR(__xludf.DUMMYFUNCTION("""COMPUTED_VALUE"""),"No")</f>
        <v>No</v>
      </c>
      <c r="E6940" s="2" t="str">
        <f>IFERROR(__xludf.DUMMYFUNCTION("""COMPUTED_VALUE"""),"No")</f>
        <v>No</v>
      </c>
      <c r="F6940" s="2">
        <f>IFERROR(__xludf.DUMMYFUNCTION("""COMPUTED_VALUE"""),1.0)</f>
        <v>1</v>
      </c>
      <c r="G6940" s="2">
        <f>IFERROR(__xludf.DUMMYFUNCTION("""COMPUTED_VALUE"""),2.0)</f>
        <v>2</v>
      </c>
      <c r="H6940" s="2">
        <f>IFERROR(__xludf.DUMMYFUNCTION("""COMPUTED_VALUE"""),0.0)</f>
        <v>0</v>
      </c>
      <c r="I6940" s="2" t="str">
        <f>IFERROR(__xludf.DUMMYFUNCTION("""COMPUTED_VALUE"""),"Electronic check")</f>
        <v>Electronic check</v>
      </c>
      <c r="J6940" s="5">
        <f>IFERROR(__xludf.DUMMYFUNCTION("""COMPUTED_VALUE"""),74.35)</f>
        <v>74.35</v>
      </c>
      <c r="K6940" s="5">
        <f>IFERROR(__xludf.DUMMYFUNCTION("""COMPUTED_VALUE"""),74.35)</f>
        <v>74.35</v>
      </c>
      <c r="L6940" s="2" t="str">
        <f>IFERROR(__xludf.DUMMYFUNCTION("""COMPUTED_VALUE"""),"No")</f>
        <v>No</v>
      </c>
      <c r="M6940" s="6">
        <f>IFERROR(__xludf.DUMMYFUNCTION("""COMPUTED_VALUE"""),1.0)</f>
        <v>1</v>
      </c>
      <c r="N6940" s="2" t="b">
        <f>IFERROR(__xludf.DUMMYFUNCTION("""COMPUTED_VALUE"""),TRUE)</f>
        <v>1</v>
      </c>
      <c r="O6940" s="2" t="b">
        <f>IFERROR(__xludf.DUMMYFUNCTION("""COMPUTED_VALUE"""),FALSE)</f>
        <v>0</v>
      </c>
      <c r="P6940" s="2" t="b">
        <f>IFERROR(__xludf.DUMMYFUNCTION("""COMPUTED_VALUE"""),TRUE)</f>
        <v>1</v>
      </c>
      <c r="Q6940" s="2" t="b">
        <f>IFERROR(__xludf.DUMMYFUNCTION("""COMPUTED_VALUE"""),TRUE)</f>
        <v>1</v>
      </c>
      <c r="R6940" s="2" t="b">
        <f>IFERROR(__xludf.DUMMYFUNCTION("""COMPUTED_VALUE"""),TRUE)</f>
        <v>1</v>
      </c>
      <c r="S6940" s="2">
        <f>IFERROR(__xludf.DUMMYFUNCTION("""COMPUTED_VALUE"""),0.0)</f>
        <v>0</v>
      </c>
      <c r="T6940" s="7"/>
      <c r="U6940" s="4"/>
      <c r="V6940" s="7"/>
      <c r="W6940" s="7"/>
      <c r="X6940" s="7"/>
      <c r="Y6940" s="7">
        <f>IFERROR(__xludf.DUMMYFUNCTION("""COMPUTED_VALUE"""),44464.583333333336)</f>
        <v>44464.58333</v>
      </c>
      <c r="Z6940" s="5">
        <f>IFERROR(__xludf.DUMMYFUNCTION("""COMPUTED_VALUE"""),74.35)</f>
        <v>74.35</v>
      </c>
      <c r="AA6940" s="2" t="b">
        <f>IFERROR(__xludf.DUMMYFUNCTION("""COMPUTED_VALUE"""),TRUE)</f>
        <v>1</v>
      </c>
      <c r="AB6940" s="2" t="str">
        <f>IFERROR(__xludf.DUMMYFUNCTION("""COMPUTED_VALUE"""),"Month-to-Month")</f>
        <v>Month-to-Month</v>
      </c>
      <c r="AC6940" s="2" t="str">
        <f>IFERROR(__xludf.DUMMYFUNCTION("""COMPUTED_VALUE"""),"One Line")</f>
        <v>One Line</v>
      </c>
      <c r="AD6940" s="2" t="str">
        <f>IFERROR(__xludf.DUMMYFUNCTION("""COMPUTED_VALUE"""),"Fiber Optic")</f>
        <v>Fiber Optic</v>
      </c>
    </row>
    <row r="6941">
      <c r="A6941" s="2" t="str">
        <f>IFERROR(__xludf.DUMMYFUNCTION("""COMPUTED_VALUE"""),"9842-EFSYY")</f>
        <v>9842-EFSYY</v>
      </c>
      <c r="B6941" s="2" t="str">
        <f>IFERROR(__xludf.DUMMYFUNCTION("""COMPUTED_VALUE"""),"Female")</f>
        <v>Female</v>
      </c>
      <c r="C6941" s="2">
        <f>IFERROR(__xludf.DUMMYFUNCTION("""COMPUTED_VALUE"""),0.0)</f>
        <v>0</v>
      </c>
      <c r="D6941" s="2" t="str">
        <f>IFERROR(__xludf.DUMMYFUNCTION("""COMPUTED_VALUE"""),"No")</f>
        <v>No</v>
      </c>
      <c r="E6941" s="2" t="str">
        <f>IFERROR(__xludf.DUMMYFUNCTION("""COMPUTED_VALUE"""),"Yes")</f>
        <v>Yes</v>
      </c>
      <c r="F6941" s="2">
        <f>IFERROR(__xludf.DUMMYFUNCTION("""COMPUTED_VALUE"""),0.0)</f>
        <v>0</v>
      </c>
      <c r="G6941" s="2">
        <f>IFERROR(__xludf.DUMMYFUNCTION("""COMPUTED_VALUE"""),1.0)</f>
        <v>1</v>
      </c>
      <c r="H6941" s="2">
        <f>IFERROR(__xludf.DUMMYFUNCTION("""COMPUTED_VALUE"""),0.0)</f>
        <v>0</v>
      </c>
      <c r="I6941" s="2" t="str">
        <f>IFERROR(__xludf.DUMMYFUNCTION("""COMPUTED_VALUE"""),"Mailed check")</f>
        <v>Mailed check</v>
      </c>
      <c r="J6941" s="5">
        <f>IFERROR(__xludf.DUMMYFUNCTION("""COMPUTED_VALUE"""),57.2)</f>
        <v>57.2</v>
      </c>
      <c r="K6941" s="5">
        <f>IFERROR(__xludf.DUMMYFUNCTION("""COMPUTED_VALUE"""),223.75)</f>
        <v>223.75</v>
      </c>
      <c r="L6941" s="2" t="str">
        <f>IFERROR(__xludf.DUMMYFUNCTION("""COMPUTED_VALUE"""),"No")</f>
        <v>No</v>
      </c>
      <c r="M6941" s="6">
        <f>IFERROR(__xludf.DUMMYFUNCTION("""COMPUTED_VALUE"""),3.9117132867132867)</f>
        <v>3.911713287</v>
      </c>
      <c r="N6941" s="2" t="b">
        <f>IFERROR(__xludf.DUMMYFUNCTION("""COMPUTED_VALUE"""),TRUE)</f>
        <v>1</v>
      </c>
      <c r="O6941" s="2" t="b">
        <f>IFERROR(__xludf.DUMMYFUNCTION("""COMPUTED_VALUE"""),FALSE)</f>
        <v>0</v>
      </c>
      <c r="P6941" s="2" t="b">
        <f>IFERROR(__xludf.DUMMYFUNCTION("""COMPUTED_VALUE"""),FALSE)</f>
        <v>0</v>
      </c>
      <c r="Q6941" s="2" t="b">
        <f>IFERROR(__xludf.DUMMYFUNCTION("""COMPUTED_VALUE"""),TRUE)</f>
        <v>1</v>
      </c>
      <c r="R6941" s="2" t="b">
        <f>IFERROR(__xludf.DUMMYFUNCTION("""COMPUTED_VALUE"""),FALSE)</f>
        <v>0</v>
      </c>
      <c r="S6941" s="2">
        <f>IFERROR(__xludf.DUMMYFUNCTION("""COMPUTED_VALUE"""),2.0)</f>
        <v>2</v>
      </c>
      <c r="T6941" s="7"/>
      <c r="U6941" s="4"/>
      <c r="V6941" s="7"/>
      <c r="W6941" s="7"/>
      <c r="X6941" s="7"/>
      <c r="Y6941" s="7">
        <f>IFERROR(__xludf.DUMMYFUNCTION("""COMPUTED_VALUE"""),44376.01872086247)</f>
        <v>44376.01872</v>
      </c>
      <c r="Z6941" s="5">
        <f>IFERROR(__xludf.DUMMYFUNCTION("""COMPUTED_VALUE"""),57.2)</f>
        <v>57.2</v>
      </c>
      <c r="AA6941" s="2" t="b">
        <f>IFERROR(__xludf.DUMMYFUNCTION("""COMPUTED_VALUE"""),TRUE)</f>
        <v>1</v>
      </c>
      <c r="AB6941" s="2" t="str">
        <f>IFERROR(__xludf.DUMMYFUNCTION("""COMPUTED_VALUE"""),"Month-to-Month")</f>
        <v>Month-to-Month</v>
      </c>
      <c r="AC6941" s="2" t="str">
        <f>IFERROR(__xludf.DUMMYFUNCTION("""COMPUTED_VALUE"""),"No Phone Service")</f>
        <v>No Phone Service</v>
      </c>
      <c r="AD6941" s="2" t="str">
        <f>IFERROR(__xludf.DUMMYFUNCTION("""COMPUTED_VALUE"""),"DSL")</f>
        <v>DSL</v>
      </c>
    </row>
    <row r="6942">
      <c r="A6942" s="2" t="str">
        <f>IFERROR(__xludf.DUMMYFUNCTION("""COMPUTED_VALUE"""),"9844-FELAJ")</f>
        <v>9844-FELAJ</v>
      </c>
      <c r="B6942" s="2" t="str">
        <f>IFERROR(__xludf.DUMMYFUNCTION("""COMPUTED_VALUE"""),"Female")</f>
        <v>Female</v>
      </c>
      <c r="C6942" s="2">
        <f>IFERROR(__xludf.DUMMYFUNCTION("""COMPUTED_VALUE"""),1.0)</f>
        <v>1</v>
      </c>
      <c r="D6942" s="2" t="str">
        <f>IFERROR(__xludf.DUMMYFUNCTION("""COMPUTED_VALUE"""),"Yes")</f>
        <v>Yes</v>
      </c>
      <c r="E6942" s="2" t="str">
        <f>IFERROR(__xludf.DUMMYFUNCTION("""COMPUTED_VALUE"""),"Yes")</f>
        <v>Yes</v>
      </c>
      <c r="F6942" s="2">
        <f>IFERROR(__xludf.DUMMYFUNCTION("""COMPUTED_VALUE"""),2.0)</f>
        <v>2</v>
      </c>
      <c r="G6942" s="2">
        <f>IFERROR(__xludf.DUMMYFUNCTION("""COMPUTED_VALUE"""),2.0)</f>
        <v>2</v>
      </c>
      <c r="H6942" s="2">
        <f>IFERROR(__xludf.DUMMYFUNCTION("""COMPUTED_VALUE"""),1.0)</f>
        <v>1</v>
      </c>
      <c r="I6942" s="2" t="str">
        <f>IFERROR(__xludf.DUMMYFUNCTION("""COMPUTED_VALUE"""),"Electronic check")</f>
        <v>Electronic check</v>
      </c>
      <c r="J6942" s="5">
        <f>IFERROR(__xludf.DUMMYFUNCTION("""COMPUTED_VALUE"""),107.9)</f>
        <v>107.9</v>
      </c>
      <c r="K6942" s="5">
        <f>IFERROR(__xludf.DUMMYFUNCTION("""COMPUTED_VALUE"""),7475.85)</f>
        <v>7475.85</v>
      </c>
      <c r="L6942" s="2" t="str">
        <f>IFERROR(__xludf.DUMMYFUNCTION("""COMPUTED_VALUE"""),"No")</f>
        <v>No</v>
      </c>
      <c r="M6942" s="6">
        <f>IFERROR(__xludf.DUMMYFUNCTION("""COMPUTED_VALUE"""),69.28498609823912)</f>
        <v>69.2849861</v>
      </c>
      <c r="N6942" s="2" t="b">
        <f>IFERROR(__xludf.DUMMYFUNCTION("""COMPUTED_VALUE"""),TRUE)</f>
        <v>1</v>
      </c>
      <c r="O6942" s="2" t="b">
        <f>IFERROR(__xludf.DUMMYFUNCTION("""COMPUTED_VALUE"""),FALSE)</f>
        <v>0</v>
      </c>
      <c r="P6942" s="2" t="b">
        <f>IFERROR(__xludf.DUMMYFUNCTION("""COMPUTED_VALUE"""),TRUE)</f>
        <v>1</v>
      </c>
      <c r="Q6942" s="2" t="b">
        <f>IFERROR(__xludf.DUMMYFUNCTION("""COMPUTED_VALUE"""),TRUE)</f>
        <v>1</v>
      </c>
      <c r="R6942" s="2" t="b">
        <f>IFERROR(__xludf.DUMMYFUNCTION("""COMPUTED_VALUE"""),TRUE)</f>
        <v>1</v>
      </c>
      <c r="S6942" s="2">
        <f>IFERROR(__xludf.DUMMYFUNCTION("""COMPUTED_VALUE"""),3.0)</f>
        <v>3</v>
      </c>
      <c r="T6942" s="7"/>
      <c r="U6942" s="4"/>
      <c r="V6942" s="7"/>
      <c r="W6942" s="7"/>
      <c r="X6942" s="7"/>
      <c r="Y6942" s="7">
        <f>IFERROR(__xludf.DUMMYFUNCTION("""COMPUTED_VALUE"""),42387.58167284523)</f>
        <v>42387.58167</v>
      </c>
      <c r="Z6942" s="5">
        <f>IFERROR(__xludf.DUMMYFUNCTION("""COMPUTED_VALUE"""),107.89999999999999)</f>
        <v>107.9</v>
      </c>
      <c r="AA6942" s="2" t="b">
        <f>IFERROR(__xludf.DUMMYFUNCTION("""COMPUTED_VALUE"""),TRUE)</f>
        <v>1</v>
      </c>
      <c r="AB6942" s="2" t="str">
        <f>IFERROR(__xludf.DUMMYFUNCTION("""COMPUTED_VALUE"""),"1 Year")</f>
        <v>1 Year</v>
      </c>
      <c r="AC6942" s="2" t="str">
        <f>IFERROR(__xludf.DUMMYFUNCTION("""COMPUTED_VALUE"""),"Two or More Lines")</f>
        <v>Two or More Lines</v>
      </c>
      <c r="AD6942" s="2" t="str">
        <f>IFERROR(__xludf.DUMMYFUNCTION("""COMPUTED_VALUE"""),"Fiber Optic")</f>
        <v>Fiber Optic</v>
      </c>
    </row>
    <row r="6943">
      <c r="A6943" s="2" t="str">
        <f>IFERROR(__xludf.DUMMYFUNCTION("""COMPUTED_VALUE"""),"9845-PEEKO")</f>
        <v>9845-PEEKO</v>
      </c>
      <c r="B6943" s="2" t="str">
        <f>IFERROR(__xludf.DUMMYFUNCTION("""COMPUTED_VALUE"""),"Female")</f>
        <v>Female</v>
      </c>
      <c r="C6943" s="2">
        <f>IFERROR(__xludf.DUMMYFUNCTION("""COMPUTED_VALUE"""),1.0)</f>
        <v>1</v>
      </c>
      <c r="D6943" s="2" t="str">
        <f>IFERROR(__xludf.DUMMYFUNCTION("""COMPUTED_VALUE"""),"No")</f>
        <v>No</v>
      </c>
      <c r="E6943" s="2" t="str">
        <f>IFERROR(__xludf.DUMMYFUNCTION("""COMPUTED_VALUE"""),"No")</f>
        <v>No</v>
      </c>
      <c r="F6943" s="2">
        <f>IFERROR(__xludf.DUMMYFUNCTION("""COMPUTED_VALUE"""),2.0)</f>
        <v>2</v>
      </c>
      <c r="G6943" s="2">
        <f>IFERROR(__xludf.DUMMYFUNCTION("""COMPUTED_VALUE"""),2.0)</f>
        <v>2</v>
      </c>
      <c r="H6943" s="2">
        <f>IFERROR(__xludf.DUMMYFUNCTION("""COMPUTED_VALUE"""),2.0)</f>
        <v>2</v>
      </c>
      <c r="I6943" s="2" t="str">
        <f>IFERROR(__xludf.DUMMYFUNCTION("""COMPUTED_VALUE"""),"Credit card (automatic)")</f>
        <v>Credit card (automatic)</v>
      </c>
      <c r="J6943" s="5">
        <f>IFERROR(__xludf.DUMMYFUNCTION("""COMPUTED_VALUE"""),79.2)</f>
        <v>79.2</v>
      </c>
      <c r="K6943" s="5">
        <f>IFERROR(__xludf.DUMMYFUNCTION("""COMPUTED_VALUE"""),4590.35)</f>
        <v>4590.35</v>
      </c>
      <c r="L6943" s="2" t="str">
        <f>IFERROR(__xludf.DUMMYFUNCTION("""COMPUTED_VALUE"""),"No")</f>
        <v>No</v>
      </c>
      <c r="M6943" s="6">
        <f>IFERROR(__xludf.DUMMYFUNCTION("""COMPUTED_VALUE"""),57.95896464646465)</f>
        <v>57.95896465</v>
      </c>
      <c r="N6943" s="2" t="b">
        <f>IFERROR(__xludf.DUMMYFUNCTION("""COMPUTED_VALUE"""),TRUE)</f>
        <v>1</v>
      </c>
      <c r="O6943" s="2" t="b">
        <f>IFERROR(__xludf.DUMMYFUNCTION("""COMPUTED_VALUE"""),FALSE)</f>
        <v>0</v>
      </c>
      <c r="P6943" s="2" t="b">
        <f>IFERROR(__xludf.DUMMYFUNCTION("""COMPUTED_VALUE"""),TRUE)</f>
        <v>1</v>
      </c>
      <c r="Q6943" s="2" t="b">
        <f>IFERROR(__xludf.DUMMYFUNCTION("""COMPUTED_VALUE"""),TRUE)</f>
        <v>1</v>
      </c>
      <c r="R6943" s="2" t="b">
        <f>IFERROR(__xludf.DUMMYFUNCTION("""COMPUTED_VALUE"""),TRUE)</f>
        <v>1</v>
      </c>
      <c r="S6943" s="2">
        <f>IFERROR(__xludf.DUMMYFUNCTION("""COMPUTED_VALUE"""),0.0)</f>
        <v>0</v>
      </c>
      <c r="T6943" s="7"/>
      <c r="U6943" s="4"/>
      <c r="V6943" s="7"/>
      <c r="W6943" s="7"/>
      <c r="X6943" s="7"/>
      <c r="Y6943" s="7">
        <f>IFERROR(__xludf.DUMMYFUNCTION("""COMPUTED_VALUE"""),42732.081492003366)</f>
        <v>42732.08149</v>
      </c>
      <c r="Z6943" s="5">
        <f>IFERROR(__xludf.DUMMYFUNCTION("""COMPUTED_VALUE"""),79.2)</f>
        <v>79.2</v>
      </c>
      <c r="AA6943" s="2" t="b">
        <f>IFERROR(__xludf.DUMMYFUNCTION("""COMPUTED_VALUE"""),TRUE)</f>
        <v>1</v>
      </c>
      <c r="AB6943" s="2" t="str">
        <f>IFERROR(__xludf.DUMMYFUNCTION("""COMPUTED_VALUE"""),"2 Year")</f>
        <v>2 Year</v>
      </c>
      <c r="AC6943" s="2" t="str">
        <f>IFERROR(__xludf.DUMMYFUNCTION("""COMPUTED_VALUE"""),"Two or More Lines")</f>
        <v>Two or More Lines</v>
      </c>
      <c r="AD6943" s="2" t="str">
        <f>IFERROR(__xludf.DUMMYFUNCTION("""COMPUTED_VALUE"""),"Fiber Optic")</f>
        <v>Fiber Optic</v>
      </c>
    </row>
    <row r="6944">
      <c r="A6944" s="2" t="str">
        <f>IFERROR(__xludf.DUMMYFUNCTION("""COMPUTED_VALUE"""),"9845-QOMAD")</f>
        <v>9845-QOMAD</v>
      </c>
      <c r="B6944" s="2" t="str">
        <f>IFERROR(__xludf.DUMMYFUNCTION("""COMPUTED_VALUE"""),"Male")</f>
        <v>Male</v>
      </c>
      <c r="C6944" s="2">
        <f>IFERROR(__xludf.DUMMYFUNCTION("""COMPUTED_VALUE"""),0.0)</f>
        <v>0</v>
      </c>
      <c r="D6944" s="2" t="str">
        <f>IFERROR(__xludf.DUMMYFUNCTION("""COMPUTED_VALUE"""),"Yes")</f>
        <v>Yes</v>
      </c>
      <c r="E6944" s="2" t="str">
        <f>IFERROR(__xludf.DUMMYFUNCTION("""COMPUTED_VALUE"""),"Yes")</f>
        <v>Yes</v>
      </c>
      <c r="F6944" s="2">
        <f>IFERROR(__xludf.DUMMYFUNCTION("""COMPUTED_VALUE"""),1.0)</f>
        <v>1</v>
      </c>
      <c r="G6944" s="2">
        <f>IFERROR(__xludf.DUMMYFUNCTION("""COMPUTED_VALUE"""),0.0)</f>
        <v>0</v>
      </c>
      <c r="H6944" s="2">
        <f>IFERROR(__xludf.DUMMYFUNCTION("""COMPUTED_VALUE"""),1.0)</f>
        <v>1</v>
      </c>
      <c r="I6944" s="2" t="str">
        <f>IFERROR(__xludf.DUMMYFUNCTION("""COMPUTED_VALUE"""),"Mailed check")</f>
        <v>Mailed check</v>
      </c>
      <c r="J6944" s="5">
        <f>IFERROR(__xludf.DUMMYFUNCTION("""COMPUTED_VALUE"""),19.75)</f>
        <v>19.75</v>
      </c>
      <c r="K6944" s="5">
        <f>IFERROR(__xludf.DUMMYFUNCTION("""COMPUTED_VALUE"""),309.35)</f>
        <v>309.35</v>
      </c>
      <c r="L6944" s="2" t="str">
        <f>IFERROR(__xludf.DUMMYFUNCTION("""COMPUTED_VALUE"""),"No")</f>
        <v>No</v>
      </c>
      <c r="M6944" s="6">
        <f>IFERROR(__xludf.DUMMYFUNCTION("""COMPUTED_VALUE"""),15.663291139240508)</f>
        <v>15.66329114</v>
      </c>
      <c r="N6944" s="2" t="b">
        <f>IFERROR(__xludf.DUMMYFUNCTION("""COMPUTED_VALUE"""),FALSE)</f>
        <v>0</v>
      </c>
      <c r="O6944" s="2" t="b">
        <f>IFERROR(__xludf.DUMMYFUNCTION("""COMPUTED_VALUE"""),FALSE)</f>
        <v>0</v>
      </c>
      <c r="P6944" s="2" t="b">
        <f>IFERROR(__xludf.DUMMYFUNCTION("""COMPUTED_VALUE"""),TRUE)</f>
        <v>1</v>
      </c>
      <c r="Q6944" s="2" t="b">
        <f>IFERROR(__xludf.DUMMYFUNCTION("""COMPUTED_VALUE"""),FALSE)</f>
        <v>0</v>
      </c>
      <c r="R6944" s="2" t="b">
        <f>IFERROR(__xludf.DUMMYFUNCTION("""COMPUTED_VALUE"""),FALSE)</f>
        <v>0</v>
      </c>
      <c r="S6944" s="2">
        <f>IFERROR(__xludf.DUMMYFUNCTION("""COMPUTED_VALUE"""),3.0)</f>
        <v>3</v>
      </c>
      <c r="T6944" s="7"/>
      <c r="U6944" s="4"/>
      <c r="V6944" s="7"/>
      <c r="W6944" s="7"/>
      <c r="X6944" s="7"/>
      <c r="Y6944" s="7">
        <f>IFERROR(__xludf.DUMMYFUNCTION("""COMPUTED_VALUE"""),44018.574894514764)</f>
        <v>44018.57489</v>
      </c>
      <c r="Z6944" s="5">
        <f>IFERROR(__xludf.DUMMYFUNCTION("""COMPUTED_VALUE"""),19.75)</f>
        <v>19.75</v>
      </c>
      <c r="AA6944" s="2" t="b">
        <f>IFERROR(__xludf.DUMMYFUNCTION("""COMPUTED_VALUE"""),TRUE)</f>
        <v>1</v>
      </c>
      <c r="AB6944" s="2" t="str">
        <f>IFERROR(__xludf.DUMMYFUNCTION("""COMPUTED_VALUE"""),"1 Year")</f>
        <v>1 Year</v>
      </c>
      <c r="AC6944" s="2" t="str">
        <f>IFERROR(__xludf.DUMMYFUNCTION("""COMPUTED_VALUE"""),"One Line")</f>
        <v>One Line</v>
      </c>
      <c r="AD6944" s="2" t="str">
        <f>IFERROR(__xludf.DUMMYFUNCTION("""COMPUTED_VALUE"""),"No Internet Service")</f>
        <v>No Internet Service</v>
      </c>
    </row>
    <row r="6945">
      <c r="A6945" s="2" t="str">
        <f>IFERROR(__xludf.DUMMYFUNCTION("""COMPUTED_VALUE"""),"9846-GKXAS")</f>
        <v>9846-GKXAS</v>
      </c>
      <c r="B6945" s="2" t="str">
        <f>IFERROR(__xludf.DUMMYFUNCTION("""COMPUTED_VALUE"""),"Female")</f>
        <v>Female</v>
      </c>
      <c r="C6945" s="2">
        <f>IFERROR(__xludf.DUMMYFUNCTION("""COMPUTED_VALUE"""),0.0)</f>
        <v>0</v>
      </c>
      <c r="D6945" s="2" t="str">
        <f>IFERROR(__xludf.DUMMYFUNCTION("""COMPUTED_VALUE"""),"No")</f>
        <v>No</v>
      </c>
      <c r="E6945" s="2" t="str">
        <f>IFERROR(__xludf.DUMMYFUNCTION("""COMPUTED_VALUE"""),"No")</f>
        <v>No</v>
      </c>
      <c r="F6945" s="2">
        <f>IFERROR(__xludf.DUMMYFUNCTION("""COMPUTED_VALUE"""),1.0)</f>
        <v>1</v>
      </c>
      <c r="G6945" s="2">
        <f>IFERROR(__xludf.DUMMYFUNCTION("""COMPUTED_VALUE"""),2.0)</f>
        <v>2</v>
      </c>
      <c r="H6945" s="2">
        <f>IFERROR(__xludf.DUMMYFUNCTION("""COMPUTED_VALUE"""),0.0)</f>
        <v>0</v>
      </c>
      <c r="I6945" s="2" t="str">
        <f>IFERROR(__xludf.DUMMYFUNCTION("""COMPUTED_VALUE"""),"Bank transfer (automatic)")</f>
        <v>Bank transfer (automatic)</v>
      </c>
      <c r="J6945" s="5">
        <f>IFERROR(__xludf.DUMMYFUNCTION("""COMPUTED_VALUE"""),90.8)</f>
        <v>90.8</v>
      </c>
      <c r="K6945" s="5">
        <f>IFERROR(__xludf.DUMMYFUNCTION("""COMPUTED_VALUE"""),809.75)</f>
        <v>809.75</v>
      </c>
      <c r="L6945" s="2" t="str">
        <f>IFERROR(__xludf.DUMMYFUNCTION("""COMPUTED_VALUE"""),"Yes")</f>
        <v>Yes</v>
      </c>
      <c r="M6945" s="6">
        <f>IFERROR(__xludf.DUMMYFUNCTION("""COMPUTED_VALUE"""),8.91795154185022)</f>
        <v>8.917951542</v>
      </c>
      <c r="N6945" s="2" t="b">
        <f>IFERROR(__xludf.DUMMYFUNCTION("""COMPUTED_VALUE"""),TRUE)</f>
        <v>1</v>
      </c>
      <c r="O6945" s="2" t="b">
        <f>IFERROR(__xludf.DUMMYFUNCTION("""COMPUTED_VALUE"""),TRUE)</f>
        <v>1</v>
      </c>
      <c r="P6945" s="2" t="b">
        <f>IFERROR(__xludf.DUMMYFUNCTION("""COMPUTED_VALUE"""),TRUE)</f>
        <v>1</v>
      </c>
      <c r="Q6945" s="2" t="b">
        <f>IFERROR(__xludf.DUMMYFUNCTION("""COMPUTED_VALUE"""),TRUE)</f>
        <v>1</v>
      </c>
      <c r="R6945" s="2" t="b">
        <f>IFERROR(__xludf.DUMMYFUNCTION("""COMPUTED_VALUE"""),TRUE)</f>
        <v>1</v>
      </c>
      <c r="S6945" s="2">
        <f>IFERROR(__xludf.DUMMYFUNCTION("""COMPUTED_VALUE"""),0.0)</f>
        <v>0</v>
      </c>
      <c r="T6945" s="7"/>
      <c r="U6945" s="4"/>
      <c r="V6945" s="7"/>
      <c r="W6945" s="7"/>
      <c r="X6945" s="7"/>
      <c r="Y6945" s="7">
        <f>IFERROR(__xludf.DUMMYFUNCTION("""COMPUTED_VALUE"""),44223.74564060206)</f>
        <v>44223.74564</v>
      </c>
      <c r="Z6945" s="5">
        <f>IFERROR(__xludf.DUMMYFUNCTION("""COMPUTED_VALUE"""),90.8)</f>
        <v>90.8</v>
      </c>
      <c r="AA6945" s="2" t="b">
        <f>IFERROR(__xludf.DUMMYFUNCTION("""COMPUTED_VALUE"""),TRUE)</f>
        <v>1</v>
      </c>
      <c r="AB6945" s="2" t="str">
        <f>IFERROR(__xludf.DUMMYFUNCTION("""COMPUTED_VALUE"""),"Month-to-Month")</f>
        <v>Month-to-Month</v>
      </c>
      <c r="AC6945" s="2" t="str">
        <f>IFERROR(__xludf.DUMMYFUNCTION("""COMPUTED_VALUE"""),"One Line")</f>
        <v>One Line</v>
      </c>
      <c r="AD6945" s="2" t="str">
        <f>IFERROR(__xludf.DUMMYFUNCTION("""COMPUTED_VALUE"""),"Fiber Optic")</f>
        <v>Fiber Optic</v>
      </c>
    </row>
    <row r="6946">
      <c r="A6946" s="2" t="str">
        <f>IFERROR(__xludf.DUMMYFUNCTION("""COMPUTED_VALUE"""),"9847-HNVGP")</f>
        <v>9847-HNVGP</v>
      </c>
      <c r="B6946" s="2" t="str">
        <f>IFERROR(__xludf.DUMMYFUNCTION("""COMPUTED_VALUE"""),"Male")</f>
        <v>Male</v>
      </c>
      <c r="C6946" s="2">
        <f>IFERROR(__xludf.DUMMYFUNCTION("""COMPUTED_VALUE"""),0.0)</f>
        <v>0</v>
      </c>
      <c r="D6946" s="2" t="str">
        <f>IFERROR(__xludf.DUMMYFUNCTION("""COMPUTED_VALUE"""),"No")</f>
        <v>No</v>
      </c>
      <c r="E6946" s="2" t="str">
        <f>IFERROR(__xludf.DUMMYFUNCTION("""COMPUTED_VALUE"""),"No")</f>
        <v>No</v>
      </c>
      <c r="F6946" s="2">
        <f>IFERROR(__xludf.DUMMYFUNCTION("""COMPUTED_VALUE"""),1.0)</f>
        <v>1</v>
      </c>
      <c r="G6946" s="2">
        <f>IFERROR(__xludf.DUMMYFUNCTION("""COMPUTED_VALUE"""),0.0)</f>
        <v>0</v>
      </c>
      <c r="H6946" s="2">
        <f>IFERROR(__xludf.DUMMYFUNCTION("""COMPUTED_VALUE"""),1.0)</f>
        <v>1</v>
      </c>
      <c r="I6946" s="2" t="str">
        <f>IFERROR(__xludf.DUMMYFUNCTION("""COMPUTED_VALUE"""),"Mailed check")</f>
        <v>Mailed check</v>
      </c>
      <c r="J6946" s="5">
        <f>IFERROR(__xludf.DUMMYFUNCTION("""COMPUTED_VALUE"""),19.95)</f>
        <v>19.95</v>
      </c>
      <c r="K6946" s="5">
        <f>IFERROR(__xludf.DUMMYFUNCTION("""COMPUTED_VALUE"""),310.6)</f>
        <v>310.6</v>
      </c>
      <c r="L6946" s="2" t="str">
        <f>IFERROR(__xludf.DUMMYFUNCTION("""COMPUTED_VALUE"""),"No")</f>
        <v>No</v>
      </c>
      <c r="M6946" s="6">
        <f>IFERROR(__xludf.DUMMYFUNCTION("""COMPUTED_VALUE"""),15.568922305764413)</f>
        <v>15.56892231</v>
      </c>
      <c r="N6946" s="2" t="b">
        <f>IFERROR(__xludf.DUMMYFUNCTION("""COMPUTED_VALUE"""),FALSE)</f>
        <v>0</v>
      </c>
      <c r="O6946" s="2" t="b">
        <f>IFERROR(__xludf.DUMMYFUNCTION("""COMPUTED_VALUE"""),FALSE)</f>
        <v>0</v>
      </c>
      <c r="P6946" s="2" t="b">
        <f>IFERROR(__xludf.DUMMYFUNCTION("""COMPUTED_VALUE"""),TRUE)</f>
        <v>1</v>
      </c>
      <c r="Q6946" s="2" t="b">
        <f>IFERROR(__xludf.DUMMYFUNCTION("""COMPUTED_VALUE"""),FALSE)</f>
        <v>0</v>
      </c>
      <c r="R6946" s="2" t="b">
        <f>IFERROR(__xludf.DUMMYFUNCTION("""COMPUTED_VALUE"""),FALSE)</f>
        <v>0</v>
      </c>
      <c r="S6946" s="2">
        <f>IFERROR(__xludf.DUMMYFUNCTION("""COMPUTED_VALUE"""),0.0)</f>
        <v>0</v>
      </c>
      <c r="T6946" s="7"/>
      <c r="U6946" s="4"/>
      <c r="V6946" s="7"/>
      <c r="W6946" s="7"/>
      <c r="X6946" s="7"/>
      <c r="Y6946" s="7">
        <f>IFERROR(__xludf.DUMMYFUNCTION("""COMPUTED_VALUE"""),44021.44527986633)</f>
        <v>44021.44528</v>
      </c>
      <c r="Z6946" s="5">
        <f>IFERROR(__xludf.DUMMYFUNCTION("""COMPUTED_VALUE"""),19.95)</f>
        <v>19.95</v>
      </c>
      <c r="AA6946" s="2" t="b">
        <f>IFERROR(__xludf.DUMMYFUNCTION("""COMPUTED_VALUE"""),TRUE)</f>
        <v>1</v>
      </c>
      <c r="AB6946" s="2" t="str">
        <f>IFERROR(__xludf.DUMMYFUNCTION("""COMPUTED_VALUE"""),"1 Year")</f>
        <v>1 Year</v>
      </c>
      <c r="AC6946" s="2" t="str">
        <f>IFERROR(__xludf.DUMMYFUNCTION("""COMPUTED_VALUE"""),"One Line")</f>
        <v>One Line</v>
      </c>
      <c r="AD6946" s="2" t="str">
        <f>IFERROR(__xludf.DUMMYFUNCTION("""COMPUTED_VALUE"""),"No Internet Service")</f>
        <v>No Internet Service</v>
      </c>
    </row>
    <row r="6947">
      <c r="A6947" s="2" t="str">
        <f>IFERROR(__xludf.DUMMYFUNCTION("""COMPUTED_VALUE"""),"9848-JQJTX")</f>
        <v>9848-JQJTX</v>
      </c>
      <c r="B6947" s="2" t="str">
        <f>IFERROR(__xludf.DUMMYFUNCTION("""COMPUTED_VALUE"""),"Male")</f>
        <v>Male</v>
      </c>
      <c r="C6947" s="2">
        <f>IFERROR(__xludf.DUMMYFUNCTION("""COMPUTED_VALUE"""),0.0)</f>
        <v>0</v>
      </c>
      <c r="D6947" s="2" t="str">
        <f>IFERROR(__xludf.DUMMYFUNCTION("""COMPUTED_VALUE"""),"No")</f>
        <v>No</v>
      </c>
      <c r="E6947" s="2" t="str">
        <f>IFERROR(__xludf.DUMMYFUNCTION("""COMPUTED_VALUE"""),"No")</f>
        <v>No</v>
      </c>
      <c r="F6947" s="2">
        <f>IFERROR(__xludf.DUMMYFUNCTION("""COMPUTED_VALUE"""),2.0)</f>
        <v>2</v>
      </c>
      <c r="G6947" s="2">
        <f>IFERROR(__xludf.DUMMYFUNCTION("""COMPUTED_VALUE"""),2.0)</f>
        <v>2</v>
      </c>
      <c r="H6947" s="2">
        <f>IFERROR(__xludf.DUMMYFUNCTION("""COMPUTED_VALUE"""),2.0)</f>
        <v>2</v>
      </c>
      <c r="I6947" s="2" t="str">
        <f>IFERROR(__xludf.DUMMYFUNCTION("""COMPUTED_VALUE"""),"Bank transfer (automatic)")</f>
        <v>Bank transfer (automatic)</v>
      </c>
      <c r="J6947" s="5">
        <f>IFERROR(__xludf.DUMMYFUNCTION("""COMPUTED_VALUE"""),100.9)</f>
        <v>100.9</v>
      </c>
      <c r="K6947" s="5">
        <f>IFERROR(__xludf.DUMMYFUNCTION("""COMPUTED_VALUE"""),7459.05)</f>
        <v>7459.05</v>
      </c>
      <c r="L6947" s="2" t="str">
        <f>IFERROR(__xludf.DUMMYFUNCTION("""COMPUTED_VALUE"""),"No")</f>
        <v>No</v>
      </c>
      <c r="M6947" s="6">
        <f>IFERROR(__xludf.DUMMYFUNCTION("""COMPUTED_VALUE"""),73.92517343904856)</f>
        <v>73.92517344</v>
      </c>
      <c r="N6947" s="2" t="b">
        <f>IFERROR(__xludf.DUMMYFUNCTION("""COMPUTED_VALUE"""),FALSE)</f>
        <v>0</v>
      </c>
      <c r="O6947" s="2" t="b">
        <f>IFERROR(__xludf.DUMMYFUNCTION("""COMPUTED_VALUE"""),FALSE)</f>
        <v>0</v>
      </c>
      <c r="P6947" s="2" t="b">
        <f>IFERROR(__xludf.DUMMYFUNCTION("""COMPUTED_VALUE"""),TRUE)</f>
        <v>1</v>
      </c>
      <c r="Q6947" s="2" t="b">
        <f>IFERROR(__xludf.DUMMYFUNCTION("""COMPUTED_VALUE"""),TRUE)</f>
        <v>1</v>
      </c>
      <c r="R6947" s="2" t="b">
        <f>IFERROR(__xludf.DUMMYFUNCTION("""COMPUTED_VALUE"""),TRUE)</f>
        <v>1</v>
      </c>
      <c r="S6947" s="2">
        <f>IFERROR(__xludf.DUMMYFUNCTION("""COMPUTED_VALUE"""),0.0)</f>
        <v>0</v>
      </c>
      <c r="T6947" s="7"/>
      <c r="U6947" s="4"/>
      <c r="V6947" s="7"/>
      <c r="W6947" s="7"/>
      <c r="X6947" s="7"/>
      <c r="Y6947" s="7">
        <f>IFERROR(__xludf.DUMMYFUNCTION("""COMPUTED_VALUE"""),42246.44264122894)</f>
        <v>42246.44264</v>
      </c>
      <c r="Z6947" s="5">
        <f>IFERROR(__xludf.DUMMYFUNCTION("""COMPUTED_VALUE"""),100.9)</f>
        <v>100.9</v>
      </c>
      <c r="AA6947" s="2" t="b">
        <f>IFERROR(__xludf.DUMMYFUNCTION("""COMPUTED_VALUE"""),TRUE)</f>
        <v>1</v>
      </c>
      <c r="AB6947" s="2" t="str">
        <f>IFERROR(__xludf.DUMMYFUNCTION("""COMPUTED_VALUE"""),"2 Year")</f>
        <v>2 Year</v>
      </c>
      <c r="AC6947" s="2" t="str">
        <f>IFERROR(__xludf.DUMMYFUNCTION("""COMPUTED_VALUE"""),"Two or More Lines")</f>
        <v>Two or More Lines</v>
      </c>
      <c r="AD6947" s="2" t="str">
        <f>IFERROR(__xludf.DUMMYFUNCTION("""COMPUTED_VALUE"""),"Fiber Optic")</f>
        <v>Fiber Optic</v>
      </c>
    </row>
    <row r="6948">
      <c r="A6948" s="2" t="str">
        <f>IFERROR(__xludf.DUMMYFUNCTION("""COMPUTED_VALUE"""),"9850-OWRHQ")</f>
        <v>9850-OWRHQ</v>
      </c>
      <c r="B6948" s="2" t="str">
        <f>IFERROR(__xludf.DUMMYFUNCTION("""COMPUTED_VALUE"""),"Female")</f>
        <v>Female</v>
      </c>
      <c r="C6948" s="2">
        <f>IFERROR(__xludf.DUMMYFUNCTION("""COMPUTED_VALUE"""),0.0)</f>
        <v>0</v>
      </c>
      <c r="D6948" s="2" t="str">
        <f>IFERROR(__xludf.DUMMYFUNCTION("""COMPUTED_VALUE"""),"Yes")</f>
        <v>Yes</v>
      </c>
      <c r="E6948" s="2" t="str">
        <f>IFERROR(__xludf.DUMMYFUNCTION("""COMPUTED_VALUE"""),"No")</f>
        <v>No</v>
      </c>
      <c r="F6948" s="2">
        <f>IFERROR(__xludf.DUMMYFUNCTION("""COMPUTED_VALUE"""),2.0)</f>
        <v>2</v>
      </c>
      <c r="G6948" s="2">
        <f>IFERROR(__xludf.DUMMYFUNCTION("""COMPUTED_VALUE"""),2.0)</f>
        <v>2</v>
      </c>
      <c r="H6948" s="2">
        <f>IFERROR(__xludf.DUMMYFUNCTION("""COMPUTED_VALUE"""),0.0)</f>
        <v>0</v>
      </c>
      <c r="I6948" s="2" t="str">
        <f>IFERROR(__xludf.DUMMYFUNCTION("""COMPUTED_VALUE"""),"Credit card (automatic)")</f>
        <v>Credit card (automatic)</v>
      </c>
      <c r="J6948" s="5">
        <f>IFERROR(__xludf.DUMMYFUNCTION("""COMPUTED_VALUE"""),74.1)</f>
        <v>74.1</v>
      </c>
      <c r="K6948" s="5">
        <f>IFERROR(__xludf.DUMMYFUNCTION("""COMPUTED_VALUE"""),228.0)</f>
        <v>228</v>
      </c>
      <c r="L6948" s="2" t="str">
        <f>IFERROR(__xludf.DUMMYFUNCTION("""COMPUTED_VALUE"""),"Yes")</f>
        <v>Yes</v>
      </c>
      <c r="M6948" s="6">
        <f>IFERROR(__xludf.DUMMYFUNCTION("""COMPUTED_VALUE"""),3.076923076923077)</f>
        <v>3.076923077</v>
      </c>
      <c r="N6948" s="2" t="b">
        <f>IFERROR(__xludf.DUMMYFUNCTION("""COMPUTED_VALUE"""),TRUE)</f>
        <v>1</v>
      </c>
      <c r="O6948" s="2" t="b">
        <f>IFERROR(__xludf.DUMMYFUNCTION("""COMPUTED_VALUE"""),TRUE)</f>
        <v>1</v>
      </c>
      <c r="P6948" s="2" t="b">
        <f>IFERROR(__xludf.DUMMYFUNCTION("""COMPUTED_VALUE"""),TRUE)</f>
        <v>1</v>
      </c>
      <c r="Q6948" s="2" t="b">
        <f>IFERROR(__xludf.DUMMYFUNCTION("""COMPUTED_VALUE"""),TRUE)</f>
        <v>1</v>
      </c>
      <c r="R6948" s="2" t="b">
        <f>IFERROR(__xludf.DUMMYFUNCTION("""COMPUTED_VALUE"""),TRUE)</f>
        <v>1</v>
      </c>
      <c r="S6948" s="2">
        <f>IFERROR(__xludf.DUMMYFUNCTION("""COMPUTED_VALUE"""),1.0)</f>
        <v>1</v>
      </c>
      <c r="T6948" s="7"/>
      <c r="U6948" s="4"/>
      <c r="V6948" s="7"/>
      <c r="W6948" s="7"/>
      <c r="X6948" s="7"/>
      <c r="Y6948" s="7">
        <f>IFERROR(__xludf.DUMMYFUNCTION("""COMPUTED_VALUE"""),44401.41025641026)</f>
        <v>44401.41026</v>
      </c>
      <c r="Z6948" s="5">
        <f>IFERROR(__xludf.DUMMYFUNCTION("""COMPUTED_VALUE"""),74.1)</f>
        <v>74.1</v>
      </c>
      <c r="AA6948" s="2" t="b">
        <f>IFERROR(__xludf.DUMMYFUNCTION("""COMPUTED_VALUE"""),TRUE)</f>
        <v>1</v>
      </c>
      <c r="AB6948" s="2" t="str">
        <f>IFERROR(__xludf.DUMMYFUNCTION("""COMPUTED_VALUE"""),"Month-to-Month")</f>
        <v>Month-to-Month</v>
      </c>
      <c r="AC6948" s="2" t="str">
        <f>IFERROR(__xludf.DUMMYFUNCTION("""COMPUTED_VALUE"""),"Two or More Lines")</f>
        <v>Two or More Lines</v>
      </c>
      <c r="AD6948" s="2" t="str">
        <f>IFERROR(__xludf.DUMMYFUNCTION("""COMPUTED_VALUE"""),"Fiber Optic")</f>
        <v>Fiber Optic</v>
      </c>
    </row>
    <row r="6949">
      <c r="A6949" s="2" t="str">
        <f>IFERROR(__xludf.DUMMYFUNCTION("""COMPUTED_VALUE"""),"9851-KIELU")</f>
        <v>9851-KIELU</v>
      </c>
      <c r="B6949" s="2" t="str">
        <f>IFERROR(__xludf.DUMMYFUNCTION("""COMPUTED_VALUE"""),"Male")</f>
        <v>Male</v>
      </c>
      <c r="C6949" s="2">
        <f>IFERROR(__xludf.DUMMYFUNCTION("""COMPUTED_VALUE"""),0.0)</f>
        <v>0</v>
      </c>
      <c r="D6949" s="2" t="str">
        <f>IFERROR(__xludf.DUMMYFUNCTION("""COMPUTED_VALUE"""),"No")</f>
        <v>No</v>
      </c>
      <c r="E6949" s="2" t="str">
        <f>IFERROR(__xludf.DUMMYFUNCTION("""COMPUTED_VALUE"""),"No")</f>
        <v>No</v>
      </c>
      <c r="F6949" s="2">
        <f>IFERROR(__xludf.DUMMYFUNCTION("""COMPUTED_VALUE"""),1.0)</f>
        <v>1</v>
      </c>
      <c r="G6949" s="2">
        <f>IFERROR(__xludf.DUMMYFUNCTION("""COMPUTED_VALUE"""),2.0)</f>
        <v>2</v>
      </c>
      <c r="H6949" s="2">
        <f>IFERROR(__xludf.DUMMYFUNCTION("""COMPUTED_VALUE"""),0.0)</f>
        <v>0</v>
      </c>
      <c r="I6949" s="2" t="str">
        <f>IFERROR(__xludf.DUMMYFUNCTION("""COMPUTED_VALUE"""),"Electronic check")</f>
        <v>Electronic check</v>
      </c>
      <c r="J6949" s="5">
        <f>IFERROR(__xludf.DUMMYFUNCTION("""COMPUTED_VALUE"""),110.1)</f>
        <v>110.1</v>
      </c>
      <c r="K6949" s="5">
        <f>IFERROR(__xludf.DUMMYFUNCTION("""COMPUTED_VALUE"""),1043.3)</f>
        <v>1043.3</v>
      </c>
      <c r="L6949" s="2" t="str">
        <f>IFERROR(__xludf.DUMMYFUNCTION("""COMPUTED_VALUE"""),"Yes")</f>
        <v>Yes</v>
      </c>
      <c r="M6949" s="6">
        <f>IFERROR(__xludf.DUMMYFUNCTION("""COMPUTED_VALUE"""),9.475930971843779)</f>
        <v>9.475930972</v>
      </c>
      <c r="N6949" s="2" t="b">
        <f>IFERROR(__xludf.DUMMYFUNCTION("""COMPUTED_VALUE"""),FALSE)</f>
        <v>0</v>
      </c>
      <c r="O6949" s="2" t="b">
        <f>IFERROR(__xludf.DUMMYFUNCTION("""COMPUTED_VALUE"""),TRUE)</f>
        <v>1</v>
      </c>
      <c r="P6949" s="2" t="b">
        <f>IFERROR(__xludf.DUMMYFUNCTION("""COMPUTED_VALUE"""),TRUE)</f>
        <v>1</v>
      </c>
      <c r="Q6949" s="2" t="b">
        <f>IFERROR(__xludf.DUMMYFUNCTION("""COMPUTED_VALUE"""),TRUE)</f>
        <v>1</v>
      </c>
      <c r="R6949" s="2" t="b">
        <f>IFERROR(__xludf.DUMMYFUNCTION("""COMPUTED_VALUE"""),TRUE)</f>
        <v>1</v>
      </c>
      <c r="S6949" s="2">
        <f>IFERROR(__xludf.DUMMYFUNCTION("""COMPUTED_VALUE"""),0.0)</f>
        <v>0</v>
      </c>
      <c r="T6949" s="7"/>
      <c r="U6949" s="4"/>
      <c r="V6949" s="7"/>
      <c r="W6949" s="7"/>
      <c r="X6949" s="7"/>
      <c r="Y6949" s="7">
        <f>IFERROR(__xludf.DUMMYFUNCTION("""COMPUTED_VALUE"""),44206.77376627309)</f>
        <v>44206.77377</v>
      </c>
      <c r="Z6949" s="5">
        <f>IFERROR(__xludf.DUMMYFUNCTION("""COMPUTED_VALUE"""),110.1)</f>
        <v>110.1</v>
      </c>
      <c r="AA6949" s="2" t="b">
        <f>IFERROR(__xludf.DUMMYFUNCTION("""COMPUTED_VALUE"""),TRUE)</f>
        <v>1</v>
      </c>
      <c r="AB6949" s="2" t="str">
        <f>IFERROR(__xludf.DUMMYFUNCTION("""COMPUTED_VALUE"""),"Month-to-Month")</f>
        <v>Month-to-Month</v>
      </c>
      <c r="AC6949" s="2" t="str">
        <f>IFERROR(__xludf.DUMMYFUNCTION("""COMPUTED_VALUE"""),"One Line")</f>
        <v>One Line</v>
      </c>
      <c r="AD6949" s="2" t="str">
        <f>IFERROR(__xludf.DUMMYFUNCTION("""COMPUTED_VALUE"""),"Fiber Optic")</f>
        <v>Fiber Optic</v>
      </c>
    </row>
    <row r="6950">
      <c r="A6950" s="2" t="str">
        <f>IFERROR(__xludf.DUMMYFUNCTION("""COMPUTED_VALUE"""),"9851-QXEEQ")</f>
        <v>9851-QXEEQ</v>
      </c>
      <c r="B6950" s="2" t="str">
        <f>IFERROR(__xludf.DUMMYFUNCTION("""COMPUTED_VALUE"""),"Male")</f>
        <v>Male</v>
      </c>
      <c r="C6950" s="2">
        <f>IFERROR(__xludf.DUMMYFUNCTION("""COMPUTED_VALUE"""),0.0)</f>
        <v>0</v>
      </c>
      <c r="D6950" s="2" t="str">
        <f>IFERROR(__xludf.DUMMYFUNCTION("""COMPUTED_VALUE"""),"No")</f>
        <v>No</v>
      </c>
      <c r="E6950" s="2" t="str">
        <f>IFERROR(__xludf.DUMMYFUNCTION("""COMPUTED_VALUE"""),"No")</f>
        <v>No</v>
      </c>
      <c r="F6950" s="2">
        <f>IFERROR(__xludf.DUMMYFUNCTION("""COMPUTED_VALUE"""),2.0)</f>
        <v>2</v>
      </c>
      <c r="G6950" s="2">
        <f>IFERROR(__xludf.DUMMYFUNCTION("""COMPUTED_VALUE"""),2.0)</f>
        <v>2</v>
      </c>
      <c r="H6950" s="2">
        <f>IFERROR(__xludf.DUMMYFUNCTION("""COMPUTED_VALUE"""),0.0)</f>
        <v>0</v>
      </c>
      <c r="I6950" s="2" t="str">
        <f>IFERROR(__xludf.DUMMYFUNCTION("""COMPUTED_VALUE"""),"Electronic check")</f>
        <v>Electronic check</v>
      </c>
      <c r="J6950" s="5">
        <f>IFERROR(__xludf.DUMMYFUNCTION("""COMPUTED_VALUE"""),104.7)</f>
        <v>104.7</v>
      </c>
      <c r="K6950" s="5">
        <f>IFERROR(__xludf.DUMMYFUNCTION("""COMPUTED_VALUE"""),4346.4)</f>
        <v>4346.4</v>
      </c>
      <c r="L6950" s="2" t="str">
        <f>IFERROR(__xludf.DUMMYFUNCTION("""COMPUTED_VALUE"""),"Yes")</f>
        <v>Yes</v>
      </c>
      <c r="M6950" s="6">
        <f>IFERROR(__xludf.DUMMYFUNCTION("""COMPUTED_VALUE"""),41.512893982808016)</f>
        <v>41.51289398</v>
      </c>
      <c r="N6950" s="2" t="b">
        <f>IFERROR(__xludf.DUMMYFUNCTION("""COMPUTED_VALUE"""),FALSE)</f>
        <v>0</v>
      </c>
      <c r="O6950" s="2" t="b">
        <f>IFERROR(__xludf.DUMMYFUNCTION("""COMPUTED_VALUE"""),TRUE)</f>
        <v>1</v>
      </c>
      <c r="P6950" s="2" t="b">
        <f>IFERROR(__xludf.DUMMYFUNCTION("""COMPUTED_VALUE"""),TRUE)</f>
        <v>1</v>
      </c>
      <c r="Q6950" s="2" t="b">
        <f>IFERROR(__xludf.DUMMYFUNCTION("""COMPUTED_VALUE"""),TRUE)</f>
        <v>1</v>
      </c>
      <c r="R6950" s="2" t="b">
        <f>IFERROR(__xludf.DUMMYFUNCTION("""COMPUTED_VALUE"""),TRUE)</f>
        <v>1</v>
      </c>
      <c r="S6950" s="2">
        <f>IFERROR(__xludf.DUMMYFUNCTION("""COMPUTED_VALUE"""),0.0)</f>
        <v>0</v>
      </c>
      <c r="T6950" s="7"/>
      <c r="U6950" s="4"/>
      <c r="V6950" s="7"/>
      <c r="W6950" s="7"/>
      <c r="X6950" s="7"/>
      <c r="Y6950" s="7">
        <f>IFERROR(__xludf.DUMMYFUNCTION("""COMPUTED_VALUE"""),43232.316141356256)</f>
        <v>43232.31614</v>
      </c>
      <c r="Z6950" s="5">
        <f>IFERROR(__xludf.DUMMYFUNCTION("""COMPUTED_VALUE"""),104.7)</f>
        <v>104.7</v>
      </c>
      <c r="AA6950" s="2" t="b">
        <f>IFERROR(__xludf.DUMMYFUNCTION("""COMPUTED_VALUE"""),TRUE)</f>
        <v>1</v>
      </c>
      <c r="AB6950" s="2" t="str">
        <f>IFERROR(__xludf.DUMMYFUNCTION("""COMPUTED_VALUE"""),"Month-to-Month")</f>
        <v>Month-to-Month</v>
      </c>
      <c r="AC6950" s="2" t="str">
        <f>IFERROR(__xludf.DUMMYFUNCTION("""COMPUTED_VALUE"""),"Two or More Lines")</f>
        <v>Two or More Lines</v>
      </c>
      <c r="AD6950" s="2" t="str">
        <f>IFERROR(__xludf.DUMMYFUNCTION("""COMPUTED_VALUE"""),"Fiber Optic")</f>
        <v>Fiber Optic</v>
      </c>
    </row>
    <row r="6951">
      <c r="A6951" s="2" t="str">
        <f>IFERROR(__xludf.DUMMYFUNCTION("""COMPUTED_VALUE"""),"9853-JFZDU")</f>
        <v>9853-JFZDU</v>
      </c>
      <c r="B6951" s="2" t="str">
        <f>IFERROR(__xludf.DUMMYFUNCTION("""COMPUTED_VALUE"""),"Female")</f>
        <v>Female</v>
      </c>
      <c r="C6951" s="2">
        <f>IFERROR(__xludf.DUMMYFUNCTION("""COMPUTED_VALUE"""),0.0)</f>
        <v>0</v>
      </c>
      <c r="D6951" s="2" t="str">
        <f>IFERROR(__xludf.DUMMYFUNCTION("""COMPUTED_VALUE"""),"Yes")</f>
        <v>Yes</v>
      </c>
      <c r="E6951" s="2" t="str">
        <f>IFERROR(__xludf.DUMMYFUNCTION("""COMPUTED_VALUE"""),"No")</f>
        <v>No</v>
      </c>
      <c r="F6951" s="2">
        <f>IFERROR(__xludf.DUMMYFUNCTION("""COMPUTED_VALUE"""),1.0)</f>
        <v>1</v>
      </c>
      <c r="G6951" s="2">
        <f>IFERROR(__xludf.DUMMYFUNCTION("""COMPUTED_VALUE"""),1.0)</f>
        <v>1</v>
      </c>
      <c r="H6951" s="2">
        <f>IFERROR(__xludf.DUMMYFUNCTION("""COMPUTED_VALUE"""),0.0)</f>
        <v>0</v>
      </c>
      <c r="I6951" s="2" t="str">
        <f>IFERROR(__xludf.DUMMYFUNCTION("""COMPUTED_VALUE"""),"Electronic check")</f>
        <v>Electronic check</v>
      </c>
      <c r="J6951" s="5">
        <f>IFERROR(__xludf.DUMMYFUNCTION("""COMPUTED_VALUE"""),56.85)</f>
        <v>56.85</v>
      </c>
      <c r="K6951" s="5">
        <f>IFERROR(__xludf.DUMMYFUNCTION("""COMPUTED_VALUE"""),1861.1)</f>
        <v>1861.1</v>
      </c>
      <c r="L6951" s="2" t="str">
        <f>IFERROR(__xludf.DUMMYFUNCTION("""COMPUTED_VALUE"""),"No")</f>
        <v>No</v>
      </c>
      <c r="M6951" s="6">
        <f>IFERROR(__xludf.DUMMYFUNCTION("""COMPUTED_VALUE"""),32.73702726473175)</f>
        <v>32.73702726</v>
      </c>
      <c r="N6951" s="2" t="b">
        <f>IFERROR(__xludf.DUMMYFUNCTION("""COMPUTED_VALUE"""),TRUE)</f>
        <v>1</v>
      </c>
      <c r="O6951" s="2" t="b">
        <f>IFERROR(__xludf.DUMMYFUNCTION("""COMPUTED_VALUE"""),FALSE)</f>
        <v>0</v>
      </c>
      <c r="P6951" s="2" t="b">
        <f>IFERROR(__xludf.DUMMYFUNCTION("""COMPUTED_VALUE"""),TRUE)</f>
        <v>1</v>
      </c>
      <c r="Q6951" s="2" t="b">
        <f>IFERROR(__xludf.DUMMYFUNCTION("""COMPUTED_VALUE"""),TRUE)</f>
        <v>1</v>
      </c>
      <c r="R6951" s="2" t="b">
        <f>IFERROR(__xludf.DUMMYFUNCTION("""COMPUTED_VALUE"""),TRUE)</f>
        <v>1</v>
      </c>
      <c r="S6951" s="2">
        <f>IFERROR(__xludf.DUMMYFUNCTION("""COMPUTED_VALUE"""),1.0)</f>
        <v>1</v>
      </c>
      <c r="T6951" s="7"/>
      <c r="U6951" s="4"/>
      <c r="V6951" s="7"/>
      <c r="W6951" s="7"/>
      <c r="X6951" s="7"/>
      <c r="Y6951" s="7">
        <f>IFERROR(__xludf.DUMMYFUNCTION("""COMPUTED_VALUE"""),43499.248754031076)</f>
        <v>43499.24875</v>
      </c>
      <c r="Z6951" s="5">
        <f>IFERROR(__xludf.DUMMYFUNCTION("""COMPUTED_VALUE"""),56.849999999999994)</f>
        <v>56.85</v>
      </c>
      <c r="AA6951" s="2" t="b">
        <f>IFERROR(__xludf.DUMMYFUNCTION("""COMPUTED_VALUE"""),TRUE)</f>
        <v>1</v>
      </c>
      <c r="AB6951" s="2" t="str">
        <f>IFERROR(__xludf.DUMMYFUNCTION("""COMPUTED_VALUE"""),"Month-to-Month")</f>
        <v>Month-to-Month</v>
      </c>
      <c r="AC6951" s="2" t="str">
        <f>IFERROR(__xludf.DUMMYFUNCTION("""COMPUTED_VALUE"""),"One Line")</f>
        <v>One Line</v>
      </c>
      <c r="AD6951" s="2" t="str">
        <f>IFERROR(__xludf.DUMMYFUNCTION("""COMPUTED_VALUE"""),"DSL")</f>
        <v>DSL</v>
      </c>
    </row>
    <row r="6952">
      <c r="A6952" s="2" t="str">
        <f>IFERROR(__xludf.DUMMYFUNCTION("""COMPUTED_VALUE"""),"9860-LISIZ")</f>
        <v>9860-LISIZ</v>
      </c>
      <c r="B6952" s="2" t="str">
        <f>IFERROR(__xludf.DUMMYFUNCTION("""COMPUTED_VALUE"""),"Female")</f>
        <v>Female</v>
      </c>
      <c r="C6952" s="2">
        <f>IFERROR(__xludf.DUMMYFUNCTION("""COMPUTED_VALUE"""),0.0)</f>
        <v>0</v>
      </c>
      <c r="D6952" s="2" t="str">
        <f>IFERROR(__xludf.DUMMYFUNCTION("""COMPUTED_VALUE"""),"No")</f>
        <v>No</v>
      </c>
      <c r="E6952" s="2" t="str">
        <f>IFERROR(__xludf.DUMMYFUNCTION("""COMPUTED_VALUE"""),"No")</f>
        <v>No</v>
      </c>
      <c r="F6952" s="2">
        <f>IFERROR(__xludf.DUMMYFUNCTION("""COMPUTED_VALUE"""),1.0)</f>
        <v>1</v>
      </c>
      <c r="G6952" s="2">
        <f>IFERROR(__xludf.DUMMYFUNCTION("""COMPUTED_VALUE"""),0.0)</f>
        <v>0</v>
      </c>
      <c r="H6952" s="2">
        <f>IFERROR(__xludf.DUMMYFUNCTION("""COMPUTED_VALUE"""),0.0)</f>
        <v>0</v>
      </c>
      <c r="I6952" s="2" t="str">
        <f>IFERROR(__xludf.DUMMYFUNCTION("""COMPUTED_VALUE"""),"Mailed check")</f>
        <v>Mailed check</v>
      </c>
      <c r="J6952" s="5">
        <f>IFERROR(__xludf.DUMMYFUNCTION("""COMPUTED_VALUE"""),20.35)</f>
        <v>20.35</v>
      </c>
      <c r="K6952" s="5">
        <f>IFERROR(__xludf.DUMMYFUNCTION("""COMPUTED_VALUE"""),673.2)</f>
        <v>673.2</v>
      </c>
      <c r="L6952" s="2" t="str">
        <f>IFERROR(__xludf.DUMMYFUNCTION("""COMPUTED_VALUE"""),"No")</f>
        <v>No</v>
      </c>
      <c r="M6952" s="6">
        <f>IFERROR(__xludf.DUMMYFUNCTION("""COMPUTED_VALUE"""),33.08108108108108)</f>
        <v>33.08108108</v>
      </c>
      <c r="N6952" s="2" t="b">
        <f>IFERROR(__xludf.DUMMYFUNCTION("""COMPUTED_VALUE"""),TRUE)</f>
        <v>1</v>
      </c>
      <c r="O6952" s="2" t="b">
        <f>IFERROR(__xludf.DUMMYFUNCTION("""COMPUTED_VALUE"""),FALSE)</f>
        <v>0</v>
      </c>
      <c r="P6952" s="2" t="b">
        <f>IFERROR(__xludf.DUMMYFUNCTION("""COMPUTED_VALUE"""),TRUE)</f>
        <v>1</v>
      </c>
      <c r="Q6952" s="2" t="b">
        <f>IFERROR(__xludf.DUMMYFUNCTION("""COMPUTED_VALUE"""),FALSE)</f>
        <v>0</v>
      </c>
      <c r="R6952" s="2" t="b">
        <f>IFERROR(__xludf.DUMMYFUNCTION("""COMPUTED_VALUE"""),FALSE)</f>
        <v>0</v>
      </c>
      <c r="S6952" s="2">
        <f>IFERROR(__xludf.DUMMYFUNCTION("""COMPUTED_VALUE"""),0.0)</f>
        <v>0</v>
      </c>
      <c r="T6952" s="7"/>
      <c r="U6952" s="4"/>
      <c r="V6952" s="7"/>
      <c r="W6952" s="7"/>
      <c r="X6952" s="7"/>
      <c r="Y6952" s="7">
        <f>IFERROR(__xludf.DUMMYFUNCTION("""COMPUTED_VALUE"""),43488.78378378379)</f>
        <v>43488.78378</v>
      </c>
      <c r="Z6952" s="5">
        <f>IFERROR(__xludf.DUMMYFUNCTION("""COMPUTED_VALUE"""),20.35)</f>
        <v>20.35</v>
      </c>
      <c r="AA6952" s="2" t="b">
        <f>IFERROR(__xludf.DUMMYFUNCTION("""COMPUTED_VALUE"""),TRUE)</f>
        <v>1</v>
      </c>
      <c r="AB6952" s="2" t="str">
        <f>IFERROR(__xludf.DUMMYFUNCTION("""COMPUTED_VALUE"""),"Month-to-Month")</f>
        <v>Month-to-Month</v>
      </c>
      <c r="AC6952" s="2" t="str">
        <f>IFERROR(__xludf.DUMMYFUNCTION("""COMPUTED_VALUE"""),"One Line")</f>
        <v>One Line</v>
      </c>
      <c r="AD6952" s="2" t="str">
        <f>IFERROR(__xludf.DUMMYFUNCTION("""COMPUTED_VALUE"""),"No Internet Service")</f>
        <v>No Internet Service</v>
      </c>
    </row>
    <row r="6953">
      <c r="A6953" s="2" t="str">
        <f>IFERROR(__xludf.DUMMYFUNCTION("""COMPUTED_VALUE"""),"9861-PDSZP")</f>
        <v>9861-PDSZP</v>
      </c>
      <c r="B6953" s="2" t="str">
        <f>IFERROR(__xludf.DUMMYFUNCTION("""COMPUTED_VALUE"""),"Female")</f>
        <v>Female</v>
      </c>
      <c r="C6953" s="2">
        <f>IFERROR(__xludf.DUMMYFUNCTION("""COMPUTED_VALUE"""),0.0)</f>
        <v>0</v>
      </c>
      <c r="D6953" s="2" t="str">
        <f>IFERROR(__xludf.DUMMYFUNCTION("""COMPUTED_VALUE"""),"No")</f>
        <v>No</v>
      </c>
      <c r="E6953" s="2" t="str">
        <f>IFERROR(__xludf.DUMMYFUNCTION("""COMPUTED_VALUE"""),"No")</f>
        <v>No</v>
      </c>
      <c r="F6953" s="2">
        <f>IFERROR(__xludf.DUMMYFUNCTION("""COMPUTED_VALUE"""),2.0)</f>
        <v>2</v>
      </c>
      <c r="G6953" s="2">
        <f>IFERROR(__xludf.DUMMYFUNCTION("""COMPUTED_VALUE"""),2.0)</f>
        <v>2</v>
      </c>
      <c r="H6953" s="2">
        <f>IFERROR(__xludf.DUMMYFUNCTION("""COMPUTED_VALUE"""),2.0)</f>
        <v>2</v>
      </c>
      <c r="I6953" s="2" t="str">
        <f>IFERROR(__xludf.DUMMYFUNCTION("""COMPUTED_VALUE"""),"Credit card (automatic)")</f>
        <v>Credit card (automatic)</v>
      </c>
      <c r="J6953" s="5">
        <f>IFERROR(__xludf.DUMMYFUNCTION("""COMPUTED_VALUE"""),108.05)</f>
        <v>108.05</v>
      </c>
      <c r="K6953" s="5">
        <f>IFERROR(__xludf.DUMMYFUNCTION("""COMPUTED_VALUE"""),7806.6)</f>
        <v>7806.6</v>
      </c>
      <c r="L6953" s="2" t="str">
        <f>IFERROR(__xludf.DUMMYFUNCTION("""COMPUTED_VALUE"""),"No")</f>
        <v>No</v>
      </c>
      <c r="M6953" s="6">
        <f>IFERROR(__xludf.DUMMYFUNCTION("""COMPUTED_VALUE"""),72.24988431281814)</f>
        <v>72.24988431</v>
      </c>
      <c r="N6953" s="2" t="b">
        <f>IFERROR(__xludf.DUMMYFUNCTION("""COMPUTED_VALUE"""),TRUE)</f>
        <v>1</v>
      </c>
      <c r="O6953" s="2" t="b">
        <f>IFERROR(__xludf.DUMMYFUNCTION("""COMPUTED_VALUE"""),FALSE)</f>
        <v>0</v>
      </c>
      <c r="P6953" s="2" t="b">
        <f>IFERROR(__xludf.DUMMYFUNCTION("""COMPUTED_VALUE"""),TRUE)</f>
        <v>1</v>
      </c>
      <c r="Q6953" s="2" t="b">
        <f>IFERROR(__xludf.DUMMYFUNCTION("""COMPUTED_VALUE"""),TRUE)</f>
        <v>1</v>
      </c>
      <c r="R6953" s="2" t="b">
        <f>IFERROR(__xludf.DUMMYFUNCTION("""COMPUTED_VALUE"""),TRUE)</f>
        <v>1</v>
      </c>
      <c r="S6953" s="2">
        <f>IFERROR(__xludf.DUMMYFUNCTION("""COMPUTED_VALUE"""),0.0)</f>
        <v>0</v>
      </c>
      <c r="T6953" s="7"/>
      <c r="U6953" s="4"/>
      <c r="V6953" s="7"/>
      <c r="W6953" s="7"/>
      <c r="X6953" s="7"/>
      <c r="Y6953" s="7">
        <f>IFERROR(__xludf.DUMMYFUNCTION("""COMPUTED_VALUE"""),42297.399352151784)</f>
        <v>42297.39935</v>
      </c>
      <c r="Z6953" s="5">
        <f>IFERROR(__xludf.DUMMYFUNCTION("""COMPUTED_VALUE"""),108.05000000000001)</f>
        <v>108.05</v>
      </c>
      <c r="AA6953" s="2" t="b">
        <f>IFERROR(__xludf.DUMMYFUNCTION("""COMPUTED_VALUE"""),TRUE)</f>
        <v>1</v>
      </c>
      <c r="AB6953" s="2" t="str">
        <f>IFERROR(__xludf.DUMMYFUNCTION("""COMPUTED_VALUE"""),"2 Year")</f>
        <v>2 Year</v>
      </c>
      <c r="AC6953" s="2" t="str">
        <f>IFERROR(__xludf.DUMMYFUNCTION("""COMPUTED_VALUE"""),"Two or More Lines")</f>
        <v>Two or More Lines</v>
      </c>
      <c r="AD6953" s="2" t="str">
        <f>IFERROR(__xludf.DUMMYFUNCTION("""COMPUTED_VALUE"""),"Fiber Optic")</f>
        <v>Fiber Optic</v>
      </c>
    </row>
    <row r="6954">
      <c r="A6954" s="2" t="str">
        <f>IFERROR(__xludf.DUMMYFUNCTION("""COMPUTED_VALUE"""),"9862-KJTYK")</f>
        <v>9862-KJTYK</v>
      </c>
      <c r="B6954" s="2" t="str">
        <f>IFERROR(__xludf.DUMMYFUNCTION("""COMPUTED_VALUE"""),"Male")</f>
        <v>Male</v>
      </c>
      <c r="C6954" s="2">
        <f>IFERROR(__xludf.DUMMYFUNCTION("""COMPUTED_VALUE"""),0.0)</f>
        <v>0</v>
      </c>
      <c r="D6954" s="2" t="str">
        <f>IFERROR(__xludf.DUMMYFUNCTION("""COMPUTED_VALUE"""),"No")</f>
        <v>No</v>
      </c>
      <c r="E6954" s="2" t="str">
        <f>IFERROR(__xludf.DUMMYFUNCTION("""COMPUTED_VALUE"""),"Yes")</f>
        <v>Yes</v>
      </c>
      <c r="F6954" s="2">
        <f>IFERROR(__xludf.DUMMYFUNCTION("""COMPUTED_VALUE"""),0.0)</f>
        <v>0</v>
      </c>
      <c r="G6954" s="2">
        <f>IFERROR(__xludf.DUMMYFUNCTION("""COMPUTED_VALUE"""),1.0)</f>
        <v>1</v>
      </c>
      <c r="H6954" s="2">
        <f>IFERROR(__xludf.DUMMYFUNCTION("""COMPUTED_VALUE"""),0.0)</f>
        <v>0</v>
      </c>
      <c r="I6954" s="2" t="str">
        <f>IFERROR(__xludf.DUMMYFUNCTION("""COMPUTED_VALUE"""),"Credit card (automatic)")</f>
        <v>Credit card (automatic)</v>
      </c>
      <c r="J6954" s="5">
        <f>IFERROR(__xludf.DUMMYFUNCTION("""COMPUTED_VALUE"""),25.35)</f>
        <v>25.35</v>
      </c>
      <c r="K6954" s="5">
        <f>IFERROR(__xludf.DUMMYFUNCTION("""COMPUTED_VALUE"""),566.1)</f>
        <v>566.1</v>
      </c>
      <c r="L6954" s="2" t="str">
        <f>IFERROR(__xludf.DUMMYFUNCTION("""COMPUTED_VALUE"""),"No")</f>
        <v>No</v>
      </c>
      <c r="M6954" s="6">
        <f>IFERROR(__xludf.DUMMYFUNCTION("""COMPUTED_VALUE"""),22.331360946745562)</f>
        <v>22.33136095</v>
      </c>
      <c r="N6954" s="2" t="b">
        <f>IFERROR(__xludf.DUMMYFUNCTION("""COMPUTED_VALUE"""),FALSE)</f>
        <v>0</v>
      </c>
      <c r="O6954" s="2" t="b">
        <f>IFERROR(__xludf.DUMMYFUNCTION("""COMPUTED_VALUE"""),FALSE)</f>
        <v>0</v>
      </c>
      <c r="P6954" s="2" t="b">
        <f>IFERROR(__xludf.DUMMYFUNCTION("""COMPUTED_VALUE"""),FALSE)</f>
        <v>0</v>
      </c>
      <c r="Q6954" s="2" t="b">
        <f>IFERROR(__xludf.DUMMYFUNCTION("""COMPUTED_VALUE"""),TRUE)</f>
        <v>1</v>
      </c>
      <c r="R6954" s="2" t="b">
        <f>IFERROR(__xludf.DUMMYFUNCTION("""COMPUTED_VALUE"""),FALSE)</f>
        <v>0</v>
      </c>
      <c r="S6954" s="2">
        <f>IFERROR(__xludf.DUMMYFUNCTION("""COMPUTED_VALUE"""),2.0)</f>
        <v>2</v>
      </c>
      <c r="T6954" s="7"/>
      <c r="U6954" s="4"/>
      <c r="V6954" s="7"/>
      <c r="W6954" s="7"/>
      <c r="X6954" s="7"/>
      <c r="Y6954" s="7">
        <f>IFERROR(__xludf.DUMMYFUNCTION("""COMPUTED_VALUE"""),43815.75443786982)</f>
        <v>43815.75444</v>
      </c>
      <c r="Z6954" s="5">
        <f>IFERROR(__xludf.DUMMYFUNCTION("""COMPUTED_VALUE"""),25.35)</f>
        <v>25.35</v>
      </c>
      <c r="AA6954" s="2" t="b">
        <f>IFERROR(__xludf.DUMMYFUNCTION("""COMPUTED_VALUE"""),TRUE)</f>
        <v>1</v>
      </c>
      <c r="AB6954" s="2" t="str">
        <f>IFERROR(__xludf.DUMMYFUNCTION("""COMPUTED_VALUE"""),"Month-to-Month")</f>
        <v>Month-to-Month</v>
      </c>
      <c r="AC6954" s="2" t="str">
        <f>IFERROR(__xludf.DUMMYFUNCTION("""COMPUTED_VALUE"""),"No Phone Service")</f>
        <v>No Phone Service</v>
      </c>
      <c r="AD6954" s="2" t="str">
        <f>IFERROR(__xludf.DUMMYFUNCTION("""COMPUTED_VALUE"""),"DSL")</f>
        <v>DSL</v>
      </c>
    </row>
    <row r="6955">
      <c r="A6955" s="2" t="str">
        <f>IFERROR(__xludf.DUMMYFUNCTION("""COMPUTED_VALUE"""),"9863-JZAIC")</f>
        <v>9863-JZAIC</v>
      </c>
      <c r="B6955" s="2" t="str">
        <f>IFERROR(__xludf.DUMMYFUNCTION("""COMPUTED_VALUE"""),"Male")</f>
        <v>Male</v>
      </c>
      <c r="C6955" s="2">
        <f>IFERROR(__xludf.DUMMYFUNCTION("""COMPUTED_VALUE"""),0.0)</f>
        <v>0</v>
      </c>
      <c r="D6955" s="2" t="str">
        <f>IFERROR(__xludf.DUMMYFUNCTION("""COMPUTED_VALUE"""),"No")</f>
        <v>No</v>
      </c>
      <c r="E6955" s="2" t="str">
        <f>IFERROR(__xludf.DUMMYFUNCTION("""COMPUTED_VALUE"""),"No")</f>
        <v>No</v>
      </c>
      <c r="F6955" s="2">
        <f>IFERROR(__xludf.DUMMYFUNCTION("""COMPUTED_VALUE"""),1.0)</f>
        <v>1</v>
      </c>
      <c r="G6955" s="2">
        <f>IFERROR(__xludf.DUMMYFUNCTION("""COMPUTED_VALUE"""),1.0)</f>
        <v>1</v>
      </c>
      <c r="H6955" s="2">
        <f>IFERROR(__xludf.DUMMYFUNCTION("""COMPUTED_VALUE"""),0.0)</f>
        <v>0</v>
      </c>
      <c r="I6955" s="2" t="str">
        <f>IFERROR(__xludf.DUMMYFUNCTION("""COMPUTED_VALUE"""),"Mailed check")</f>
        <v>Mailed check</v>
      </c>
      <c r="J6955" s="5">
        <f>IFERROR(__xludf.DUMMYFUNCTION("""COMPUTED_VALUE"""),55.0)</f>
        <v>55</v>
      </c>
      <c r="K6955" s="5">
        <f>IFERROR(__xludf.DUMMYFUNCTION("""COMPUTED_VALUE"""),2010.55)</f>
        <v>2010.55</v>
      </c>
      <c r="L6955" s="2" t="str">
        <f>IFERROR(__xludf.DUMMYFUNCTION("""COMPUTED_VALUE"""),"Yes")</f>
        <v>Yes</v>
      </c>
      <c r="M6955" s="6">
        <f>IFERROR(__xludf.DUMMYFUNCTION("""COMPUTED_VALUE"""),36.555454545454545)</f>
        <v>36.55545455</v>
      </c>
      <c r="N6955" s="2" t="b">
        <f>IFERROR(__xludf.DUMMYFUNCTION("""COMPUTED_VALUE"""),FALSE)</f>
        <v>0</v>
      </c>
      <c r="O6955" s="2" t="b">
        <f>IFERROR(__xludf.DUMMYFUNCTION("""COMPUTED_VALUE"""),TRUE)</f>
        <v>1</v>
      </c>
      <c r="P6955" s="2" t="b">
        <f>IFERROR(__xludf.DUMMYFUNCTION("""COMPUTED_VALUE"""),TRUE)</f>
        <v>1</v>
      </c>
      <c r="Q6955" s="2" t="b">
        <f>IFERROR(__xludf.DUMMYFUNCTION("""COMPUTED_VALUE"""),TRUE)</f>
        <v>1</v>
      </c>
      <c r="R6955" s="2" t="b">
        <f>IFERROR(__xludf.DUMMYFUNCTION("""COMPUTED_VALUE"""),TRUE)</f>
        <v>1</v>
      </c>
      <c r="S6955" s="2">
        <f>IFERROR(__xludf.DUMMYFUNCTION("""COMPUTED_VALUE"""),0.0)</f>
        <v>0</v>
      </c>
      <c r="T6955" s="7"/>
      <c r="U6955" s="4"/>
      <c r="V6955" s="7"/>
      <c r="W6955" s="7"/>
      <c r="X6955" s="7"/>
      <c r="Y6955" s="7">
        <f>IFERROR(__xludf.DUMMYFUNCTION("""COMPUTED_VALUE"""),43383.10492424243)</f>
        <v>43383.10492</v>
      </c>
      <c r="Z6955" s="5">
        <f>IFERROR(__xludf.DUMMYFUNCTION("""COMPUTED_VALUE"""),55.0)</f>
        <v>55</v>
      </c>
      <c r="AA6955" s="2" t="b">
        <f>IFERROR(__xludf.DUMMYFUNCTION("""COMPUTED_VALUE"""),TRUE)</f>
        <v>1</v>
      </c>
      <c r="AB6955" s="2" t="str">
        <f>IFERROR(__xludf.DUMMYFUNCTION("""COMPUTED_VALUE"""),"Month-to-Month")</f>
        <v>Month-to-Month</v>
      </c>
      <c r="AC6955" s="2" t="str">
        <f>IFERROR(__xludf.DUMMYFUNCTION("""COMPUTED_VALUE"""),"One Line")</f>
        <v>One Line</v>
      </c>
      <c r="AD6955" s="2" t="str">
        <f>IFERROR(__xludf.DUMMYFUNCTION("""COMPUTED_VALUE"""),"DSL")</f>
        <v>DSL</v>
      </c>
    </row>
    <row r="6956">
      <c r="A6956" s="2" t="str">
        <f>IFERROR(__xludf.DUMMYFUNCTION("""COMPUTED_VALUE"""),"9866-OCCKE")</f>
        <v>9866-OCCKE</v>
      </c>
      <c r="B6956" s="2" t="str">
        <f>IFERROR(__xludf.DUMMYFUNCTION("""COMPUTED_VALUE"""),"Female")</f>
        <v>Female</v>
      </c>
      <c r="C6956" s="2">
        <f>IFERROR(__xludf.DUMMYFUNCTION("""COMPUTED_VALUE"""),1.0)</f>
        <v>1</v>
      </c>
      <c r="D6956" s="2" t="str">
        <f>IFERROR(__xludf.DUMMYFUNCTION("""COMPUTED_VALUE"""),"Yes")</f>
        <v>Yes</v>
      </c>
      <c r="E6956" s="2" t="str">
        <f>IFERROR(__xludf.DUMMYFUNCTION("""COMPUTED_VALUE"""),"No")</f>
        <v>No</v>
      </c>
      <c r="F6956" s="2">
        <f>IFERROR(__xludf.DUMMYFUNCTION("""COMPUTED_VALUE"""),2.0)</f>
        <v>2</v>
      </c>
      <c r="G6956" s="2">
        <f>IFERROR(__xludf.DUMMYFUNCTION("""COMPUTED_VALUE"""),2.0)</f>
        <v>2</v>
      </c>
      <c r="H6956" s="2">
        <f>IFERROR(__xludf.DUMMYFUNCTION("""COMPUTED_VALUE"""),2.0)</f>
        <v>2</v>
      </c>
      <c r="I6956" s="2" t="str">
        <f>IFERROR(__xludf.DUMMYFUNCTION("""COMPUTED_VALUE"""),"Mailed check")</f>
        <v>Mailed check</v>
      </c>
      <c r="J6956" s="5">
        <f>IFERROR(__xludf.DUMMYFUNCTION("""COMPUTED_VALUE"""),109.75)</f>
        <v>109.75</v>
      </c>
      <c r="K6956" s="5">
        <f>IFERROR(__xludf.DUMMYFUNCTION("""COMPUTED_VALUE"""),8075.35)</f>
        <v>8075.35</v>
      </c>
      <c r="L6956" s="2" t="str">
        <f>IFERROR(__xludf.DUMMYFUNCTION("""COMPUTED_VALUE"""),"No")</f>
        <v>No</v>
      </c>
      <c r="M6956" s="6">
        <f>IFERROR(__xludf.DUMMYFUNCTION("""COMPUTED_VALUE"""),73.57949886104784)</f>
        <v>73.57949886</v>
      </c>
      <c r="N6956" s="2" t="b">
        <f>IFERROR(__xludf.DUMMYFUNCTION("""COMPUTED_VALUE"""),TRUE)</f>
        <v>1</v>
      </c>
      <c r="O6956" s="2" t="b">
        <f>IFERROR(__xludf.DUMMYFUNCTION("""COMPUTED_VALUE"""),FALSE)</f>
        <v>0</v>
      </c>
      <c r="P6956" s="2" t="b">
        <f>IFERROR(__xludf.DUMMYFUNCTION("""COMPUTED_VALUE"""),TRUE)</f>
        <v>1</v>
      </c>
      <c r="Q6956" s="2" t="b">
        <f>IFERROR(__xludf.DUMMYFUNCTION("""COMPUTED_VALUE"""),TRUE)</f>
        <v>1</v>
      </c>
      <c r="R6956" s="2" t="b">
        <f>IFERROR(__xludf.DUMMYFUNCTION("""COMPUTED_VALUE"""),TRUE)</f>
        <v>1</v>
      </c>
      <c r="S6956" s="2">
        <f>IFERROR(__xludf.DUMMYFUNCTION("""COMPUTED_VALUE"""),1.0)</f>
        <v>1</v>
      </c>
      <c r="T6956" s="7"/>
      <c r="U6956" s="4"/>
      <c r="V6956" s="7"/>
      <c r="W6956" s="7"/>
      <c r="X6956" s="7"/>
      <c r="Y6956" s="7">
        <f>IFERROR(__xludf.DUMMYFUNCTION("""COMPUTED_VALUE"""),42256.95690964313)</f>
        <v>42256.95691</v>
      </c>
      <c r="Z6956" s="5">
        <f>IFERROR(__xludf.DUMMYFUNCTION("""COMPUTED_VALUE"""),109.75)</f>
        <v>109.75</v>
      </c>
      <c r="AA6956" s="2" t="b">
        <f>IFERROR(__xludf.DUMMYFUNCTION("""COMPUTED_VALUE"""),TRUE)</f>
        <v>1</v>
      </c>
      <c r="AB6956" s="2" t="str">
        <f>IFERROR(__xludf.DUMMYFUNCTION("""COMPUTED_VALUE"""),"2 Year")</f>
        <v>2 Year</v>
      </c>
      <c r="AC6956" s="2" t="str">
        <f>IFERROR(__xludf.DUMMYFUNCTION("""COMPUTED_VALUE"""),"Two or More Lines")</f>
        <v>Two or More Lines</v>
      </c>
      <c r="AD6956" s="2" t="str">
        <f>IFERROR(__xludf.DUMMYFUNCTION("""COMPUTED_VALUE"""),"Fiber Optic")</f>
        <v>Fiber Optic</v>
      </c>
    </row>
    <row r="6957">
      <c r="A6957" s="2" t="str">
        <f>IFERROR(__xludf.DUMMYFUNCTION("""COMPUTED_VALUE"""),"9866-QEVEE")</f>
        <v>9866-QEVEE</v>
      </c>
      <c r="B6957" s="2" t="str">
        <f>IFERROR(__xludf.DUMMYFUNCTION("""COMPUTED_VALUE"""),"Male")</f>
        <v>Male</v>
      </c>
      <c r="C6957" s="2">
        <f>IFERROR(__xludf.DUMMYFUNCTION("""COMPUTED_VALUE"""),0.0)</f>
        <v>0</v>
      </c>
      <c r="D6957" s="2" t="str">
        <f>IFERROR(__xludf.DUMMYFUNCTION("""COMPUTED_VALUE"""),"No")</f>
        <v>No</v>
      </c>
      <c r="E6957" s="2" t="str">
        <f>IFERROR(__xludf.DUMMYFUNCTION("""COMPUTED_VALUE"""),"No")</f>
        <v>No</v>
      </c>
      <c r="F6957" s="2">
        <f>IFERROR(__xludf.DUMMYFUNCTION("""COMPUTED_VALUE"""),2.0)</f>
        <v>2</v>
      </c>
      <c r="G6957" s="2">
        <f>IFERROR(__xludf.DUMMYFUNCTION("""COMPUTED_VALUE"""),2.0)</f>
        <v>2</v>
      </c>
      <c r="H6957" s="2">
        <f>IFERROR(__xludf.DUMMYFUNCTION("""COMPUTED_VALUE"""),0.0)</f>
        <v>0</v>
      </c>
      <c r="I6957" s="2" t="str">
        <f>IFERROR(__xludf.DUMMYFUNCTION("""COMPUTED_VALUE"""),"Bank transfer (automatic)")</f>
        <v>Bank transfer (automatic)</v>
      </c>
      <c r="J6957" s="5">
        <f>IFERROR(__xludf.DUMMYFUNCTION("""COMPUTED_VALUE"""),86.0)</f>
        <v>86</v>
      </c>
      <c r="K6957" s="5">
        <f>IFERROR(__xludf.DUMMYFUNCTION("""COMPUTED_VALUE"""),1532.45)</f>
        <v>1532.45</v>
      </c>
      <c r="L6957" s="2" t="str">
        <f>IFERROR(__xludf.DUMMYFUNCTION("""COMPUTED_VALUE"""),"Yes")</f>
        <v>Yes</v>
      </c>
      <c r="M6957" s="6">
        <f>IFERROR(__xludf.DUMMYFUNCTION("""COMPUTED_VALUE"""),17.81918604651163)</f>
        <v>17.81918605</v>
      </c>
      <c r="N6957" s="2" t="b">
        <f>IFERROR(__xludf.DUMMYFUNCTION("""COMPUTED_VALUE"""),FALSE)</f>
        <v>0</v>
      </c>
      <c r="O6957" s="2" t="b">
        <f>IFERROR(__xludf.DUMMYFUNCTION("""COMPUTED_VALUE"""),TRUE)</f>
        <v>1</v>
      </c>
      <c r="P6957" s="2" t="b">
        <f>IFERROR(__xludf.DUMMYFUNCTION("""COMPUTED_VALUE"""),TRUE)</f>
        <v>1</v>
      </c>
      <c r="Q6957" s="2" t="b">
        <f>IFERROR(__xludf.DUMMYFUNCTION("""COMPUTED_VALUE"""),TRUE)</f>
        <v>1</v>
      </c>
      <c r="R6957" s="2" t="b">
        <f>IFERROR(__xludf.DUMMYFUNCTION("""COMPUTED_VALUE"""),TRUE)</f>
        <v>1</v>
      </c>
      <c r="S6957" s="2">
        <f>IFERROR(__xludf.DUMMYFUNCTION("""COMPUTED_VALUE"""),0.0)</f>
        <v>0</v>
      </c>
      <c r="T6957" s="7"/>
      <c r="U6957" s="4"/>
      <c r="V6957" s="7"/>
      <c r="W6957" s="7"/>
      <c r="X6957" s="7"/>
      <c r="Y6957" s="7">
        <f>IFERROR(__xludf.DUMMYFUNCTION("""COMPUTED_VALUE"""),43952.99975775194)</f>
        <v>43952.99976</v>
      </c>
      <c r="Z6957" s="5">
        <f>IFERROR(__xludf.DUMMYFUNCTION("""COMPUTED_VALUE"""),86.0)</f>
        <v>86</v>
      </c>
      <c r="AA6957" s="2" t="b">
        <f>IFERROR(__xludf.DUMMYFUNCTION("""COMPUTED_VALUE"""),TRUE)</f>
        <v>1</v>
      </c>
      <c r="AB6957" s="2" t="str">
        <f>IFERROR(__xludf.DUMMYFUNCTION("""COMPUTED_VALUE"""),"Month-to-Month")</f>
        <v>Month-to-Month</v>
      </c>
      <c r="AC6957" s="2" t="str">
        <f>IFERROR(__xludf.DUMMYFUNCTION("""COMPUTED_VALUE"""),"Two or More Lines")</f>
        <v>Two or More Lines</v>
      </c>
      <c r="AD6957" s="2" t="str">
        <f>IFERROR(__xludf.DUMMYFUNCTION("""COMPUTED_VALUE"""),"Fiber Optic")</f>
        <v>Fiber Optic</v>
      </c>
    </row>
    <row r="6958">
      <c r="A6958" s="2" t="str">
        <f>IFERROR(__xludf.DUMMYFUNCTION("""COMPUTED_VALUE"""),"9867-JCZSP")</f>
        <v>9867-JCZSP</v>
      </c>
      <c r="B6958" s="2" t="str">
        <f>IFERROR(__xludf.DUMMYFUNCTION("""COMPUTED_VALUE"""),"Female")</f>
        <v>Female</v>
      </c>
      <c r="C6958" s="2">
        <f>IFERROR(__xludf.DUMMYFUNCTION("""COMPUTED_VALUE"""),0.0)</f>
        <v>0</v>
      </c>
      <c r="D6958" s="2" t="str">
        <f>IFERROR(__xludf.DUMMYFUNCTION("""COMPUTED_VALUE"""),"Yes")</f>
        <v>Yes</v>
      </c>
      <c r="E6958" s="2" t="str">
        <f>IFERROR(__xludf.DUMMYFUNCTION("""COMPUTED_VALUE"""),"Yes")</f>
        <v>Yes</v>
      </c>
      <c r="F6958" s="2">
        <f>IFERROR(__xludf.DUMMYFUNCTION("""COMPUTED_VALUE"""),1.0)</f>
        <v>1</v>
      </c>
      <c r="G6958" s="2">
        <f>IFERROR(__xludf.DUMMYFUNCTION("""COMPUTED_VALUE"""),0.0)</f>
        <v>0</v>
      </c>
      <c r="H6958" s="2">
        <f>IFERROR(__xludf.DUMMYFUNCTION("""COMPUTED_VALUE"""),1.0)</f>
        <v>1</v>
      </c>
      <c r="I6958" s="2" t="str">
        <f>IFERROR(__xludf.DUMMYFUNCTION("""COMPUTED_VALUE"""),"Mailed check")</f>
        <v>Mailed check</v>
      </c>
      <c r="J6958" s="5">
        <f>IFERROR(__xludf.DUMMYFUNCTION("""COMPUTED_VALUE"""),20.75)</f>
        <v>20.75</v>
      </c>
      <c r="K6958" s="5">
        <f>IFERROR(__xludf.DUMMYFUNCTION("""COMPUTED_VALUE"""),418.25)</f>
        <v>418.25</v>
      </c>
      <c r="L6958" s="2" t="str">
        <f>IFERROR(__xludf.DUMMYFUNCTION("""COMPUTED_VALUE"""),"No")</f>
        <v>No</v>
      </c>
      <c r="M6958" s="6">
        <f>IFERROR(__xludf.DUMMYFUNCTION("""COMPUTED_VALUE"""),20.156626506024097)</f>
        <v>20.15662651</v>
      </c>
      <c r="N6958" s="2" t="b">
        <f>IFERROR(__xludf.DUMMYFUNCTION("""COMPUTED_VALUE"""),TRUE)</f>
        <v>1</v>
      </c>
      <c r="O6958" s="2" t="b">
        <f>IFERROR(__xludf.DUMMYFUNCTION("""COMPUTED_VALUE"""),FALSE)</f>
        <v>0</v>
      </c>
      <c r="P6958" s="2" t="b">
        <f>IFERROR(__xludf.DUMMYFUNCTION("""COMPUTED_VALUE"""),TRUE)</f>
        <v>1</v>
      </c>
      <c r="Q6958" s="2" t="b">
        <f>IFERROR(__xludf.DUMMYFUNCTION("""COMPUTED_VALUE"""),FALSE)</f>
        <v>0</v>
      </c>
      <c r="R6958" s="2" t="b">
        <f>IFERROR(__xludf.DUMMYFUNCTION("""COMPUTED_VALUE"""),FALSE)</f>
        <v>0</v>
      </c>
      <c r="S6958" s="2">
        <f>IFERROR(__xludf.DUMMYFUNCTION("""COMPUTED_VALUE"""),3.0)</f>
        <v>3</v>
      </c>
      <c r="T6958" s="7"/>
      <c r="U6958" s="4"/>
      <c r="V6958" s="7"/>
      <c r="W6958" s="7"/>
      <c r="X6958" s="7"/>
      <c r="Y6958" s="7">
        <f>IFERROR(__xludf.DUMMYFUNCTION("""COMPUTED_VALUE"""),43881.902610441764)</f>
        <v>43881.90261</v>
      </c>
      <c r="Z6958" s="5">
        <f>IFERROR(__xludf.DUMMYFUNCTION("""COMPUTED_VALUE"""),20.75)</f>
        <v>20.75</v>
      </c>
      <c r="AA6958" s="2" t="b">
        <f>IFERROR(__xludf.DUMMYFUNCTION("""COMPUTED_VALUE"""),TRUE)</f>
        <v>1</v>
      </c>
      <c r="AB6958" s="2" t="str">
        <f>IFERROR(__xludf.DUMMYFUNCTION("""COMPUTED_VALUE"""),"1 Year")</f>
        <v>1 Year</v>
      </c>
      <c r="AC6958" s="2" t="str">
        <f>IFERROR(__xludf.DUMMYFUNCTION("""COMPUTED_VALUE"""),"One Line")</f>
        <v>One Line</v>
      </c>
      <c r="AD6958" s="2" t="str">
        <f>IFERROR(__xludf.DUMMYFUNCTION("""COMPUTED_VALUE"""),"No Internet Service")</f>
        <v>No Internet Service</v>
      </c>
    </row>
    <row r="6959">
      <c r="A6959" s="2" t="str">
        <f>IFERROR(__xludf.DUMMYFUNCTION("""COMPUTED_VALUE"""),"9867-NNXLC")</f>
        <v>9867-NNXLC</v>
      </c>
      <c r="B6959" s="2" t="str">
        <f>IFERROR(__xludf.DUMMYFUNCTION("""COMPUTED_VALUE"""),"Female")</f>
        <v>Female</v>
      </c>
      <c r="C6959" s="2">
        <f>IFERROR(__xludf.DUMMYFUNCTION("""COMPUTED_VALUE"""),0.0)</f>
        <v>0</v>
      </c>
      <c r="D6959" s="2" t="str">
        <f>IFERROR(__xludf.DUMMYFUNCTION("""COMPUTED_VALUE"""),"No")</f>
        <v>No</v>
      </c>
      <c r="E6959" s="2" t="str">
        <f>IFERROR(__xludf.DUMMYFUNCTION("""COMPUTED_VALUE"""),"No")</f>
        <v>No</v>
      </c>
      <c r="F6959" s="2">
        <f>IFERROR(__xludf.DUMMYFUNCTION("""COMPUTED_VALUE"""),1.0)</f>
        <v>1</v>
      </c>
      <c r="G6959" s="2">
        <f>IFERROR(__xludf.DUMMYFUNCTION("""COMPUTED_VALUE"""),0.0)</f>
        <v>0</v>
      </c>
      <c r="H6959" s="2">
        <f>IFERROR(__xludf.DUMMYFUNCTION("""COMPUTED_VALUE"""),0.0)</f>
        <v>0</v>
      </c>
      <c r="I6959" s="2" t="str">
        <f>IFERROR(__xludf.DUMMYFUNCTION("""COMPUTED_VALUE"""),"Mailed check")</f>
        <v>Mailed check</v>
      </c>
      <c r="J6959" s="5">
        <f>IFERROR(__xludf.DUMMYFUNCTION("""COMPUTED_VALUE"""),20.05)</f>
        <v>20.05</v>
      </c>
      <c r="K6959" s="5">
        <f>IFERROR(__xludf.DUMMYFUNCTION("""COMPUTED_VALUE"""),470.2)</f>
        <v>470.2</v>
      </c>
      <c r="L6959" s="2" t="str">
        <f>IFERROR(__xludf.DUMMYFUNCTION("""COMPUTED_VALUE"""),"No")</f>
        <v>No</v>
      </c>
      <c r="M6959" s="6">
        <f>IFERROR(__xludf.DUMMYFUNCTION("""COMPUTED_VALUE"""),23.45137157107232)</f>
        <v>23.45137157</v>
      </c>
      <c r="N6959" s="2" t="b">
        <f>IFERROR(__xludf.DUMMYFUNCTION("""COMPUTED_VALUE"""),TRUE)</f>
        <v>1</v>
      </c>
      <c r="O6959" s="2" t="b">
        <f>IFERROR(__xludf.DUMMYFUNCTION("""COMPUTED_VALUE"""),FALSE)</f>
        <v>0</v>
      </c>
      <c r="P6959" s="2" t="b">
        <f>IFERROR(__xludf.DUMMYFUNCTION("""COMPUTED_VALUE"""),TRUE)</f>
        <v>1</v>
      </c>
      <c r="Q6959" s="2" t="b">
        <f>IFERROR(__xludf.DUMMYFUNCTION("""COMPUTED_VALUE"""),FALSE)</f>
        <v>0</v>
      </c>
      <c r="R6959" s="2" t="b">
        <f>IFERROR(__xludf.DUMMYFUNCTION("""COMPUTED_VALUE"""),FALSE)</f>
        <v>0</v>
      </c>
      <c r="S6959" s="2">
        <f>IFERROR(__xludf.DUMMYFUNCTION("""COMPUTED_VALUE"""),0.0)</f>
        <v>0</v>
      </c>
      <c r="T6959" s="7"/>
      <c r="U6959" s="4"/>
      <c r="V6959" s="7"/>
      <c r="W6959" s="7"/>
      <c r="X6959" s="7"/>
      <c r="Y6959" s="7">
        <f>IFERROR(__xludf.DUMMYFUNCTION("""COMPUTED_VALUE"""),43781.68744804655)</f>
        <v>43781.68745</v>
      </c>
      <c r="Z6959" s="5">
        <f>IFERROR(__xludf.DUMMYFUNCTION("""COMPUTED_VALUE"""),20.05)</f>
        <v>20.05</v>
      </c>
      <c r="AA6959" s="2" t="b">
        <f>IFERROR(__xludf.DUMMYFUNCTION("""COMPUTED_VALUE"""),TRUE)</f>
        <v>1</v>
      </c>
      <c r="AB6959" s="2" t="str">
        <f>IFERROR(__xludf.DUMMYFUNCTION("""COMPUTED_VALUE"""),"Month-to-Month")</f>
        <v>Month-to-Month</v>
      </c>
      <c r="AC6959" s="2" t="str">
        <f>IFERROR(__xludf.DUMMYFUNCTION("""COMPUTED_VALUE"""),"One Line")</f>
        <v>One Line</v>
      </c>
      <c r="AD6959" s="2" t="str">
        <f>IFERROR(__xludf.DUMMYFUNCTION("""COMPUTED_VALUE"""),"No Internet Service")</f>
        <v>No Internet Service</v>
      </c>
    </row>
    <row r="6960">
      <c r="A6960" s="2" t="str">
        <f>IFERROR(__xludf.DUMMYFUNCTION("""COMPUTED_VALUE"""),"9867-XOBQA")</f>
        <v>9867-XOBQA</v>
      </c>
      <c r="B6960" s="2" t="str">
        <f>IFERROR(__xludf.DUMMYFUNCTION("""COMPUTED_VALUE"""),"Female")</f>
        <v>Female</v>
      </c>
      <c r="C6960" s="2">
        <f>IFERROR(__xludf.DUMMYFUNCTION("""COMPUTED_VALUE"""),0.0)</f>
        <v>0</v>
      </c>
      <c r="D6960" s="2" t="str">
        <f>IFERROR(__xludf.DUMMYFUNCTION("""COMPUTED_VALUE"""),"No")</f>
        <v>No</v>
      </c>
      <c r="E6960" s="2" t="str">
        <f>IFERROR(__xludf.DUMMYFUNCTION("""COMPUTED_VALUE"""),"Yes")</f>
        <v>Yes</v>
      </c>
      <c r="F6960" s="2">
        <f>IFERROR(__xludf.DUMMYFUNCTION("""COMPUTED_VALUE"""),0.0)</f>
        <v>0</v>
      </c>
      <c r="G6960" s="2">
        <f>IFERROR(__xludf.DUMMYFUNCTION("""COMPUTED_VALUE"""),1.0)</f>
        <v>1</v>
      </c>
      <c r="H6960" s="2">
        <f>IFERROR(__xludf.DUMMYFUNCTION("""COMPUTED_VALUE"""),2.0)</f>
        <v>2</v>
      </c>
      <c r="I6960" s="2" t="str">
        <f>IFERROR(__xludf.DUMMYFUNCTION("""COMPUTED_VALUE"""),"Mailed check")</f>
        <v>Mailed check</v>
      </c>
      <c r="J6960" s="5">
        <f>IFERROR(__xludf.DUMMYFUNCTION("""COMPUTED_VALUE"""),53.15)</f>
        <v>53.15</v>
      </c>
      <c r="K6960" s="5">
        <f>IFERROR(__xludf.DUMMYFUNCTION("""COMPUTED_VALUE"""),1183.2)</f>
        <v>1183.2</v>
      </c>
      <c r="L6960" s="2" t="str">
        <f>IFERROR(__xludf.DUMMYFUNCTION("""COMPUTED_VALUE"""),"No")</f>
        <v>No</v>
      </c>
      <c r="M6960" s="6">
        <f>IFERROR(__xludf.DUMMYFUNCTION("""COMPUTED_VALUE"""),22.261523988711197)</f>
        <v>22.26152399</v>
      </c>
      <c r="N6960" s="2" t="b">
        <f>IFERROR(__xludf.DUMMYFUNCTION("""COMPUTED_VALUE"""),TRUE)</f>
        <v>1</v>
      </c>
      <c r="O6960" s="2" t="b">
        <f>IFERROR(__xludf.DUMMYFUNCTION("""COMPUTED_VALUE"""),FALSE)</f>
        <v>0</v>
      </c>
      <c r="P6960" s="2" t="b">
        <f>IFERROR(__xludf.DUMMYFUNCTION("""COMPUTED_VALUE"""),FALSE)</f>
        <v>0</v>
      </c>
      <c r="Q6960" s="2" t="b">
        <f>IFERROR(__xludf.DUMMYFUNCTION("""COMPUTED_VALUE"""),TRUE)</f>
        <v>1</v>
      </c>
      <c r="R6960" s="2" t="b">
        <f>IFERROR(__xludf.DUMMYFUNCTION("""COMPUTED_VALUE"""),FALSE)</f>
        <v>0</v>
      </c>
      <c r="S6960" s="2">
        <f>IFERROR(__xludf.DUMMYFUNCTION("""COMPUTED_VALUE"""),2.0)</f>
        <v>2</v>
      </c>
      <c r="T6960" s="7"/>
      <c r="U6960" s="4"/>
      <c r="V6960" s="7"/>
      <c r="W6960" s="7"/>
      <c r="X6960" s="7"/>
      <c r="Y6960" s="7">
        <f>IFERROR(__xludf.DUMMYFUNCTION("""COMPUTED_VALUE"""),43817.87864534337)</f>
        <v>43817.87865</v>
      </c>
      <c r="Z6960" s="5">
        <f>IFERROR(__xludf.DUMMYFUNCTION("""COMPUTED_VALUE"""),53.15)</f>
        <v>53.15</v>
      </c>
      <c r="AA6960" s="2" t="b">
        <f>IFERROR(__xludf.DUMMYFUNCTION("""COMPUTED_VALUE"""),TRUE)</f>
        <v>1</v>
      </c>
      <c r="AB6960" s="2" t="str">
        <f>IFERROR(__xludf.DUMMYFUNCTION("""COMPUTED_VALUE"""),"2 Year")</f>
        <v>2 Year</v>
      </c>
      <c r="AC6960" s="2" t="str">
        <f>IFERROR(__xludf.DUMMYFUNCTION("""COMPUTED_VALUE"""),"No Phone Service")</f>
        <v>No Phone Service</v>
      </c>
      <c r="AD6960" s="2" t="str">
        <f>IFERROR(__xludf.DUMMYFUNCTION("""COMPUTED_VALUE"""),"DSL")</f>
        <v>DSL</v>
      </c>
    </row>
    <row r="6961">
      <c r="A6961" s="2" t="str">
        <f>IFERROR(__xludf.DUMMYFUNCTION("""COMPUTED_VALUE"""),"9871-ELEYA")</f>
        <v>9871-ELEYA</v>
      </c>
      <c r="B6961" s="2" t="str">
        <f>IFERROR(__xludf.DUMMYFUNCTION("""COMPUTED_VALUE"""),"Female")</f>
        <v>Female</v>
      </c>
      <c r="C6961" s="2">
        <f>IFERROR(__xludf.DUMMYFUNCTION("""COMPUTED_VALUE"""),0.0)</f>
        <v>0</v>
      </c>
      <c r="D6961" s="2" t="str">
        <f>IFERROR(__xludf.DUMMYFUNCTION("""COMPUTED_VALUE"""),"No")</f>
        <v>No</v>
      </c>
      <c r="E6961" s="2" t="str">
        <f>IFERROR(__xludf.DUMMYFUNCTION("""COMPUTED_VALUE"""),"Yes")</f>
        <v>Yes</v>
      </c>
      <c r="F6961" s="2">
        <f>IFERROR(__xludf.DUMMYFUNCTION("""COMPUTED_VALUE"""),1.0)</f>
        <v>1</v>
      </c>
      <c r="G6961" s="2">
        <f>IFERROR(__xludf.DUMMYFUNCTION("""COMPUTED_VALUE"""),1.0)</f>
        <v>1</v>
      </c>
      <c r="H6961" s="2">
        <f>IFERROR(__xludf.DUMMYFUNCTION("""COMPUTED_VALUE"""),2.0)</f>
        <v>2</v>
      </c>
      <c r="I6961" s="2" t="str">
        <f>IFERROR(__xludf.DUMMYFUNCTION("""COMPUTED_VALUE"""),"Credit card (automatic)")</f>
        <v>Credit card (automatic)</v>
      </c>
      <c r="J6961" s="5">
        <f>IFERROR(__xludf.DUMMYFUNCTION("""COMPUTED_VALUE"""),67.65)</f>
        <v>67.65</v>
      </c>
      <c r="K6961" s="5">
        <f>IFERROR(__xludf.DUMMYFUNCTION("""COMPUTED_VALUE"""),2339.3)</f>
        <v>2339.3</v>
      </c>
      <c r="L6961" s="2" t="str">
        <f>IFERROR(__xludf.DUMMYFUNCTION("""COMPUTED_VALUE"""),"No")</f>
        <v>No</v>
      </c>
      <c r="M6961" s="6">
        <f>IFERROR(__xludf.DUMMYFUNCTION("""COMPUTED_VALUE"""),34.579453067257944)</f>
        <v>34.57945307</v>
      </c>
      <c r="N6961" s="2" t="b">
        <f>IFERROR(__xludf.DUMMYFUNCTION("""COMPUTED_VALUE"""),TRUE)</f>
        <v>1</v>
      </c>
      <c r="O6961" s="2" t="b">
        <f>IFERROR(__xludf.DUMMYFUNCTION("""COMPUTED_VALUE"""),FALSE)</f>
        <v>0</v>
      </c>
      <c r="P6961" s="2" t="b">
        <f>IFERROR(__xludf.DUMMYFUNCTION("""COMPUTED_VALUE"""),TRUE)</f>
        <v>1</v>
      </c>
      <c r="Q6961" s="2" t="b">
        <f>IFERROR(__xludf.DUMMYFUNCTION("""COMPUTED_VALUE"""),TRUE)</f>
        <v>1</v>
      </c>
      <c r="R6961" s="2" t="b">
        <f>IFERROR(__xludf.DUMMYFUNCTION("""COMPUTED_VALUE"""),TRUE)</f>
        <v>1</v>
      </c>
      <c r="S6961" s="2">
        <f>IFERROR(__xludf.DUMMYFUNCTION("""COMPUTED_VALUE"""),2.0)</f>
        <v>2</v>
      </c>
      <c r="T6961" s="7"/>
      <c r="U6961" s="4"/>
      <c r="V6961" s="7"/>
      <c r="W6961" s="7"/>
      <c r="X6961" s="7"/>
      <c r="Y6961" s="7">
        <f>IFERROR(__xludf.DUMMYFUNCTION("""COMPUTED_VALUE"""),43443.20830253757)</f>
        <v>43443.2083</v>
      </c>
      <c r="Z6961" s="5">
        <f>IFERROR(__xludf.DUMMYFUNCTION("""COMPUTED_VALUE"""),67.65)</f>
        <v>67.65</v>
      </c>
      <c r="AA6961" s="2" t="b">
        <f>IFERROR(__xludf.DUMMYFUNCTION("""COMPUTED_VALUE"""),TRUE)</f>
        <v>1</v>
      </c>
      <c r="AB6961" s="2" t="str">
        <f>IFERROR(__xludf.DUMMYFUNCTION("""COMPUTED_VALUE"""),"2 Year")</f>
        <v>2 Year</v>
      </c>
      <c r="AC6961" s="2" t="str">
        <f>IFERROR(__xludf.DUMMYFUNCTION("""COMPUTED_VALUE"""),"One Line")</f>
        <v>One Line</v>
      </c>
      <c r="AD6961" s="2" t="str">
        <f>IFERROR(__xludf.DUMMYFUNCTION("""COMPUTED_VALUE"""),"DSL")</f>
        <v>DSL</v>
      </c>
    </row>
    <row r="6962">
      <c r="A6962" s="2" t="str">
        <f>IFERROR(__xludf.DUMMYFUNCTION("""COMPUTED_VALUE"""),"9873-MNDKV")</f>
        <v>9873-MNDKV</v>
      </c>
      <c r="B6962" s="2" t="str">
        <f>IFERROR(__xludf.DUMMYFUNCTION("""COMPUTED_VALUE"""),"Female")</f>
        <v>Female</v>
      </c>
      <c r="C6962" s="2">
        <f>IFERROR(__xludf.DUMMYFUNCTION("""COMPUTED_VALUE"""),0.0)</f>
        <v>0</v>
      </c>
      <c r="D6962" s="2" t="str">
        <f>IFERROR(__xludf.DUMMYFUNCTION("""COMPUTED_VALUE"""),"No")</f>
        <v>No</v>
      </c>
      <c r="E6962" s="2" t="str">
        <f>IFERROR(__xludf.DUMMYFUNCTION("""COMPUTED_VALUE"""),"No")</f>
        <v>No</v>
      </c>
      <c r="F6962" s="2">
        <f>IFERROR(__xludf.DUMMYFUNCTION("""COMPUTED_VALUE"""),1.0)</f>
        <v>1</v>
      </c>
      <c r="G6962" s="2">
        <f>IFERROR(__xludf.DUMMYFUNCTION("""COMPUTED_VALUE"""),1.0)</f>
        <v>1</v>
      </c>
      <c r="H6962" s="2">
        <f>IFERROR(__xludf.DUMMYFUNCTION("""COMPUTED_VALUE"""),0.0)</f>
        <v>0</v>
      </c>
      <c r="I6962" s="2" t="str">
        <f>IFERROR(__xludf.DUMMYFUNCTION("""COMPUTED_VALUE"""),"Mailed check")</f>
        <v>Mailed check</v>
      </c>
      <c r="J6962" s="5">
        <f>IFERROR(__xludf.DUMMYFUNCTION("""COMPUTED_VALUE"""),44.65)</f>
        <v>44.65</v>
      </c>
      <c r="K6962" s="5">
        <f>IFERROR(__xludf.DUMMYFUNCTION("""COMPUTED_VALUE"""),472.25)</f>
        <v>472.25</v>
      </c>
      <c r="L6962" s="2" t="str">
        <f>IFERROR(__xludf.DUMMYFUNCTION("""COMPUTED_VALUE"""),"No")</f>
        <v>No</v>
      </c>
      <c r="M6962" s="6">
        <f>IFERROR(__xludf.DUMMYFUNCTION("""COMPUTED_VALUE"""),10.576707726763718)</f>
        <v>10.57670773</v>
      </c>
      <c r="N6962" s="2" t="b">
        <f>IFERROR(__xludf.DUMMYFUNCTION("""COMPUTED_VALUE"""),TRUE)</f>
        <v>1</v>
      </c>
      <c r="O6962" s="2" t="b">
        <f>IFERROR(__xludf.DUMMYFUNCTION("""COMPUTED_VALUE"""),FALSE)</f>
        <v>0</v>
      </c>
      <c r="P6962" s="2" t="b">
        <f>IFERROR(__xludf.DUMMYFUNCTION("""COMPUTED_VALUE"""),TRUE)</f>
        <v>1</v>
      </c>
      <c r="Q6962" s="2" t="b">
        <f>IFERROR(__xludf.DUMMYFUNCTION("""COMPUTED_VALUE"""),TRUE)</f>
        <v>1</v>
      </c>
      <c r="R6962" s="2" t="b">
        <f>IFERROR(__xludf.DUMMYFUNCTION("""COMPUTED_VALUE"""),TRUE)</f>
        <v>1</v>
      </c>
      <c r="S6962" s="2">
        <f>IFERROR(__xludf.DUMMYFUNCTION("""COMPUTED_VALUE"""),0.0)</f>
        <v>0</v>
      </c>
      <c r="T6962" s="7"/>
      <c r="U6962" s="4"/>
      <c r="V6962" s="7"/>
      <c r="W6962" s="7"/>
      <c r="X6962" s="7"/>
      <c r="Y6962" s="7">
        <f>IFERROR(__xludf.DUMMYFUNCTION("""COMPUTED_VALUE"""),44173.29180664427)</f>
        <v>44173.29181</v>
      </c>
      <c r="Z6962" s="5">
        <f>IFERROR(__xludf.DUMMYFUNCTION("""COMPUTED_VALUE"""),44.65)</f>
        <v>44.65</v>
      </c>
      <c r="AA6962" s="2" t="b">
        <f>IFERROR(__xludf.DUMMYFUNCTION("""COMPUTED_VALUE"""),TRUE)</f>
        <v>1</v>
      </c>
      <c r="AB6962" s="2" t="str">
        <f>IFERROR(__xludf.DUMMYFUNCTION("""COMPUTED_VALUE"""),"Month-to-Month")</f>
        <v>Month-to-Month</v>
      </c>
      <c r="AC6962" s="2" t="str">
        <f>IFERROR(__xludf.DUMMYFUNCTION("""COMPUTED_VALUE"""),"One Line")</f>
        <v>One Line</v>
      </c>
      <c r="AD6962" s="2" t="str">
        <f>IFERROR(__xludf.DUMMYFUNCTION("""COMPUTED_VALUE"""),"DSL")</f>
        <v>DSL</v>
      </c>
    </row>
    <row r="6963">
      <c r="A6963" s="2" t="str">
        <f>IFERROR(__xludf.DUMMYFUNCTION("""COMPUTED_VALUE"""),"9874-QLCLH")</f>
        <v>9874-QLCLH</v>
      </c>
      <c r="B6963" s="2" t="str">
        <f>IFERROR(__xludf.DUMMYFUNCTION("""COMPUTED_VALUE"""),"Female")</f>
        <v>Female</v>
      </c>
      <c r="C6963" s="2">
        <f>IFERROR(__xludf.DUMMYFUNCTION("""COMPUTED_VALUE"""),0.0)</f>
        <v>0</v>
      </c>
      <c r="D6963" s="2" t="str">
        <f>IFERROR(__xludf.DUMMYFUNCTION("""COMPUTED_VALUE"""),"Yes")</f>
        <v>Yes</v>
      </c>
      <c r="E6963" s="2" t="str">
        <f>IFERROR(__xludf.DUMMYFUNCTION("""COMPUTED_VALUE"""),"Yes")</f>
        <v>Yes</v>
      </c>
      <c r="F6963" s="2">
        <f>IFERROR(__xludf.DUMMYFUNCTION("""COMPUTED_VALUE"""),2.0)</f>
        <v>2</v>
      </c>
      <c r="G6963" s="2">
        <f>IFERROR(__xludf.DUMMYFUNCTION("""COMPUTED_VALUE"""),2.0)</f>
        <v>2</v>
      </c>
      <c r="H6963" s="2">
        <f>IFERROR(__xludf.DUMMYFUNCTION("""COMPUTED_VALUE"""),0.0)</f>
        <v>0</v>
      </c>
      <c r="I6963" s="2" t="str">
        <f>IFERROR(__xludf.DUMMYFUNCTION("""COMPUTED_VALUE"""),"Electronic check")</f>
        <v>Electronic check</v>
      </c>
      <c r="J6963" s="5">
        <f>IFERROR(__xludf.DUMMYFUNCTION("""COMPUTED_VALUE"""),104.2)</f>
        <v>104.2</v>
      </c>
      <c r="K6963" s="5">
        <f>IFERROR(__xludf.DUMMYFUNCTION("""COMPUTED_VALUE"""),1743.5)</f>
        <v>1743.5</v>
      </c>
      <c r="L6963" s="2" t="str">
        <f>IFERROR(__xludf.DUMMYFUNCTION("""COMPUTED_VALUE"""),"Yes")</f>
        <v>Yes</v>
      </c>
      <c r="M6963" s="6">
        <f>IFERROR(__xludf.DUMMYFUNCTION("""COMPUTED_VALUE"""),16.732245681381958)</f>
        <v>16.73224568</v>
      </c>
      <c r="N6963" s="2" t="b">
        <f>IFERROR(__xludf.DUMMYFUNCTION("""COMPUTED_VALUE"""),TRUE)</f>
        <v>1</v>
      </c>
      <c r="O6963" s="2" t="b">
        <f>IFERROR(__xludf.DUMMYFUNCTION("""COMPUTED_VALUE"""),TRUE)</f>
        <v>1</v>
      </c>
      <c r="P6963" s="2" t="b">
        <f>IFERROR(__xludf.DUMMYFUNCTION("""COMPUTED_VALUE"""),TRUE)</f>
        <v>1</v>
      </c>
      <c r="Q6963" s="2" t="b">
        <f>IFERROR(__xludf.DUMMYFUNCTION("""COMPUTED_VALUE"""),TRUE)</f>
        <v>1</v>
      </c>
      <c r="R6963" s="2" t="b">
        <f>IFERROR(__xludf.DUMMYFUNCTION("""COMPUTED_VALUE"""),TRUE)</f>
        <v>1</v>
      </c>
      <c r="S6963" s="2">
        <f>IFERROR(__xludf.DUMMYFUNCTION("""COMPUTED_VALUE"""),3.0)</f>
        <v>3</v>
      </c>
      <c r="T6963" s="7"/>
      <c r="U6963" s="4"/>
      <c r="V6963" s="7"/>
      <c r="W6963" s="7"/>
      <c r="X6963" s="7"/>
      <c r="Y6963" s="7">
        <f>IFERROR(__xludf.DUMMYFUNCTION("""COMPUTED_VALUE"""),43986.06086052463)</f>
        <v>43986.06086</v>
      </c>
      <c r="Z6963" s="5">
        <f>IFERROR(__xludf.DUMMYFUNCTION("""COMPUTED_VALUE"""),104.2)</f>
        <v>104.2</v>
      </c>
      <c r="AA6963" s="2" t="b">
        <f>IFERROR(__xludf.DUMMYFUNCTION("""COMPUTED_VALUE"""),TRUE)</f>
        <v>1</v>
      </c>
      <c r="AB6963" s="2" t="str">
        <f>IFERROR(__xludf.DUMMYFUNCTION("""COMPUTED_VALUE"""),"Month-to-Month")</f>
        <v>Month-to-Month</v>
      </c>
      <c r="AC6963" s="2" t="str">
        <f>IFERROR(__xludf.DUMMYFUNCTION("""COMPUTED_VALUE"""),"Two or More Lines")</f>
        <v>Two or More Lines</v>
      </c>
      <c r="AD6963" s="2" t="str">
        <f>IFERROR(__xludf.DUMMYFUNCTION("""COMPUTED_VALUE"""),"Fiber Optic")</f>
        <v>Fiber Optic</v>
      </c>
    </row>
    <row r="6964">
      <c r="A6964" s="2" t="str">
        <f>IFERROR(__xludf.DUMMYFUNCTION("""COMPUTED_VALUE"""),"9878-TNQGW")</f>
        <v>9878-TNQGW</v>
      </c>
      <c r="B6964" s="2" t="str">
        <f>IFERROR(__xludf.DUMMYFUNCTION("""COMPUTED_VALUE"""),"Male")</f>
        <v>Male</v>
      </c>
      <c r="C6964" s="2">
        <f>IFERROR(__xludf.DUMMYFUNCTION("""COMPUTED_VALUE"""),0.0)</f>
        <v>0</v>
      </c>
      <c r="D6964" s="2" t="str">
        <f>IFERROR(__xludf.DUMMYFUNCTION("""COMPUTED_VALUE"""),"No")</f>
        <v>No</v>
      </c>
      <c r="E6964" s="2" t="str">
        <f>IFERROR(__xludf.DUMMYFUNCTION("""COMPUTED_VALUE"""),"No")</f>
        <v>No</v>
      </c>
      <c r="F6964" s="2">
        <f>IFERROR(__xludf.DUMMYFUNCTION("""COMPUTED_VALUE"""),1.0)</f>
        <v>1</v>
      </c>
      <c r="G6964" s="2">
        <f>IFERROR(__xludf.DUMMYFUNCTION("""COMPUTED_VALUE"""),2.0)</f>
        <v>2</v>
      </c>
      <c r="H6964" s="2">
        <f>IFERROR(__xludf.DUMMYFUNCTION("""COMPUTED_VALUE"""),0.0)</f>
        <v>0</v>
      </c>
      <c r="I6964" s="2" t="str">
        <f>IFERROR(__xludf.DUMMYFUNCTION("""COMPUTED_VALUE"""),"Electronic check")</f>
        <v>Electronic check</v>
      </c>
      <c r="J6964" s="5">
        <f>IFERROR(__xludf.DUMMYFUNCTION("""COMPUTED_VALUE"""),80.95)</f>
        <v>80.95</v>
      </c>
      <c r="K6964" s="5">
        <f>IFERROR(__xludf.DUMMYFUNCTION("""COMPUTED_VALUE"""),171.15)</f>
        <v>171.15</v>
      </c>
      <c r="L6964" s="2" t="str">
        <f>IFERROR(__xludf.DUMMYFUNCTION("""COMPUTED_VALUE"""),"Yes")</f>
        <v>Yes</v>
      </c>
      <c r="M6964" s="6">
        <f>IFERROR(__xludf.DUMMYFUNCTION("""COMPUTED_VALUE"""),2.114268066707844)</f>
        <v>2.114268067</v>
      </c>
      <c r="N6964" s="2" t="b">
        <f>IFERROR(__xludf.DUMMYFUNCTION("""COMPUTED_VALUE"""),FALSE)</f>
        <v>0</v>
      </c>
      <c r="O6964" s="2" t="b">
        <f>IFERROR(__xludf.DUMMYFUNCTION("""COMPUTED_VALUE"""),TRUE)</f>
        <v>1</v>
      </c>
      <c r="P6964" s="2" t="b">
        <f>IFERROR(__xludf.DUMMYFUNCTION("""COMPUTED_VALUE"""),TRUE)</f>
        <v>1</v>
      </c>
      <c r="Q6964" s="2" t="b">
        <f>IFERROR(__xludf.DUMMYFUNCTION("""COMPUTED_VALUE"""),TRUE)</f>
        <v>1</v>
      </c>
      <c r="R6964" s="2" t="b">
        <f>IFERROR(__xludf.DUMMYFUNCTION("""COMPUTED_VALUE"""),TRUE)</f>
        <v>1</v>
      </c>
      <c r="S6964" s="2">
        <f>IFERROR(__xludf.DUMMYFUNCTION("""COMPUTED_VALUE"""),0.0)</f>
        <v>0</v>
      </c>
      <c r="T6964" s="7"/>
      <c r="U6964" s="4"/>
      <c r="V6964" s="7"/>
      <c r="W6964" s="7"/>
      <c r="X6964" s="7"/>
      <c r="Y6964" s="7">
        <f>IFERROR(__xludf.DUMMYFUNCTION("""COMPUTED_VALUE"""),44430.69101297097)</f>
        <v>44430.69101</v>
      </c>
      <c r="Z6964" s="5">
        <f>IFERROR(__xludf.DUMMYFUNCTION("""COMPUTED_VALUE"""),80.95)</f>
        <v>80.95</v>
      </c>
      <c r="AA6964" s="2" t="b">
        <f>IFERROR(__xludf.DUMMYFUNCTION("""COMPUTED_VALUE"""),TRUE)</f>
        <v>1</v>
      </c>
      <c r="AB6964" s="2" t="str">
        <f>IFERROR(__xludf.DUMMYFUNCTION("""COMPUTED_VALUE"""),"Month-to-Month")</f>
        <v>Month-to-Month</v>
      </c>
      <c r="AC6964" s="2" t="str">
        <f>IFERROR(__xludf.DUMMYFUNCTION("""COMPUTED_VALUE"""),"One Line")</f>
        <v>One Line</v>
      </c>
      <c r="AD6964" s="2" t="str">
        <f>IFERROR(__xludf.DUMMYFUNCTION("""COMPUTED_VALUE"""),"Fiber Optic")</f>
        <v>Fiber Optic</v>
      </c>
    </row>
    <row r="6965">
      <c r="A6965" s="2" t="str">
        <f>IFERROR(__xludf.DUMMYFUNCTION("""COMPUTED_VALUE"""),"9880-TDQAC")</f>
        <v>9880-TDQAC</v>
      </c>
      <c r="B6965" s="2" t="str">
        <f>IFERROR(__xludf.DUMMYFUNCTION("""COMPUTED_VALUE"""),"Female")</f>
        <v>Female</v>
      </c>
      <c r="C6965" s="2">
        <f>IFERROR(__xludf.DUMMYFUNCTION("""COMPUTED_VALUE"""),0.0)</f>
        <v>0</v>
      </c>
      <c r="D6965" s="2" t="str">
        <f>IFERROR(__xludf.DUMMYFUNCTION("""COMPUTED_VALUE"""),"Yes")</f>
        <v>Yes</v>
      </c>
      <c r="E6965" s="2" t="str">
        <f>IFERROR(__xludf.DUMMYFUNCTION("""COMPUTED_VALUE"""),"Yes")</f>
        <v>Yes</v>
      </c>
      <c r="F6965" s="2">
        <f>IFERROR(__xludf.DUMMYFUNCTION("""COMPUTED_VALUE"""),0.0)</f>
        <v>0</v>
      </c>
      <c r="G6965" s="2">
        <f>IFERROR(__xludf.DUMMYFUNCTION("""COMPUTED_VALUE"""),1.0)</f>
        <v>1</v>
      </c>
      <c r="H6965" s="2">
        <f>IFERROR(__xludf.DUMMYFUNCTION("""COMPUTED_VALUE"""),2.0)</f>
        <v>2</v>
      </c>
      <c r="I6965" s="2" t="str">
        <f>IFERROR(__xludf.DUMMYFUNCTION("""COMPUTED_VALUE"""),"Electronic check")</f>
        <v>Electronic check</v>
      </c>
      <c r="J6965" s="5">
        <f>IFERROR(__xludf.DUMMYFUNCTION("""COMPUTED_VALUE"""),60.0)</f>
        <v>60</v>
      </c>
      <c r="K6965" s="5">
        <f>IFERROR(__xludf.DUMMYFUNCTION("""COMPUTED_VALUE"""),4264.0)</f>
        <v>4264</v>
      </c>
      <c r="L6965" s="2" t="str">
        <f>IFERROR(__xludf.DUMMYFUNCTION("""COMPUTED_VALUE"""),"No")</f>
        <v>No</v>
      </c>
      <c r="M6965" s="6">
        <f>IFERROR(__xludf.DUMMYFUNCTION("""COMPUTED_VALUE"""),71.06666666666666)</f>
        <v>71.06666667</v>
      </c>
      <c r="N6965" s="2" t="b">
        <f>IFERROR(__xludf.DUMMYFUNCTION("""COMPUTED_VALUE"""),TRUE)</f>
        <v>1</v>
      </c>
      <c r="O6965" s="2" t="b">
        <f>IFERROR(__xludf.DUMMYFUNCTION("""COMPUTED_VALUE"""),FALSE)</f>
        <v>0</v>
      </c>
      <c r="P6965" s="2" t="b">
        <f>IFERROR(__xludf.DUMMYFUNCTION("""COMPUTED_VALUE"""),FALSE)</f>
        <v>0</v>
      </c>
      <c r="Q6965" s="2" t="b">
        <f>IFERROR(__xludf.DUMMYFUNCTION("""COMPUTED_VALUE"""),TRUE)</f>
        <v>1</v>
      </c>
      <c r="R6965" s="2" t="b">
        <f>IFERROR(__xludf.DUMMYFUNCTION("""COMPUTED_VALUE"""),FALSE)</f>
        <v>0</v>
      </c>
      <c r="S6965" s="2">
        <f>IFERROR(__xludf.DUMMYFUNCTION("""COMPUTED_VALUE"""),3.0)</f>
        <v>3</v>
      </c>
      <c r="T6965" s="7"/>
      <c r="U6965" s="4"/>
      <c r="V6965" s="7"/>
      <c r="W6965" s="7"/>
      <c r="X6965" s="7"/>
      <c r="Y6965" s="7">
        <f>IFERROR(__xludf.DUMMYFUNCTION("""COMPUTED_VALUE"""),42333.38888888889)</f>
        <v>42333.38889</v>
      </c>
      <c r="Z6965" s="5">
        <f>IFERROR(__xludf.DUMMYFUNCTION("""COMPUTED_VALUE"""),60.0)</f>
        <v>60</v>
      </c>
      <c r="AA6965" s="2" t="b">
        <f>IFERROR(__xludf.DUMMYFUNCTION("""COMPUTED_VALUE"""),TRUE)</f>
        <v>1</v>
      </c>
      <c r="AB6965" s="2" t="str">
        <f>IFERROR(__xludf.DUMMYFUNCTION("""COMPUTED_VALUE"""),"2 Year")</f>
        <v>2 Year</v>
      </c>
      <c r="AC6965" s="2" t="str">
        <f>IFERROR(__xludf.DUMMYFUNCTION("""COMPUTED_VALUE"""),"No Phone Service")</f>
        <v>No Phone Service</v>
      </c>
      <c r="AD6965" s="2" t="str">
        <f>IFERROR(__xludf.DUMMYFUNCTION("""COMPUTED_VALUE"""),"DSL")</f>
        <v>DSL</v>
      </c>
    </row>
    <row r="6966">
      <c r="A6966" s="2" t="str">
        <f>IFERROR(__xludf.DUMMYFUNCTION("""COMPUTED_VALUE"""),"9881-VCZEP")</f>
        <v>9881-VCZEP</v>
      </c>
      <c r="B6966" s="2" t="str">
        <f>IFERROR(__xludf.DUMMYFUNCTION("""COMPUTED_VALUE"""),"Female")</f>
        <v>Female</v>
      </c>
      <c r="C6966" s="2">
        <f>IFERROR(__xludf.DUMMYFUNCTION("""COMPUTED_VALUE"""),0.0)</f>
        <v>0</v>
      </c>
      <c r="D6966" s="2" t="str">
        <f>IFERROR(__xludf.DUMMYFUNCTION("""COMPUTED_VALUE"""),"Yes")</f>
        <v>Yes</v>
      </c>
      <c r="E6966" s="2" t="str">
        <f>IFERROR(__xludf.DUMMYFUNCTION("""COMPUTED_VALUE"""),"No")</f>
        <v>No</v>
      </c>
      <c r="F6966" s="2">
        <f>IFERROR(__xludf.DUMMYFUNCTION("""COMPUTED_VALUE"""),2.0)</f>
        <v>2</v>
      </c>
      <c r="G6966" s="2">
        <f>IFERROR(__xludf.DUMMYFUNCTION("""COMPUTED_VALUE"""),1.0)</f>
        <v>1</v>
      </c>
      <c r="H6966" s="2">
        <f>IFERROR(__xludf.DUMMYFUNCTION("""COMPUTED_VALUE"""),0.0)</f>
        <v>0</v>
      </c>
      <c r="I6966" s="2" t="str">
        <f>IFERROR(__xludf.DUMMYFUNCTION("""COMPUTED_VALUE"""),"Electronic check")</f>
        <v>Electronic check</v>
      </c>
      <c r="J6966" s="5">
        <f>IFERROR(__xludf.DUMMYFUNCTION("""COMPUTED_VALUE"""),54.1)</f>
        <v>54.1</v>
      </c>
      <c r="K6966" s="5">
        <f>IFERROR(__xludf.DUMMYFUNCTION("""COMPUTED_VALUE"""),1373.0)</f>
        <v>1373</v>
      </c>
      <c r="L6966" s="2" t="str">
        <f>IFERROR(__xludf.DUMMYFUNCTION("""COMPUTED_VALUE"""),"No")</f>
        <v>No</v>
      </c>
      <c r="M6966" s="6">
        <f>IFERROR(__xludf.DUMMYFUNCTION("""COMPUTED_VALUE"""),25.378927911275415)</f>
        <v>25.37892791</v>
      </c>
      <c r="N6966" s="2" t="b">
        <f>IFERROR(__xludf.DUMMYFUNCTION("""COMPUTED_VALUE"""),TRUE)</f>
        <v>1</v>
      </c>
      <c r="O6966" s="2" t="b">
        <f>IFERROR(__xludf.DUMMYFUNCTION("""COMPUTED_VALUE"""),FALSE)</f>
        <v>0</v>
      </c>
      <c r="P6966" s="2" t="b">
        <f>IFERROR(__xludf.DUMMYFUNCTION("""COMPUTED_VALUE"""),TRUE)</f>
        <v>1</v>
      </c>
      <c r="Q6966" s="2" t="b">
        <f>IFERROR(__xludf.DUMMYFUNCTION("""COMPUTED_VALUE"""),TRUE)</f>
        <v>1</v>
      </c>
      <c r="R6966" s="2" t="b">
        <f>IFERROR(__xludf.DUMMYFUNCTION("""COMPUTED_VALUE"""),TRUE)</f>
        <v>1</v>
      </c>
      <c r="S6966" s="2">
        <f>IFERROR(__xludf.DUMMYFUNCTION("""COMPUTED_VALUE"""),1.0)</f>
        <v>1</v>
      </c>
      <c r="T6966" s="7"/>
      <c r="U6966" s="4"/>
      <c r="V6966" s="7"/>
      <c r="W6966" s="7"/>
      <c r="X6966" s="7"/>
      <c r="Y6966" s="7">
        <f>IFERROR(__xludf.DUMMYFUNCTION("""COMPUTED_VALUE"""),43723.05760936537)</f>
        <v>43723.05761</v>
      </c>
      <c r="Z6966" s="5">
        <f>IFERROR(__xludf.DUMMYFUNCTION("""COMPUTED_VALUE"""),54.1)</f>
        <v>54.1</v>
      </c>
      <c r="AA6966" s="2" t="b">
        <f>IFERROR(__xludf.DUMMYFUNCTION("""COMPUTED_VALUE"""),TRUE)</f>
        <v>1</v>
      </c>
      <c r="AB6966" s="2" t="str">
        <f>IFERROR(__xludf.DUMMYFUNCTION("""COMPUTED_VALUE"""),"Month-to-Month")</f>
        <v>Month-to-Month</v>
      </c>
      <c r="AC6966" s="2" t="str">
        <f>IFERROR(__xludf.DUMMYFUNCTION("""COMPUTED_VALUE"""),"Two or More Lines")</f>
        <v>Two or More Lines</v>
      </c>
      <c r="AD6966" s="2" t="str">
        <f>IFERROR(__xludf.DUMMYFUNCTION("""COMPUTED_VALUE"""),"DSL")</f>
        <v>DSL</v>
      </c>
    </row>
    <row r="6967">
      <c r="A6967" s="2" t="str">
        <f>IFERROR(__xludf.DUMMYFUNCTION("""COMPUTED_VALUE"""),"9885-AIBVB")</f>
        <v>9885-AIBVB</v>
      </c>
      <c r="B6967" s="2" t="str">
        <f>IFERROR(__xludf.DUMMYFUNCTION("""COMPUTED_VALUE"""),"Male")</f>
        <v>Male</v>
      </c>
      <c r="C6967" s="2">
        <f>IFERROR(__xludf.DUMMYFUNCTION("""COMPUTED_VALUE"""),0.0)</f>
        <v>0</v>
      </c>
      <c r="D6967" s="2" t="str">
        <f>IFERROR(__xludf.DUMMYFUNCTION("""COMPUTED_VALUE"""),"Yes")</f>
        <v>Yes</v>
      </c>
      <c r="E6967" s="2" t="str">
        <f>IFERROR(__xludf.DUMMYFUNCTION("""COMPUTED_VALUE"""),"No")</f>
        <v>No</v>
      </c>
      <c r="F6967" s="2">
        <f>IFERROR(__xludf.DUMMYFUNCTION("""COMPUTED_VALUE"""),2.0)</f>
        <v>2</v>
      </c>
      <c r="G6967" s="2">
        <f>IFERROR(__xludf.DUMMYFUNCTION("""COMPUTED_VALUE"""),2.0)</f>
        <v>2</v>
      </c>
      <c r="H6967" s="2">
        <f>IFERROR(__xludf.DUMMYFUNCTION("""COMPUTED_VALUE"""),0.0)</f>
        <v>0</v>
      </c>
      <c r="I6967" s="2" t="str">
        <f>IFERROR(__xludf.DUMMYFUNCTION("""COMPUTED_VALUE"""),"Electronic check")</f>
        <v>Electronic check</v>
      </c>
      <c r="J6967" s="5">
        <f>IFERROR(__xludf.DUMMYFUNCTION("""COMPUTED_VALUE"""),85.8)</f>
        <v>85.8</v>
      </c>
      <c r="K6967" s="5">
        <f>IFERROR(__xludf.DUMMYFUNCTION("""COMPUTED_VALUE"""),2440.25)</f>
        <v>2440.25</v>
      </c>
      <c r="L6967" s="2" t="str">
        <f>IFERROR(__xludf.DUMMYFUNCTION("""COMPUTED_VALUE"""),"No")</f>
        <v>No</v>
      </c>
      <c r="M6967" s="6">
        <f>IFERROR(__xludf.DUMMYFUNCTION("""COMPUTED_VALUE"""),28.44114219114219)</f>
        <v>28.44114219</v>
      </c>
      <c r="N6967" s="2" t="b">
        <f>IFERROR(__xludf.DUMMYFUNCTION("""COMPUTED_VALUE"""),FALSE)</f>
        <v>0</v>
      </c>
      <c r="O6967" s="2" t="b">
        <f>IFERROR(__xludf.DUMMYFUNCTION("""COMPUTED_VALUE"""),FALSE)</f>
        <v>0</v>
      </c>
      <c r="P6967" s="2" t="b">
        <f>IFERROR(__xludf.DUMMYFUNCTION("""COMPUTED_VALUE"""),TRUE)</f>
        <v>1</v>
      </c>
      <c r="Q6967" s="2" t="b">
        <f>IFERROR(__xludf.DUMMYFUNCTION("""COMPUTED_VALUE"""),TRUE)</f>
        <v>1</v>
      </c>
      <c r="R6967" s="2" t="b">
        <f>IFERROR(__xludf.DUMMYFUNCTION("""COMPUTED_VALUE"""),TRUE)</f>
        <v>1</v>
      </c>
      <c r="S6967" s="2">
        <f>IFERROR(__xludf.DUMMYFUNCTION("""COMPUTED_VALUE"""),1.0)</f>
        <v>1</v>
      </c>
      <c r="T6967" s="7"/>
      <c r="U6967" s="4"/>
      <c r="V6967" s="7"/>
      <c r="W6967" s="7"/>
      <c r="X6967" s="7"/>
      <c r="Y6967" s="7">
        <f>IFERROR(__xludf.DUMMYFUNCTION("""COMPUTED_VALUE"""),43629.91525835276)</f>
        <v>43629.91526</v>
      </c>
      <c r="Z6967" s="5">
        <f>IFERROR(__xludf.DUMMYFUNCTION("""COMPUTED_VALUE"""),85.8)</f>
        <v>85.8</v>
      </c>
      <c r="AA6967" s="2" t="b">
        <f>IFERROR(__xludf.DUMMYFUNCTION("""COMPUTED_VALUE"""),TRUE)</f>
        <v>1</v>
      </c>
      <c r="AB6967" s="2" t="str">
        <f>IFERROR(__xludf.DUMMYFUNCTION("""COMPUTED_VALUE"""),"Month-to-Month")</f>
        <v>Month-to-Month</v>
      </c>
      <c r="AC6967" s="2" t="str">
        <f>IFERROR(__xludf.DUMMYFUNCTION("""COMPUTED_VALUE"""),"Two or More Lines")</f>
        <v>Two or More Lines</v>
      </c>
      <c r="AD6967" s="2" t="str">
        <f>IFERROR(__xludf.DUMMYFUNCTION("""COMPUTED_VALUE"""),"Fiber Optic")</f>
        <v>Fiber Optic</v>
      </c>
    </row>
    <row r="6968">
      <c r="A6968" s="2" t="str">
        <f>IFERROR(__xludf.DUMMYFUNCTION("""COMPUTED_VALUE"""),"9885-CSMWE")</f>
        <v>9885-CSMWE</v>
      </c>
      <c r="B6968" s="2" t="str">
        <f>IFERROR(__xludf.DUMMYFUNCTION("""COMPUTED_VALUE"""),"Female")</f>
        <v>Female</v>
      </c>
      <c r="C6968" s="2">
        <f>IFERROR(__xludf.DUMMYFUNCTION("""COMPUTED_VALUE"""),1.0)</f>
        <v>1</v>
      </c>
      <c r="D6968" s="2" t="str">
        <f>IFERROR(__xludf.DUMMYFUNCTION("""COMPUTED_VALUE"""),"No")</f>
        <v>No</v>
      </c>
      <c r="E6968" s="2" t="str">
        <f>IFERROR(__xludf.DUMMYFUNCTION("""COMPUTED_VALUE"""),"No")</f>
        <v>No</v>
      </c>
      <c r="F6968" s="2">
        <f>IFERROR(__xludf.DUMMYFUNCTION("""COMPUTED_VALUE"""),1.0)</f>
        <v>1</v>
      </c>
      <c r="G6968" s="2">
        <f>IFERROR(__xludf.DUMMYFUNCTION("""COMPUTED_VALUE"""),2.0)</f>
        <v>2</v>
      </c>
      <c r="H6968" s="2">
        <f>IFERROR(__xludf.DUMMYFUNCTION("""COMPUTED_VALUE"""),0.0)</f>
        <v>0</v>
      </c>
      <c r="I6968" s="2" t="str">
        <f>IFERROR(__xludf.DUMMYFUNCTION("""COMPUTED_VALUE"""),"Electronic check")</f>
        <v>Electronic check</v>
      </c>
      <c r="J6968" s="5">
        <f>IFERROR(__xludf.DUMMYFUNCTION("""COMPUTED_VALUE"""),78.45)</f>
        <v>78.45</v>
      </c>
      <c r="K6968" s="5">
        <f>IFERROR(__xludf.DUMMYFUNCTION("""COMPUTED_VALUE"""),78.45)</f>
        <v>78.45</v>
      </c>
      <c r="L6968" s="2" t="str">
        <f>IFERROR(__xludf.DUMMYFUNCTION("""COMPUTED_VALUE"""),"Yes")</f>
        <v>Yes</v>
      </c>
      <c r="M6968" s="6">
        <f>IFERROR(__xludf.DUMMYFUNCTION("""COMPUTED_VALUE"""),1.0)</f>
        <v>1</v>
      </c>
      <c r="N6968" s="2" t="b">
        <f>IFERROR(__xludf.DUMMYFUNCTION("""COMPUTED_VALUE"""),TRUE)</f>
        <v>1</v>
      </c>
      <c r="O6968" s="2" t="b">
        <f>IFERROR(__xludf.DUMMYFUNCTION("""COMPUTED_VALUE"""),TRUE)</f>
        <v>1</v>
      </c>
      <c r="P6968" s="2" t="b">
        <f>IFERROR(__xludf.DUMMYFUNCTION("""COMPUTED_VALUE"""),TRUE)</f>
        <v>1</v>
      </c>
      <c r="Q6968" s="2" t="b">
        <f>IFERROR(__xludf.DUMMYFUNCTION("""COMPUTED_VALUE"""),TRUE)</f>
        <v>1</v>
      </c>
      <c r="R6968" s="2" t="b">
        <f>IFERROR(__xludf.DUMMYFUNCTION("""COMPUTED_VALUE"""),TRUE)</f>
        <v>1</v>
      </c>
      <c r="S6968" s="2">
        <f>IFERROR(__xludf.DUMMYFUNCTION("""COMPUTED_VALUE"""),0.0)</f>
        <v>0</v>
      </c>
      <c r="T6968" s="7"/>
      <c r="U6968" s="4"/>
      <c r="V6968" s="7"/>
      <c r="W6968" s="7"/>
      <c r="X6968" s="7"/>
      <c r="Y6968" s="7">
        <f>IFERROR(__xludf.DUMMYFUNCTION("""COMPUTED_VALUE"""),44464.583333333336)</f>
        <v>44464.58333</v>
      </c>
      <c r="Z6968" s="5">
        <f>IFERROR(__xludf.DUMMYFUNCTION("""COMPUTED_VALUE"""),78.45)</f>
        <v>78.45</v>
      </c>
      <c r="AA6968" s="2" t="b">
        <f>IFERROR(__xludf.DUMMYFUNCTION("""COMPUTED_VALUE"""),TRUE)</f>
        <v>1</v>
      </c>
      <c r="AB6968" s="2" t="str">
        <f>IFERROR(__xludf.DUMMYFUNCTION("""COMPUTED_VALUE"""),"Month-to-Month")</f>
        <v>Month-to-Month</v>
      </c>
      <c r="AC6968" s="2" t="str">
        <f>IFERROR(__xludf.DUMMYFUNCTION("""COMPUTED_VALUE"""),"One Line")</f>
        <v>One Line</v>
      </c>
      <c r="AD6968" s="2" t="str">
        <f>IFERROR(__xludf.DUMMYFUNCTION("""COMPUTED_VALUE"""),"Fiber Optic")</f>
        <v>Fiber Optic</v>
      </c>
    </row>
    <row r="6969">
      <c r="A6969" s="2" t="str">
        <f>IFERROR(__xludf.DUMMYFUNCTION("""COMPUTED_VALUE"""),"9885-MFVSU")</f>
        <v>9885-MFVSU</v>
      </c>
      <c r="B6969" s="2" t="str">
        <f>IFERROR(__xludf.DUMMYFUNCTION("""COMPUTED_VALUE"""),"Female")</f>
        <v>Female</v>
      </c>
      <c r="C6969" s="2">
        <f>IFERROR(__xludf.DUMMYFUNCTION("""COMPUTED_VALUE"""),0.0)</f>
        <v>0</v>
      </c>
      <c r="D6969" s="2" t="str">
        <f>IFERROR(__xludf.DUMMYFUNCTION("""COMPUTED_VALUE"""),"Yes")</f>
        <v>Yes</v>
      </c>
      <c r="E6969" s="2" t="str">
        <f>IFERROR(__xludf.DUMMYFUNCTION("""COMPUTED_VALUE"""),"Yes")</f>
        <v>Yes</v>
      </c>
      <c r="F6969" s="2">
        <f>IFERROR(__xludf.DUMMYFUNCTION("""COMPUTED_VALUE"""),0.0)</f>
        <v>0</v>
      </c>
      <c r="G6969" s="2">
        <f>IFERROR(__xludf.DUMMYFUNCTION("""COMPUTED_VALUE"""),1.0)</f>
        <v>1</v>
      </c>
      <c r="H6969" s="2">
        <f>IFERROR(__xludf.DUMMYFUNCTION("""COMPUTED_VALUE"""),2.0)</f>
        <v>2</v>
      </c>
      <c r="I6969" s="2" t="str">
        <f>IFERROR(__xludf.DUMMYFUNCTION("""COMPUTED_VALUE"""),"Credit card (automatic)")</f>
        <v>Credit card (automatic)</v>
      </c>
      <c r="J6969" s="5">
        <f>IFERROR(__xludf.DUMMYFUNCTION("""COMPUTED_VALUE"""),46.35)</f>
        <v>46.35</v>
      </c>
      <c r="K6969" s="5">
        <f>IFERROR(__xludf.DUMMYFUNCTION("""COMPUTED_VALUE"""),1662.05)</f>
        <v>1662.05</v>
      </c>
      <c r="L6969" s="2" t="str">
        <f>IFERROR(__xludf.DUMMYFUNCTION("""COMPUTED_VALUE"""),"No")</f>
        <v>No</v>
      </c>
      <c r="M6969" s="6">
        <f>IFERROR(__xludf.DUMMYFUNCTION("""COMPUTED_VALUE"""),35.85868392664509)</f>
        <v>35.85868393</v>
      </c>
      <c r="N6969" s="2" t="b">
        <f>IFERROR(__xludf.DUMMYFUNCTION("""COMPUTED_VALUE"""),TRUE)</f>
        <v>1</v>
      </c>
      <c r="O6969" s="2" t="b">
        <f>IFERROR(__xludf.DUMMYFUNCTION("""COMPUTED_VALUE"""),FALSE)</f>
        <v>0</v>
      </c>
      <c r="P6969" s="2" t="b">
        <f>IFERROR(__xludf.DUMMYFUNCTION("""COMPUTED_VALUE"""),FALSE)</f>
        <v>0</v>
      </c>
      <c r="Q6969" s="2" t="b">
        <f>IFERROR(__xludf.DUMMYFUNCTION("""COMPUTED_VALUE"""),TRUE)</f>
        <v>1</v>
      </c>
      <c r="R6969" s="2" t="b">
        <f>IFERROR(__xludf.DUMMYFUNCTION("""COMPUTED_VALUE"""),FALSE)</f>
        <v>0</v>
      </c>
      <c r="S6969" s="2">
        <f>IFERROR(__xludf.DUMMYFUNCTION("""COMPUTED_VALUE"""),3.0)</f>
        <v>3</v>
      </c>
      <c r="T6969" s="7"/>
      <c r="U6969" s="4"/>
      <c r="V6969" s="7"/>
      <c r="W6969" s="7"/>
      <c r="X6969" s="7"/>
      <c r="Y6969" s="7">
        <f>IFERROR(__xludf.DUMMYFUNCTION("""COMPUTED_VALUE"""),43404.29836389788)</f>
        <v>43404.29836</v>
      </c>
      <c r="Z6969" s="5">
        <f>IFERROR(__xludf.DUMMYFUNCTION("""COMPUTED_VALUE"""),46.35)</f>
        <v>46.35</v>
      </c>
      <c r="AA6969" s="2" t="b">
        <f>IFERROR(__xludf.DUMMYFUNCTION("""COMPUTED_VALUE"""),TRUE)</f>
        <v>1</v>
      </c>
      <c r="AB6969" s="2" t="str">
        <f>IFERROR(__xludf.DUMMYFUNCTION("""COMPUTED_VALUE"""),"2 Year")</f>
        <v>2 Year</v>
      </c>
      <c r="AC6969" s="2" t="str">
        <f>IFERROR(__xludf.DUMMYFUNCTION("""COMPUTED_VALUE"""),"No Phone Service")</f>
        <v>No Phone Service</v>
      </c>
      <c r="AD6969" s="2" t="str">
        <f>IFERROR(__xludf.DUMMYFUNCTION("""COMPUTED_VALUE"""),"DSL")</f>
        <v>DSL</v>
      </c>
    </row>
    <row r="6970">
      <c r="A6970" s="2" t="str">
        <f>IFERROR(__xludf.DUMMYFUNCTION("""COMPUTED_VALUE"""),"9888-ZCUMM")</f>
        <v>9888-ZCUMM</v>
      </c>
      <c r="B6970" s="2" t="str">
        <f>IFERROR(__xludf.DUMMYFUNCTION("""COMPUTED_VALUE"""),"Male")</f>
        <v>Male</v>
      </c>
      <c r="C6970" s="2">
        <f>IFERROR(__xludf.DUMMYFUNCTION("""COMPUTED_VALUE"""),0.0)</f>
        <v>0</v>
      </c>
      <c r="D6970" s="2" t="str">
        <f>IFERROR(__xludf.DUMMYFUNCTION("""COMPUTED_VALUE"""),"Yes")</f>
        <v>Yes</v>
      </c>
      <c r="E6970" s="2" t="str">
        <f>IFERROR(__xludf.DUMMYFUNCTION("""COMPUTED_VALUE"""),"Yes")</f>
        <v>Yes</v>
      </c>
      <c r="F6970" s="2">
        <f>IFERROR(__xludf.DUMMYFUNCTION("""COMPUTED_VALUE"""),0.0)</f>
        <v>0</v>
      </c>
      <c r="G6970" s="2">
        <f>IFERROR(__xludf.DUMMYFUNCTION("""COMPUTED_VALUE"""),1.0)</f>
        <v>1</v>
      </c>
      <c r="H6970" s="2">
        <f>IFERROR(__xludf.DUMMYFUNCTION("""COMPUTED_VALUE"""),2.0)</f>
        <v>2</v>
      </c>
      <c r="I6970" s="2" t="str">
        <f>IFERROR(__xludf.DUMMYFUNCTION("""COMPUTED_VALUE"""),"Bank transfer (automatic)")</f>
        <v>Bank transfer (automatic)</v>
      </c>
      <c r="J6970" s="5">
        <f>IFERROR(__xludf.DUMMYFUNCTION("""COMPUTED_VALUE"""),60.05)</f>
        <v>60.05</v>
      </c>
      <c r="K6970" s="5">
        <f>IFERROR(__xludf.DUMMYFUNCTION("""COMPUTED_VALUE"""),3845.45)</f>
        <v>3845.45</v>
      </c>
      <c r="L6970" s="2" t="str">
        <f>IFERROR(__xludf.DUMMYFUNCTION("""COMPUTED_VALUE"""),"No")</f>
        <v>No</v>
      </c>
      <c r="M6970" s="6">
        <f>IFERROR(__xludf.DUMMYFUNCTION("""COMPUTED_VALUE"""),64.03746877601998)</f>
        <v>64.03746878</v>
      </c>
      <c r="N6970" s="2" t="b">
        <f>IFERROR(__xludf.DUMMYFUNCTION("""COMPUTED_VALUE"""),FALSE)</f>
        <v>0</v>
      </c>
      <c r="O6970" s="2" t="b">
        <f>IFERROR(__xludf.DUMMYFUNCTION("""COMPUTED_VALUE"""),FALSE)</f>
        <v>0</v>
      </c>
      <c r="P6970" s="2" t="b">
        <f>IFERROR(__xludf.DUMMYFUNCTION("""COMPUTED_VALUE"""),FALSE)</f>
        <v>0</v>
      </c>
      <c r="Q6970" s="2" t="b">
        <f>IFERROR(__xludf.DUMMYFUNCTION("""COMPUTED_VALUE"""),TRUE)</f>
        <v>1</v>
      </c>
      <c r="R6970" s="2" t="b">
        <f>IFERROR(__xludf.DUMMYFUNCTION("""COMPUTED_VALUE"""),FALSE)</f>
        <v>0</v>
      </c>
      <c r="S6970" s="2">
        <f>IFERROR(__xludf.DUMMYFUNCTION("""COMPUTED_VALUE"""),3.0)</f>
        <v>3</v>
      </c>
      <c r="T6970" s="7"/>
      <c r="U6970" s="4"/>
      <c r="V6970" s="7"/>
      <c r="W6970" s="7"/>
      <c r="X6970" s="7"/>
      <c r="Y6970" s="7">
        <f>IFERROR(__xludf.DUMMYFUNCTION("""COMPUTED_VALUE"""),42547.19365806272)</f>
        <v>42547.19366</v>
      </c>
      <c r="Z6970" s="5">
        <f>IFERROR(__xludf.DUMMYFUNCTION("""COMPUTED_VALUE"""),60.050000000000004)</f>
        <v>60.05</v>
      </c>
      <c r="AA6970" s="2" t="b">
        <f>IFERROR(__xludf.DUMMYFUNCTION("""COMPUTED_VALUE"""),TRUE)</f>
        <v>1</v>
      </c>
      <c r="AB6970" s="2" t="str">
        <f>IFERROR(__xludf.DUMMYFUNCTION("""COMPUTED_VALUE"""),"2 Year")</f>
        <v>2 Year</v>
      </c>
      <c r="AC6970" s="2" t="str">
        <f>IFERROR(__xludf.DUMMYFUNCTION("""COMPUTED_VALUE"""),"No Phone Service")</f>
        <v>No Phone Service</v>
      </c>
      <c r="AD6970" s="2" t="str">
        <f>IFERROR(__xludf.DUMMYFUNCTION("""COMPUTED_VALUE"""),"DSL")</f>
        <v>DSL</v>
      </c>
    </row>
    <row r="6971">
      <c r="A6971" s="2" t="str">
        <f>IFERROR(__xludf.DUMMYFUNCTION("""COMPUTED_VALUE"""),"9889-TMAHG")</f>
        <v>9889-TMAHG</v>
      </c>
      <c r="B6971" s="2" t="str">
        <f>IFERROR(__xludf.DUMMYFUNCTION("""COMPUTED_VALUE"""),"Male")</f>
        <v>Male</v>
      </c>
      <c r="C6971" s="2">
        <f>IFERROR(__xludf.DUMMYFUNCTION("""COMPUTED_VALUE"""),1.0)</f>
        <v>1</v>
      </c>
      <c r="D6971" s="2" t="str">
        <f>IFERROR(__xludf.DUMMYFUNCTION("""COMPUTED_VALUE"""),"No")</f>
        <v>No</v>
      </c>
      <c r="E6971" s="2" t="str">
        <f>IFERROR(__xludf.DUMMYFUNCTION("""COMPUTED_VALUE"""),"No")</f>
        <v>No</v>
      </c>
      <c r="F6971" s="2">
        <f>IFERROR(__xludf.DUMMYFUNCTION("""COMPUTED_VALUE"""),1.0)</f>
        <v>1</v>
      </c>
      <c r="G6971" s="2">
        <f>IFERROR(__xludf.DUMMYFUNCTION("""COMPUTED_VALUE"""),2.0)</f>
        <v>2</v>
      </c>
      <c r="H6971" s="2">
        <f>IFERROR(__xludf.DUMMYFUNCTION("""COMPUTED_VALUE"""),0.0)</f>
        <v>0</v>
      </c>
      <c r="I6971" s="2" t="str">
        <f>IFERROR(__xludf.DUMMYFUNCTION("""COMPUTED_VALUE"""),"Credit card (automatic)")</f>
        <v>Credit card (automatic)</v>
      </c>
      <c r="J6971" s="5">
        <f>IFERROR(__xludf.DUMMYFUNCTION("""COMPUTED_VALUE"""),100.3)</f>
        <v>100.3</v>
      </c>
      <c r="K6971" s="5">
        <f>IFERROR(__xludf.DUMMYFUNCTION("""COMPUTED_VALUE"""),832.35)</f>
        <v>832.35</v>
      </c>
      <c r="L6971" s="2" t="str">
        <f>IFERROR(__xludf.DUMMYFUNCTION("""COMPUTED_VALUE"""),"Yes")</f>
        <v>Yes</v>
      </c>
      <c r="M6971" s="6">
        <f>IFERROR(__xludf.DUMMYFUNCTION("""COMPUTED_VALUE"""),8.298604187437688)</f>
        <v>8.298604187</v>
      </c>
      <c r="N6971" s="2" t="b">
        <f>IFERROR(__xludf.DUMMYFUNCTION("""COMPUTED_VALUE"""),FALSE)</f>
        <v>0</v>
      </c>
      <c r="O6971" s="2" t="b">
        <f>IFERROR(__xludf.DUMMYFUNCTION("""COMPUTED_VALUE"""),TRUE)</f>
        <v>1</v>
      </c>
      <c r="P6971" s="2" t="b">
        <f>IFERROR(__xludf.DUMMYFUNCTION("""COMPUTED_VALUE"""),TRUE)</f>
        <v>1</v>
      </c>
      <c r="Q6971" s="2" t="b">
        <f>IFERROR(__xludf.DUMMYFUNCTION("""COMPUTED_VALUE"""),TRUE)</f>
        <v>1</v>
      </c>
      <c r="R6971" s="2" t="b">
        <f>IFERROR(__xludf.DUMMYFUNCTION("""COMPUTED_VALUE"""),TRUE)</f>
        <v>1</v>
      </c>
      <c r="S6971" s="2">
        <f>IFERROR(__xludf.DUMMYFUNCTION("""COMPUTED_VALUE"""),0.0)</f>
        <v>0</v>
      </c>
      <c r="T6971" s="7"/>
      <c r="U6971" s="4"/>
      <c r="V6971" s="7"/>
      <c r="W6971" s="7"/>
      <c r="X6971" s="7"/>
      <c r="Y6971" s="7">
        <f>IFERROR(__xludf.DUMMYFUNCTION("""COMPUTED_VALUE"""),44242.584122632106)</f>
        <v>44242.58412</v>
      </c>
      <c r="Z6971" s="5">
        <f>IFERROR(__xludf.DUMMYFUNCTION("""COMPUTED_VALUE"""),100.3)</f>
        <v>100.3</v>
      </c>
      <c r="AA6971" s="2" t="b">
        <f>IFERROR(__xludf.DUMMYFUNCTION("""COMPUTED_VALUE"""),TRUE)</f>
        <v>1</v>
      </c>
      <c r="AB6971" s="2" t="str">
        <f>IFERROR(__xludf.DUMMYFUNCTION("""COMPUTED_VALUE"""),"Month-to-Month")</f>
        <v>Month-to-Month</v>
      </c>
      <c r="AC6971" s="2" t="str">
        <f>IFERROR(__xludf.DUMMYFUNCTION("""COMPUTED_VALUE"""),"One Line")</f>
        <v>One Line</v>
      </c>
      <c r="AD6971" s="2" t="str">
        <f>IFERROR(__xludf.DUMMYFUNCTION("""COMPUTED_VALUE"""),"Fiber Optic")</f>
        <v>Fiber Optic</v>
      </c>
    </row>
    <row r="6972">
      <c r="A6972" s="2" t="str">
        <f>IFERROR(__xludf.DUMMYFUNCTION("""COMPUTED_VALUE"""),"9891-NQDBD")</f>
        <v>9891-NQDBD</v>
      </c>
      <c r="B6972" s="2" t="str">
        <f>IFERROR(__xludf.DUMMYFUNCTION("""COMPUTED_VALUE"""),"Female")</f>
        <v>Female</v>
      </c>
      <c r="C6972" s="2">
        <f>IFERROR(__xludf.DUMMYFUNCTION("""COMPUTED_VALUE"""),0.0)</f>
        <v>0</v>
      </c>
      <c r="D6972" s="2" t="str">
        <f>IFERROR(__xludf.DUMMYFUNCTION("""COMPUTED_VALUE"""),"Yes")</f>
        <v>Yes</v>
      </c>
      <c r="E6972" s="2" t="str">
        <f>IFERROR(__xludf.DUMMYFUNCTION("""COMPUTED_VALUE"""),"No")</f>
        <v>No</v>
      </c>
      <c r="F6972" s="2">
        <f>IFERROR(__xludf.DUMMYFUNCTION("""COMPUTED_VALUE"""),2.0)</f>
        <v>2</v>
      </c>
      <c r="G6972" s="2">
        <f>IFERROR(__xludf.DUMMYFUNCTION("""COMPUTED_VALUE"""),0.0)</f>
        <v>0</v>
      </c>
      <c r="H6972" s="2">
        <f>IFERROR(__xludf.DUMMYFUNCTION("""COMPUTED_VALUE"""),1.0)</f>
        <v>1</v>
      </c>
      <c r="I6972" s="2" t="str">
        <f>IFERROR(__xludf.DUMMYFUNCTION("""COMPUTED_VALUE"""),"Mailed check")</f>
        <v>Mailed check</v>
      </c>
      <c r="J6972" s="5">
        <f>IFERROR(__xludf.DUMMYFUNCTION("""COMPUTED_VALUE"""),25.55)</f>
        <v>25.55</v>
      </c>
      <c r="K6972" s="5">
        <f>IFERROR(__xludf.DUMMYFUNCTION("""COMPUTED_VALUE"""),672.2)</f>
        <v>672.2</v>
      </c>
      <c r="L6972" s="2" t="str">
        <f>IFERROR(__xludf.DUMMYFUNCTION("""COMPUTED_VALUE"""),"No")</f>
        <v>No</v>
      </c>
      <c r="M6972" s="6">
        <f>IFERROR(__xludf.DUMMYFUNCTION("""COMPUTED_VALUE"""),26.309197651663407)</f>
        <v>26.30919765</v>
      </c>
      <c r="N6972" s="2" t="b">
        <f>IFERROR(__xludf.DUMMYFUNCTION("""COMPUTED_VALUE"""),TRUE)</f>
        <v>1</v>
      </c>
      <c r="O6972" s="2" t="b">
        <f>IFERROR(__xludf.DUMMYFUNCTION("""COMPUTED_VALUE"""),FALSE)</f>
        <v>0</v>
      </c>
      <c r="P6972" s="2" t="b">
        <f>IFERROR(__xludf.DUMMYFUNCTION("""COMPUTED_VALUE"""),TRUE)</f>
        <v>1</v>
      </c>
      <c r="Q6972" s="2" t="b">
        <f>IFERROR(__xludf.DUMMYFUNCTION("""COMPUTED_VALUE"""),FALSE)</f>
        <v>0</v>
      </c>
      <c r="R6972" s="2" t="b">
        <f>IFERROR(__xludf.DUMMYFUNCTION("""COMPUTED_VALUE"""),FALSE)</f>
        <v>0</v>
      </c>
      <c r="S6972" s="2">
        <f>IFERROR(__xludf.DUMMYFUNCTION("""COMPUTED_VALUE"""),1.0)</f>
        <v>1</v>
      </c>
      <c r="T6972" s="7"/>
      <c r="U6972" s="4"/>
      <c r="V6972" s="7"/>
      <c r="W6972" s="7"/>
      <c r="X6972" s="7"/>
      <c r="Y6972" s="7">
        <f>IFERROR(__xludf.DUMMYFUNCTION("""COMPUTED_VALUE"""),43694.76190476191)</f>
        <v>43694.7619</v>
      </c>
      <c r="Z6972" s="5">
        <f>IFERROR(__xludf.DUMMYFUNCTION("""COMPUTED_VALUE"""),25.55)</f>
        <v>25.55</v>
      </c>
      <c r="AA6972" s="2" t="b">
        <f>IFERROR(__xludf.DUMMYFUNCTION("""COMPUTED_VALUE"""),TRUE)</f>
        <v>1</v>
      </c>
      <c r="AB6972" s="2" t="str">
        <f>IFERROR(__xludf.DUMMYFUNCTION("""COMPUTED_VALUE"""),"1 Year")</f>
        <v>1 Year</v>
      </c>
      <c r="AC6972" s="2" t="str">
        <f>IFERROR(__xludf.DUMMYFUNCTION("""COMPUTED_VALUE"""),"Two or More Lines")</f>
        <v>Two or More Lines</v>
      </c>
      <c r="AD6972" s="2" t="str">
        <f>IFERROR(__xludf.DUMMYFUNCTION("""COMPUTED_VALUE"""),"No Internet Service")</f>
        <v>No Internet Service</v>
      </c>
    </row>
    <row r="6973">
      <c r="A6973" s="2" t="str">
        <f>IFERROR(__xludf.DUMMYFUNCTION("""COMPUTED_VALUE"""),"9894-EZEWG")</f>
        <v>9894-EZEWG</v>
      </c>
      <c r="B6973" s="2" t="str">
        <f>IFERROR(__xludf.DUMMYFUNCTION("""COMPUTED_VALUE"""),"Female")</f>
        <v>Female</v>
      </c>
      <c r="C6973" s="2">
        <f>IFERROR(__xludf.DUMMYFUNCTION("""COMPUTED_VALUE"""),0.0)</f>
        <v>0</v>
      </c>
      <c r="D6973" s="2" t="str">
        <f>IFERROR(__xludf.DUMMYFUNCTION("""COMPUTED_VALUE"""),"No")</f>
        <v>No</v>
      </c>
      <c r="E6973" s="2" t="str">
        <f>IFERROR(__xludf.DUMMYFUNCTION("""COMPUTED_VALUE"""),"No")</f>
        <v>No</v>
      </c>
      <c r="F6973" s="2">
        <f>IFERROR(__xludf.DUMMYFUNCTION("""COMPUTED_VALUE"""),1.0)</f>
        <v>1</v>
      </c>
      <c r="G6973" s="2">
        <f>IFERROR(__xludf.DUMMYFUNCTION("""COMPUTED_VALUE"""),2.0)</f>
        <v>2</v>
      </c>
      <c r="H6973" s="2">
        <f>IFERROR(__xludf.DUMMYFUNCTION("""COMPUTED_VALUE"""),0.0)</f>
        <v>0</v>
      </c>
      <c r="I6973" s="2" t="str">
        <f>IFERROR(__xludf.DUMMYFUNCTION("""COMPUTED_VALUE"""),"Credit card (automatic)")</f>
        <v>Credit card (automatic)</v>
      </c>
      <c r="J6973" s="5">
        <f>IFERROR(__xludf.DUMMYFUNCTION("""COMPUTED_VALUE"""),74.3)</f>
        <v>74.3</v>
      </c>
      <c r="K6973" s="5">
        <f>IFERROR(__xludf.DUMMYFUNCTION("""COMPUTED_VALUE"""),74.3)</f>
        <v>74.3</v>
      </c>
      <c r="L6973" s="2" t="str">
        <f>IFERROR(__xludf.DUMMYFUNCTION("""COMPUTED_VALUE"""),"Yes")</f>
        <v>Yes</v>
      </c>
      <c r="M6973" s="6">
        <f>IFERROR(__xludf.DUMMYFUNCTION("""COMPUTED_VALUE"""),1.0)</f>
        <v>1</v>
      </c>
      <c r="N6973" s="2" t="b">
        <f>IFERROR(__xludf.DUMMYFUNCTION("""COMPUTED_VALUE"""),TRUE)</f>
        <v>1</v>
      </c>
      <c r="O6973" s="2" t="b">
        <f>IFERROR(__xludf.DUMMYFUNCTION("""COMPUTED_VALUE"""),TRUE)</f>
        <v>1</v>
      </c>
      <c r="P6973" s="2" t="b">
        <f>IFERROR(__xludf.DUMMYFUNCTION("""COMPUTED_VALUE"""),TRUE)</f>
        <v>1</v>
      </c>
      <c r="Q6973" s="2" t="b">
        <f>IFERROR(__xludf.DUMMYFUNCTION("""COMPUTED_VALUE"""),TRUE)</f>
        <v>1</v>
      </c>
      <c r="R6973" s="2" t="b">
        <f>IFERROR(__xludf.DUMMYFUNCTION("""COMPUTED_VALUE"""),TRUE)</f>
        <v>1</v>
      </c>
      <c r="S6973" s="2">
        <f>IFERROR(__xludf.DUMMYFUNCTION("""COMPUTED_VALUE"""),0.0)</f>
        <v>0</v>
      </c>
      <c r="T6973" s="7"/>
      <c r="U6973" s="4"/>
      <c r="V6973" s="7"/>
      <c r="W6973" s="7"/>
      <c r="X6973" s="7"/>
      <c r="Y6973" s="7">
        <f>IFERROR(__xludf.DUMMYFUNCTION("""COMPUTED_VALUE"""),44464.583333333336)</f>
        <v>44464.58333</v>
      </c>
      <c r="Z6973" s="5">
        <f>IFERROR(__xludf.DUMMYFUNCTION("""COMPUTED_VALUE"""),74.3)</f>
        <v>74.3</v>
      </c>
      <c r="AA6973" s="2" t="b">
        <f>IFERROR(__xludf.DUMMYFUNCTION("""COMPUTED_VALUE"""),TRUE)</f>
        <v>1</v>
      </c>
      <c r="AB6973" s="2" t="str">
        <f>IFERROR(__xludf.DUMMYFUNCTION("""COMPUTED_VALUE"""),"Month-to-Month")</f>
        <v>Month-to-Month</v>
      </c>
      <c r="AC6973" s="2" t="str">
        <f>IFERROR(__xludf.DUMMYFUNCTION("""COMPUTED_VALUE"""),"One Line")</f>
        <v>One Line</v>
      </c>
      <c r="AD6973" s="2" t="str">
        <f>IFERROR(__xludf.DUMMYFUNCTION("""COMPUTED_VALUE"""),"Fiber Optic")</f>
        <v>Fiber Optic</v>
      </c>
    </row>
    <row r="6974">
      <c r="A6974" s="2" t="str">
        <f>IFERROR(__xludf.DUMMYFUNCTION("""COMPUTED_VALUE"""),"9894-QMIMJ")</f>
        <v>9894-QMIMJ</v>
      </c>
      <c r="B6974" s="2" t="str">
        <f>IFERROR(__xludf.DUMMYFUNCTION("""COMPUTED_VALUE"""),"Female")</f>
        <v>Female</v>
      </c>
      <c r="C6974" s="2">
        <f>IFERROR(__xludf.DUMMYFUNCTION("""COMPUTED_VALUE"""),0.0)</f>
        <v>0</v>
      </c>
      <c r="D6974" s="2" t="str">
        <f>IFERROR(__xludf.DUMMYFUNCTION("""COMPUTED_VALUE"""),"No")</f>
        <v>No</v>
      </c>
      <c r="E6974" s="2" t="str">
        <f>IFERROR(__xludf.DUMMYFUNCTION("""COMPUTED_VALUE"""),"No")</f>
        <v>No</v>
      </c>
      <c r="F6974" s="2">
        <f>IFERROR(__xludf.DUMMYFUNCTION("""COMPUTED_VALUE"""),1.0)</f>
        <v>1</v>
      </c>
      <c r="G6974" s="2">
        <f>IFERROR(__xludf.DUMMYFUNCTION("""COMPUTED_VALUE"""),1.0)</f>
        <v>1</v>
      </c>
      <c r="H6974" s="2">
        <f>IFERROR(__xludf.DUMMYFUNCTION("""COMPUTED_VALUE"""),1.0)</f>
        <v>1</v>
      </c>
      <c r="I6974" s="2" t="str">
        <f>IFERROR(__xludf.DUMMYFUNCTION("""COMPUTED_VALUE"""),"Bank transfer (automatic)")</f>
        <v>Bank transfer (automatic)</v>
      </c>
      <c r="J6974" s="5">
        <f>IFERROR(__xludf.DUMMYFUNCTION("""COMPUTED_VALUE"""),55.8)</f>
        <v>55.8</v>
      </c>
      <c r="K6974" s="5">
        <f>IFERROR(__xludf.DUMMYFUNCTION("""COMPUTED_VALUE"""),1327.85)</f>
        <v>1327.85</v>
      </c>
      <c r="L6974" s="2" t="str">
        <f>IFERROR(__xludf.DUMMYFUNCTION("""COMPUTED_VALUE"""),"No")</f>
        <v>No</v>
      </c>
      <c r="M6974" s="6">
        <f>IFERROR(__xludf.DUMMYFUNCTION("""COMPUTED_VALUE"""),23.79659498207885)</f>
        <v>23.79659498</v>
      </c>
      <c r="N6974" s="2" t="b">
        <f>IFERROR(__xludf.DUMMYFUNCTION("""COMPUTED_VALUE"""),TRUE)</f>
        <v>1</v>
      </c>
      <c r="O6974" s="2" t="b">
        <f>IFERROR(__xludf.DUMMYFUNCTION("""COMPUTED_VALUE"""),FALSE)</f>
        <v>0</v>
      </c>
      <c r="P6974" s="2" t="b">
        <f>IFERROR(__xludf.DUMMYFUNCTION("""COMPUTED_VALUE"""),TRUE)</f>
        <v>1</v>
      </c>
      <c r="Q6974" s="2" t="b">
        <f>IFERROR(__xludf.DUMMYFUNCTION("""COMPUTED_VALUE"""),TRUE)</f>
        <v>1</v>
      </c>
      <c r="R6974" s="2" t="b">
        <f>IFERROR(__xludf.DUMMYFUNCTION("""COMPUTED_VALUE"""),TRUE)</f>
        <v>1</v>
      </c>
      <c r="S6974" s="2">
        <f>IFERROR(__xludf.DUMMYFUNCTION("""COMPUTED_VALUE"""),0.0)</f>
        <v>0</v>
      </c>
      <c r="T6974" s="7"/>
      <c r="U6974" s="4"/>
      <c r="V6974" s="7"/>
      <c r="W6974" s="7"/>
      <c r="X6974" s="7"/>
      <c r="Y6974" s="7">
        <f>IFERROR(__xludf.DUMMYFUNCTION("""COMPUTED_VALUE"""),43771.18690262843)</f>
        <v>43771.1869</v>
      </c>
      <c r="Z6974" s="5">
        <f>IFERROR(__xludf.DUMMYFUNCTION("""COMPUTED_VALUE"""),55.800000000000004)</f>
        <v>55.8</v>
      </c>
      <c r="AA6974" s="2" t="b">
        <f>IFERROR(__xludf.DUMMYFUNCTION("""COMPUTED_VALUE"""),TRUE)</f>
        <v>1</v>
      </c>
      <c r="AB6974" s="2" t="str">
        <f>IFERROR(__xludf.DUMMYFUNCTION("""COMPUTED_VALUE"""),"1 Year")</f>
        <v>1 Year</v>
      </c>
      <c r="AC6974" s="2" t="str">
        <f>IFERROR(__xludf.DUMMYFUNCTION("""COMPUTED_VALUE"""),"One Line")</f>
        <v>One Line</v>
      </c>
      <c r="AD6974" s="2" t="str">
        <f>IFERROR(__xludf.DUMMYFUNCTION("""COMPUTED_VALUE"""),"DSL")</f>
        <v>DSL</v>
      </c>
    </row>
    <row r="6975">
      <c r="A6975" s="2" t="str">
        <f>IFERROR(__xludf.DUMMYFUNCTION("""COMPUTED_VALUE"""),"9895-VFOXH")</f>
        <v>9895-VFOXH</v>
      </c>
      <c r="B6975" s="2" t="str">
        <f>IFERROR(__xludf.DUMMYFUNCTION("""COMPUTED_VALUE"""),"Female")</f>
        <v>Female</v>
      </c>
      <c r="C6975" s="2">
        <f>IFERROR(__xludf.DUMMYFUNCTION("""COMPUTED_VALUE"""),0.0)</f>
        <v>0</v>
      </c>
      <c r="D6975" s="2" t="str">
        <f>IFERROR(__xludf.DUMMYFUNCTION("""COMPUTED_VALUE"""),"No")</f>
        <v>No</v>
      </c>
      <c r="E6975" s="2" t="str">
        <f>IFERROR(__xludf.DUMMYFUNCTION("""COMPUTED_VALUE"""),"No")</f>
        <v>No</v>
      </c>
      <c r="F6975" s="2">
        <f>IFERROR(__xludf.DUMMYFUNCTION("""COMPUTED_VALUE"""),0.0)</f>
        <v>0</v>
      </c>
      <c r="G6975" s="2">
        <f>IFERROR(__xludf.DUMMYFUNCTION("""COMPUTED_VALUE"""),1.0)</f>
        <v>1</v>
      </c>
      <c r="H6975" s="2">
        <f>IFERROR(__xludf.DUMMYFUNCTION("""COMPUTED_VALUE"""),0.0)</f>
        <v>0</v>
      </c>
      <c r="I6975" s="2" t="str">
        <f>IFERROR(__xludf.DUMMYFUNCTION("""COMPUTED_VALUE"""),"Mailed check")</f>
        <v>Mailed check</v>
      </c>
      <c r="J6975" s="5">
        <f>IFERROR(__xludf.DUMMYFUNCTION("""COMPUTED_VALUE"""),24.4)</f>
        <v>24.4</v>
      </c>
      <c r="K6975" s="5">
        <f>IFERROR(__xludf.DUMMYFUNCTION("""COMPUTED_VALUE"""),24.4)</f>
        <v>24.4</v>
      </c>
      <c r="L6975" s="2" t="str">
        <f>IFERROR(__xludf.DUMMYFUNCTION("""COMPUTED_VALUE"""),"No")</f>
        <v>No</v>
      </c>
      <c r="M6975" s="6">
        <f>IFERROR(__xludf.DUMMYFUNCTION("""COMPUTED_VALUE"""),1.0)</f>
        <v>1</v>
      </c>
      <c r="N6975" s="2" t="b">
        <f>IFERROR(__xludf.DUMMYFUNCTION("""COMPUTED_VALUE"""),TRUE)</f>
        <v>1</v>
      </c>
      <c r="O6975" s="2" t="b">
        <f>IFERROR(__xludf.DUMMYFUNCTION("""COMPUTED_VALUE"""),FALSE)</f>
        <v>0</v>
      </c>
      <c r="P6975" s="2" t="b">
        <f>IFERROR(__xludf.DUMMYFUNCTION("""COMPUTED_VALUE"""),FALSE)</f>
        <v>0</v>
      </c>
      <c r="Q6975" s="2" t="b">
        <f>IFERROR(__xludf.DUMMYFUNCTION("""COMPUTED_VALUE"""),TRUE)</f>
        <v>1</v>
      </c>
      <c r="R6975" s="2" t="b">
        <f>IFERROR(__xludf.DUMMYFUNCTION("""COMPUTED_VALUE"""),FALSE)</f>
        <v>0</v>
      </c>
      <c r="S6975" s="2">
        <f>IFERROR(__xludf.DUMMYFUNCTION("""COMPUTED_VALUE"""),0.0)</f>
        <v>0</v>
      </c>
      <c r="T6975" s="7"/>
      <c r="U6975" s="4"/>
      <c r="V6975" s="7"/>
      <c r="W6975" s="7"/>
      <c r="X6975" s="7"/>
      <c r="Y6975" s="7">
        <f>IFERROR(__xludf.DUMMYFUNCTION("""COMPUTED_VALUE"""),44464.583333333336)</f>
        <v>44464.58333</v>
      </c>
      <c r="Z6975" s="5">
        <f>IFERROR(__xludf.DUMMYFUNCTION("""COMPUTED_VALUE"""),24.4)</f>
        <v>24.4</v>
      </c>
      <c r="AA6975" s="2" t="b">
        <f>IFERROR(__xludf.DUMMYFUNCTION("""COMPUTED_VALUE"""),TRUE)</f>
        <v>1</v>
      </c>
      <c r="AB6975" s="2" t="str">
        <f>IFERROR(__xludf.DUMMYFUNCTION("""COMPUTED_VALUE"""),"Month-to-Month")</f>
        <v>Month-to-Month</v>
      </c>
      <c r="AC6975" s="2" t="str">
        <f>IFERROR(__xludf.DUMMYFUNCTION("""COMPUTED_VALUE"""),"No Phone Service")</f>
        <v>No Phone Service</v>
      </c>
      <c r="AD6975" s="2" t="str">
        <f>IFERROR(__xludf.DUMMYFUNCTION("""COMPUTED_VALUE"""),"DSL")</f>
        <v>DSL</v>
      </c>
    </row>
    <row r="6976">
      <c r="A6976" s="2" t="str">
        <f>IFERROR(__xludf.DUMMYFUNCTION("""COMPUTED_VALUE"""),"9896-UYMIE")</f>
        <v>9896-UYMIE</v>
      </c>
      <c r="B6976" s="2" t="str">
        <f>IFERROR(__xludf.DUMMYFUNCTION("""COMPUTED_VALUE"""),"Male")</f>
        <v>Male</v>
      </c>
      <c r="C6976" s="2">
        <f>IFERROR(__xludf.DUMMYFUNCTION("""COMPUTED_VALUE"""),0.0)</f>
        <v>0</v>
      </c>
      <c r="D6976" s="2" t="str">
        <f>IFERROR(__xludf.DUMMYFUNCTION("""COMPUTED_VALUE"""),"No")</f>
        <v>No</v>
      </c>
      <c r="E6976" s="2" t="str">
        <f>IFERROR(__xludf.DUMMYFUNCTION("""COMPUTED_VALUE"""),"No")</f>
        <v>No</v>
      </c>
      <c r="F6976" s="2">
        <f>IFERROR(__xludf.DUMMYFUNCTION("""COMPUTED_VALUE"""),2.0)</f>
        <v>2</v>
      </c>
      <c r="G6976" s="2">
        <f>IFERROR(__xludf.DUMMYFUNCTION("""COMPUTED_VALUE"""),2.0)</f>
        <v>2</v>
      </c>
      <c r="H6976" s="2">
        <f>IFERROR(__xludf.DUMMYFUNCTION("""COMPUTED_VALUE"""),1.0)</f>
        <v>1</v>
      </c>
      <c r="I6976" s="2" t="str">
        <f>IFERROR(__xludf.DUMMYFUNCTION("""COMPUTED_VALUE"""),"Bank transfer (automatic)")</f>
        <v>Bank transfer (automatic)</v>
      </c>
      <c r="J6976" s="5">
        <f>IFERROR(__xludf.DUMMYFUNCTION("""COMPUTED_VALUE"""),114.3)</f>
        <v>114.3</v>
      </c>
      <c r="K6976" s="5">
        <f>IFERROR(__xludf.DUMMYFUNCTION("""COMPUTED_VALUE"""),7383.7)</f>
        <v>7383.7</v>
      </c>
      <c r="L6976" s="2" t="str">
        <f>IFERROR(__xludf.DUMMYFUNCTION("""COMPUTED_VALUE"""),"No")</f>
        <v>No</v>
      </c>
      <c r="M6976" s="6">
        <f>IFERROR(__xludf.DUMMYFUNCTION("""COMPUTED_VALUE"""),64.59930008748907)</f>
        <v>64.59930009</v>
      </c>
      <c r="N6976" s="2" t="b">
        <f>IFERROR(__xludf.DUMMYFUNCTION("""COMPUTED_VALUE"""),FALSE)</f>
        <v>0</v>
      </c>
      <c r="O6976" s="2" t="b">
        <f>IFERROR(__xludf.DUMMYFUNCTION("""COMPUTED_VALUE"""),FALSE)</f>
        <v>0</v>
      </c>
      <c r="P6976" s="2" t="b">
        <f>IFERROR(__xludf.DUMMYFUNCTION("""COMPUTED_VALUE"""),TRUE)</f>
        <v>1</v>
      </c>
      <c r="Q6976" s="2" t="b">
        <f>IFERROR(__xludf.DUMMYFUNCTION("""COMPUTED_VALUE"""),TRUE)</f>
        <v>1</v>
      </c>
      <c r="R6976" s="2" t="b">
        <f>IFERROR(__xludf.DUMMYFUNCTION("""COMPUTED_VALUE"""),TRUE)</f>
        <v>1</v>
      </c>
      <c r="S6976" s="2">
        <f>IFERROR(__xludf.DUMMYFUNCTION("""COMPUTED_VALUE"""),0.0)</f>
        <v>0</v>
      </c>
      <c r="T6976" s="7"/>
      <c r="U6976" s="4"/>
      <c r="V6976" s="7"/>
      <c r="W6976" s="7"/>
      <c r="X6976" s="7"/>
      <c r="Y6976" s="7">
        <f>IFERROR(__xludf.DUMMYFUNCTION("""COMPUTED_VALUE"""),42530.10462233888)</f>
        <v>42530.10462</v>
      </c>
      <c r="Z6976" s="5">
        <f>IFERROR(__xludf.DUMMYFUNCTION("""COMPUTED_VALUE"""),114.29999999999998)</f>
        <v>114.3</v>
      </c>
      <c r="AA6976" s="2" t="b">
        <f>IFERROR(__xludf.DUMMYFUNCTION("""COMPUTED_VALUE"""),TRUE)</f>
        <v>1</v>
      </c>
      <c r="AB6976" s="2" t="str">
        <f>IFERROR(__xludf.DUMMYFUNCTION("""COMPUTED_VALUE"""),"1 Year")</f>
        <v>1 Year</v>
      </c>
      <c r="AC6976" s="2" t="str">
        <f>IFERROR(__xludf.DUMMYFUNCTION("""COMPUTED_VALUE"""),"Two or More Lines")</f>
        <v>Two or More Lines</v>
      </c>
      <c r="AD6976" s="2" t="str">
        <f>IFERROR(__xludf.DUMMYFUNCTION("""COMPUTED_VALUE"""),"Fiber Optic")</f>
        <v>Fiber Optic</v>
      </c>
    </row>
    <row r="6977">
      <c r="A6977" s="2" t="str">
        <f>IFERROR(__xludf.DUMMYFUNCTION("""COMPUTED_VALUE"""),"9897-KXHCM")</f>
        <v>9897-KXHCM</v>
      </c>
      <c r="B6977" s="2" t="str">
        <f>IFERROR(__xludf.DUMMYFUNCTION("""COMPUTED_VALUE"""),"Female")</f>
        <v>Female</v>
      </c>
      <c r="C6977" s="2">
        <f>IFERROR(__xludf.DUMMYFUNCTION("""COMPUTED_VALUE"""),0.0)</f>
        <v>0</v>
      </c>
      <c r="D6977" s="2" t="str">
        <f>IFERROR(__xludf.DUMMYFUNCTION("""COMPUTED_VALUE"""),"Yes")</f>
        <v>Yes</v>
      </c>
      <c r="E6977" s="2" t="str">
        <f>IFERROR(__xludf.DUMMYFUNCTION("""COMPUTED_VALUE"""),"Yes")</f>
        <v>Yes</v>
      </c>
      <c r="F6977" s="2">
        <f>IFERROR(__xludf.DUMMYFUNCTION("""COMPUTED_VALUE"""),1.0)</f>
        <v>1</v>
      </c>
      <c r="G6977" s="2">
        <f>IFERROR(__xludf.DUMMYFUNCTION("""COMPUTED_VALUE"""),2.0)</f>
        <v>2</v>
      </c>
      <c r="H6977" s="2">
        <f>IFERROR(__xludf.DUMMYFUNCTION("""COMPUTED_VALUE"""),0.0)</f>
        <v>0</v>
      </c>
      <c r="I6977" s="2" t="str">
        <f>IFERROR(__xludf.DUMMYFUNCTION("""COMPUTED_VALUE"""),"Electronic check")</f>
        <v>Electronic check</v>
      </c>
      <c r="J6977" s="5">
        <f>IFERROR(__xludf.DUMMYFUNCTION("""COMPUTED_VALUE"""),80.3)</f>
        <v>80.3</v>
      </c>
      <c r="K6977" s="5">
        <f>IFERROR(__xludf.DUMMYFUNCTION("""COMPUTED_VALUE"""),250.05)</f>
        <v>250.05</v>
      </c>
      <c r="L6977" s="2" t="str">
        <f>IFERROR(__xludf.DUMMYFUNCTION("""COMPUTED_VALUE"""),"Yes")</f>
        <v>Yes</v>
      </c>
      <c r="M6977" s="6">
        <f>IFERROR(__xludf.DUMMYFUNCTION("""COMPUTED_VALUE"""),3.113947696139477)</f>
        <v>3.113947696</v>
      </c>
      <c r="N6977" s="2" t="b">
        <f>IFERROR(__xludf.DUMMYFUNCTION("""COMPUTED_VALUE"""),TRUE)</f>
        <v>1</v>
      </c>
      <c r="O6977" s="2" t="b">
        <f>IFERROR(__xludf.DUMMYFUNCTION("""COMPUTED_VALUE"""),TRUE)</f>
        <v>1</v>
      </c>
      <c r="P6977" s="2" t="b">
        <f>IFERROR(__xludf.DUMMYFUNCTION("""COMPUTED_VALUE"""),TRUE)</f>
        <v>1</v>
      </c>
      <c r="Q6977" s="2" t="b">
        <f>IFERROR(__xludf.DUMMYFUNCTION("""COMPUTED_VALUE"""),TRUE)</f>
        <v>1</v>
      </c>
      <c r="R6977" s="2" t="b">
        <f>IFERROR(__xludf.DUMMYFUNCTION("""COMPUTED_VALUE"""),TRUE)</f>
        <v>1</v>
      </c>
      <c r="S6977" s="2">
        <f>IFERROR(__xludf.DUMMYFUNCTION("""COMPUTED_VALUE"""),3.0)</f>
        <v>3</v>
      </c>
      <c r="T6977" s="7"/>
      <c r="U6977" s="4"/>
      <c r="V6977" s="7"/>
      <c r="W6977" s="7"/>
      <c r="X6977" s="7"/>
      <c r="Y6977" s="7">
        <f>IFERROR(__xludf.DUMMYFUNCTION("""COMPUTED_VALUE"""),44400.28409090909)</f>
        <v>44400.28409</v>
      </c>
      <c r="Z6977" s="5">
        <f>IFERROR(__xludf.DUMMYFUNCTION("""COMPUTED_VALUE"""),80.3)</f>
        <v>80.3</v>
      </c>
      <c r="AA6977" s="2" t="b">
        <f>IFERROR(__xludf.DUMMYFUNCTION("""COMPUTED_VALUE"""),TRUE)</f>
        <v>1</v>
      </c>
      <c r="AB6977" s="2" t="str">
        <f>IFERROR(__xludf.DUMMYFUNCTION("""COMPUTED_VALUE"""),"Month-to-Month")</f>
        <v>Month-to-Month</v>
      </c>
      <c r="AC6977" s="2" t="str">
        <f>IFERROR(__xludf.DUMMYFUNCTION("""COMPUTED_VALUE"""),"One Line")</f>
        <v>One Line</v>
      </c>
      <c r="AD6977" s="2" t="str">
        <f>IFERROR(__xludf.DUMMYFUNCTION("""COMPUTED_VALUE"""),"Fiber Optic")</f>
        <v>Fiber Optic</v>
      </c>
    </row>
    <row r="6978">
      <c r="A6978" s="2" t="str">
        <f>IFERROR(__xludf.DUMMYFUNCTION("""COMPUTED_VALUE"""),"9898-KZQDZ")</f>
        <v>9898-KZQDZ</v>
      </c>
      <c r="B6978" s="2" t="str">
        <f>IFERROR(__xludf.DUMMYFUNCTION("""COMPUTED_VALUE"""),"Female")</f>
        <v>Female</v>
      </c>
      <c r="C6978" s="2">
        <f>IFERROR(__xludf.DUMMYFUNCTION("""COMPUTED_VALUE"""),1.0)</f>
        <v>1</v>
      </c>
      <c r="D6978" s="2" t="str">
        <f>IFERROR(__xludf.DUMMYFUNCTION("""COMPUTED_VALUE"""),"Yes")</f>
        <v>Yes</v>
      </c>
      <c r="E6978" s="2" t="str">
        <f>IFERROR(__xludf.DUMMYFUNCTION("""COMPUTED_VALUE"""),"Yes")</f>
        <v>Yes</v>
      </c>
      <c r="F6978" s="2">
        <f>IFERROR(__xludf.DUMMYFUNCTION("""COMPUTED_VALUE"""),2.0)</f>
        <v>2</v>
      </c>
      <c r="G6978" s="2">
        <f>IFERROR(__xludf.DUMMYFUNCTION("""COMPUTED_VALUE"""),2.0)</f>
        <v>2</v>
      </c>
      <c r="H6978" s="2">
        <f>IFERROR(__xludf.DUMMYFUNCTION("""COMPUTED_VALUE"""),0.0)</f>
        <v>0</v>
      </c>
      <c r="I6978" s="2" t="str">
        <f>IFERROR(__xludf.DUMMYFUNCTION("""COMPUTED_VALUE"""),"Credit card (automatic)")</f>
        <v>Credit card (automatic)</v>
      </c>
      <c r="J6978" s="5">
        <f>IFERROR(__xludf.DUMMYFUNCTION("""COMPUTED_VALUE"""),94.55)</f>
        <v>94.55</v>
      </c>
      <c r="K6978" s="5">
        <f>IFERROR(__xludf.DUMMYFUNCTION("""COMPUTED_VALUE"""),3640.45)</f>
        <v>3640.45</v>
      </c>
      <c r="L6978" s="2" t="str">
        <f>IFERROR(__xludf.DUMMYFUNCTION("""COMPUTED_VALUE"""),"Yes")</f>
        <v>Yes</v>
      </c>
      <c r="M6978" s="6">
        <f>IFERROR(__xludf.DUMMYFUNCTION("""COMPUTED_VALUE"""),38.50290851401375)</f>
        <v>38.50290851</v>
      </c>
      <c r="N6978" s="2" t="b">
        <f>IFERROR(__xludf.DUMMYFUNCTION("""COMPUTED_VALUE"""),TRUE)</f>
        <v>1</v>
      </c>
      <c r="O6978" s="2" t="b">
        <f>IFERROR(__xludf.DUMMYFUNCTION("""COMPUTED_VALUE"""),TRUE)</f>
        <v>1</v>
      </c>
      <c r="P6978" s="2" t="b">
        <f>IFERROR(__xludf.DUMMYFUNCTION("""COMPUTED_VALUE"""),TRUE)</f>
        <v>1</v>
      </c>
      <c r="Q6978" s="2" t="b">
        <f>IFERROR(__xludf.DUMMYFUNCTION("""COMPUTED_VALUE"""),TRUE)</f>
        <v>1</v>
      </c>
      <c r="R6978" s="2" t="b">
        <f>IFERROR(__xludf.DUMMYFUNCTION("""COMPUTED_VALUE"""),TRUE)</f>
        <v>1</v>
      </c>
      <c r="S6978" s="2">
        <f>IFERROR(__xludf.DUMMYFUNCTION("""COMPUTED_VALUE"""),3.0)</f>
        <v>3</v>
      </c>
      <c r="T6978" s="7"/>
      <c r="U6978" s="4"/>
      <c r="V6978" s="7"/>
      <c r="W6978" s="7"/>
      <c r="X6978" s="7"/>
      <c r="Y6978" s="7">
        <f>IFERROR(__xludf.DUMMYFUNCTION("""COMPUTED_VALUE"""),43323.86986603208)</f>
        <v>43323.86987</v>
      </c>
      <c r="Z6978" s="5">
        <f>IFERROR(__xludf.DUMMYFUNCTION("""COMPUTED_VALUE"""),94.55)</f>
        <v>94.55</v>
      </c>
      <c r="AA6978" s="2" t="b">
        <f>IFERROR(__xludf.DUMMYFUNCTION("""COMPUTED_VALUE"""),TRUE)</f>
        <v>1</v>
      </c>
      <c r="AB6978" s="2" t="str">
        <f>IFERROR(__xludf.DUMMYFUNCTION("""COMPUTED_VALUE"""),"Month-to-Month")</f>
        <v>Month-to-Month</v>
      </c>
      <c r="AC6978" s="2" t="str">
        <f>IFERROR(__xludf.DUMMYFUNCTION("""COMPUTED_VALUE"""),"Two or More Lines")</f>
        <v>Two or More Lines</v>
      </c>
      <c r="AD6978" s="2" t="str">
        <f>IFERROR(__xludf.DUMMYFUNCTION("""COMPUTED_VALUE"""),"Fiber Optic")</f>
        <v>Fiber Optic</v>
      </c>
    </row>
    <row r="6979">
      <c r="A6979" s="2" t="str">
        <f>IFERROR(__xludf.DUMMYFUNCTION("""COMPUTED_VALUE"""),"9903-LYSAB")</f>
        <v>9903-LYSAB</v>
      </c>
      <c r="B6979" s="2" t="str">
        <f>IFERROR(__xludf.DUMMYFUNCTION("""COMPUTED_VALUE"""),"Male")</f>
        <v>Male</v>
      </c>
      <c r="C6979" s="2">
        <f>IFERROR(__xludf.DUMMYFUNCTION("""COMPUTED_VALUE"""),0.0)</f>
        <v>0</v>
      </c>
      <c r="D6979" s="2" t="str">
        <f>IFERROR(__xludf.DUMMYFUNCTION("""COMPUTED_VALUE"""),"Yes")</f>
        <v>Yes</v>
      </c>
      <c r="E6979" s="2" t="str">
        <f>IFERROR(__xludf.DUMMYFUNCTION("""COMPUTED_VALUE"""),"No")</f>
        <v>No</v>
      </c>
      <c r="F6979" s="2">
        <f>IFERROR(__xludf.DUMMYFUNCTION("""COMPUTED_VALUE"""),2.0)</f>
        <v>2</v>
      </c>
      <c r="G6979" s="2">
        <f>IFERROR(__xludf.DUMMYFUNCTION("""COMPUTED_VALUE"""),2.0)</f>
        <v>2</v>
      </c>
      <c r="H6979" s="2">
        <f>IFERROR(__xludf.DUMMYFUNCTION("""COMPUTED_VALUE"""),0.0)</f>
        <v>0</v>
      </c>
      <c r="I6979" s="2" t="str">
        <f>IFERROR(__xludf.DUMMYFUNCTION("""COMPUTED_VALUE"""),"Electronic check")</f>
        <v>Electronic check</v>
      </c>
      <c r="J6979" s="5">
        <f>IFERROR(__xludf.DUMMYFUNCTION("""COMPUTED_VALUE"""),73.15)</f>
        <v>73.15</v>
      </c>
      <c r="K6979" s="5">
        <f>IFERROR(__xludf.DUMMYFUNCTION("""COMPUTED_VALUE"""),1305.95)</f>
        <v>1305.95</v>
      </c>
      <c r="L6979" s="2" t="str">
        <f>IFERROR(__xludf.DUMMYFUNCTION("""COMPUTED_VALUE"""),"No")</f>
        <v>No</v>
      </c>
      <c r="M6979" s="6">
        <f>IFERROR(__xludf.DUMMYFUNCTION("""COMPUTED_VALUE"""),17.853041695146956)</f>
        <v>17.8530417</v>
      </c>
      <c r="N6979" s="2" t="b">
        <f>IFERROR(__xludf.DUMMYFUNCTION("""COMPUTED_VALUE"""),FALSE)</f>
        <v>0</v>
      </c>
      <c r="O6979" s="2" t="b">
        <f>IFERROR(__xludf.DUMMYFUNCTION("""COMPUTED_VALUE"""),FALSE)</f>
        <v>0</v>
      </c>
      <c r="P6979" s="2" t="b">
        <f>IFERROR(__xludf.DUMMYFUNCTION("""COMPUTED_VALUE"""),TRUE)</f>
        <v>1</v>
      </c>
      <c r="Q6979" s="2" t="b">
        <f>IFERROR(__xludf.DUMMYFUNCTION("""COMPUTED_VALUE"""),TRUE)</f>
        <v>1</v>
      </c>
      <c r="R6979" s="2" t="b">
        <f>IFERROR(__xludf.DUMMYFUNCTION("""COMPUTED_VALUE"""),TRUE)</f>
        <v>1</v>
      </c>
      <c r="S6979" s="2">
        <f>IFERROR(__xludf.DUMMYFUNCTION("""COMPUTED_VALUE"""),1.0)</f>
        <v>1</v>
      </c>
      <c r="T6979" s="7"/>
      <c r="U6979" s="4"/>
      <c r="V6979" s="7"/>
      <c r="W6979" s="7"/>
      <c r="X6979" s="7"/>
      <c r="Y6979" s="7">
        <f>IFERROR(__xludf.DUMMYFUNCTION("""COMPUTED_VALUE"""),43951.969981772614)</f>
        <v>43951.96998</v>
      </c>
      <c r="Z6979" s="5">
        <f>IFERROR(__xludf.DUMMYFUNCTION("""COMPUTED_VALUE"""),73.15)</f>
        <v>73.15</v>
      </c>
      <c r="AA6979" s="2" t="b">
        <f>IFERROR(__xludf.DUMMYFUNCTION("""COMPUTED_VALUE"""),TRUE)</f>
        <v>1</v>
      </c>
      <c r="AB6979" s="2" t="str">
        <f>IFERROR(__xludf.DUMMYFUNCTION("""COMPUTED_VALUE"""),"Month-to-Month")</f>
        <v>Month-to-Month</v>
      </c>
      <c r="AC6979" s="2" t="str">
        <f>IFERROR(__xludf.DUMMYFUNCTION("""COMPUTED_VALUE"""),"Two or More Lines")</f>
        <v>Two or More Lines</v>
      </c>
      <c r="AD6979" s="2" t="str">
        <f>IFERROR(__xludf.DUMMYFUNCTION("""COMPUTED_VALUE"""),"Fiber Optic")</f>
        <v>Fiber Optic</v>
      </c>
    </row>
    <row r="6980">
      <c r="A6980" s="2" t="str">
        <f>IFERROR(__xludf.DUMMYFUNCTION("""COMPUTED_VALUE"""),"9904-EHEVJ")</f>
        <v>9904-EHEVJ</v>
      </c>
      <c r="B6980" s="2" t="str">
        <f>IFERROR(__xludf.DUMMYFUNCTION("""COMPUTED_VALUE"""),"Female")</f>
        <v>Female</v>
      </c>
      <c r="C6980" s="2">
        <f>IFERROR(__xludf.DUMMYFUNCTION("""COMPUTED_VALUE"""),1.0)</f>
        <v>1</v>
      </c>
      <c r="D6980" s="2" t="str">
        <f>IFERROR(__xludf.DUMMYFUNCTION("""COMPUTED_VALUE"""),"Yes")</f>
        <v>Yes</v>
      </c>
      <c r="E6980" s="2" t="str">
        <f>IFERROR(__xludf.DUMMYFUNCTION("""COMPUTED_VALUE"""),"Yes")</f>
        <v>Yes</v>
      </c>
      <c r="F6980" s="2">
        <f>IFERROR(__xludf.DUMMYFUNCTION("""COMPUTED_VALUE"""),2.0)</f>
        <v>2</v>
      </c>
      <c r="G6980" s="2">
        <f>IFERROR(__xludf.DUMMYFUNCTION("""COMPUTED_VALUE"""),2.0)</f>
        <v>2</v>
      </c>
      <c r="H6980" s="2">
        <f>IFERROR(__xludf.DUMMYFUNCTION("""COMPUTED_VALUE"""),0.0)</f>
        <v>0</v>
      </c>
      <c r="I6980" s="2" t="str">
        <f>IFERROR(__xludf.DUMMYFUNCTION("""COMPUTED_VALUE"""),"Mailed check")</f>
        <v>Mailed check</v>
      </c>
      <c r="J6980" s="5">
        <f>IFERROR(__xludf.DUMMYFUNCTION("""COMPUTED_VALUE"""),91.35)</f>
        <v>91.35</v>
      </c>
      <c r="K6980" s="5">
        <f>IFERROR(__xludf.DUMMYFUNCTION("""COMPUTED_VALUE"""),2896.55)</f>
        <v>2896.55</v>
      </c>
      <c r="L6980" s="2" t="str">
        <f>IFERROR(__xludf.DUMMYFUNCTION("""COMPUTED_VALUE"""),"No")</f>
        <v>No</v>
      </c>
      <c r="M6980" s="6">
        <f>IFERROR(__xludf.DUMMYFUNCTION("""COMPUTED_VALUE"""),31.70826491516147)</f>
        <v>31.70826492</v>
      </c>
      <c r="N6980" s="2" t="b">
        <f>IFERROR(__xludf.DUMMYFUNCTION("""COMPUTED_VALUE"""),TRUE)</f>
        <v>1</v>
      </c>
      <c r="O6980" s="2" t="b">
        <f>IFERROR(__xludf.DUMMYFUNCTION("""COMPUTED_VALUE"""),FALSE)</f>
        <v>0</v>
      </c>
      <c r="P6980" s="2" t="b">
        <f>IFERROR(__xludf.DUMMYFUNCTION("""COMPUTED_VALUE"""),TRUE)</f>
        <v>1</v>
      </c>
      <c r="Q6980" s="2" t="b">
        <f>IFERROR(__xludf.DUMMYFUNCTION("""COMPUTED_VALUE"""),TRUE)</f>
        <v>1</v>
      </c>
      <c r="R6980" s="2" t="b">
        <f>IFERROR(__xludf.DUMMYFUNCTION("""COMPUTED_VALUE"""),TRUE)</f>
        <v>1</v>
      </c>
      <c r="S6980" s="2">
        <f>IFERROR(__xludf.DUMMYFUNCTION("""COMPUTED_VALUE"""),3.0)</f>
        <v>3</v>
      </c>
      <c r="T6980" s="7"/>
      <c r="U6980" s="4"/>
      <c r="V6980" s="7"/>
      <c r="W6980" s="7"/>
      <c r="X6980" s="7"/>
      <c r="Y6980" s="7">
        <f>IFERROR(__xludf.DUMMYFUNCTION("""COMPUTED_VALUE"""),43530.54027549717)</f>
        <v>43530.54028</v>
      </c>
      <c r="Z6980" s="5">
        <f>IFERROR(__xludf.DUMMYFUNCTION("""COMPUTED_VALUE"""),91.35)</f>
        <v>91.35</v>
      </c>
      <c r="AA6980" s="2" t="b">
        <f>IFERROR(__xludf.DUMMYFUNCTION("""COMPUTED_VALUE"""),TRUE)</f>
        <v>1</v>
      </c>
      <c r="AB6980" s="2" t="str">
        <f>IFERROR(__xludf.DUMMYFUNCTION("""COMPUTED_VALUE"""),"Month-to-Month")</f>
        <v>Month-to-Month</v>
      </c>
      <c r="AC6980" s="2" t="str">
        <f>IFERROR(__xludf.DUMMYFUNCTION("""COMPUTED_VALUE"""),"Two or More Lines")</f>
        <v>Two or More Lines</v>
      </c>
      <c r="AD6980" s="2" t="str">
        <f>IFERROR(__xludf.DUMMYFUNCTION("""COMPUTED_VALUE"""),"Fiber Optic")</f>
        <v>Fiber Optic</v>
      </c>
    </row>
    <row r="6981">
      <c r="A6981" s="2" t="str">
        <f>IFERROR(__xludf.DUMMYFUNCTION("""COMPUTED_VALUE"""),"9906-NHHVC")</f>
        <v>9906-NHHVC</v>
      </c>
      <c r="B6981" s="2" t="str">
        <f>IFERROR(__xludf.DUMMYFUNCTION("""COMPUTED_VALUE"""),"Female")</f>
        <v>Female</v>
      </c>
      <c r="C6981" s="2">
        <f>IFERROR(__xludf.DUMMYFUNCTION("""COMPUTED_VALUE"""),1.0)</f>
        <v>1</v>
      </c>
      <c r="D6981" s="2" t="str">
        <f>IFERROR(__xludf.DUMMYFUNCTION("""COMPUTED_VALUE"""),"No")</f>
        <v>No</v>
      </c>
      <c r="E6981" s="2" t="str">
        <f>IFERROR(__xludf.DUMMYFUNCTION("""COMPUTED_VALUE"""),"No")</f>
        <v>No</v>
      </c>
      <c r="F6981" s="2">
        <f>IFERROR(__xludf.DUMMYFUNCTION("""COMPUTED_VALUE"""),0.0)</f>
        <v>0</v>
      </c>
      <c r="G6981" s="2">
        <f>IFERROR(__xludf.DUMMYFUNCTION("""COMPUTED_VALUE"""),1.0)</f>
        <v>1</v>
      </c>
      <c r="H6981" s="2">
        <f>IFERROR(__xludf.DUMMYFUNCTION("""COMPUTED_VALUE"""),2.0)</f>
        <v>2</v>
      </c>
      <c r="I6981" s="2" t="str">
        <f>IFERROR(__xludf.DUMMYFUNCTION("""COMPUTED_VALUE"""),"Bank transfer (automatic)")</f>
        <v>Bank transfer (automatic)</v>
      </c>
      <c r="J6981" s="5">
        <f>IFERROR(__xludf.DUMMYFUNCTION("""COMPUTED_VALUE"""),53.5)</f>
        <v>53.5</v>
      </c>
      <c r="K6981" s="5">
        <f>IFERROR(__xludf.DUMMYFUNCTION("""COMPUTED_VALUE"""),3517.9)</f>
        <v>3517.9</v>
      </c>
      <c r="L6981" s="2" t="str">
        <f>IFERROR(__xludf.DUMMYFUNCTION("""COMPUTED_VALUE"""),"No")</f>
        <v>No</v>
      </c>
      <c r="M6981" s="6">
        <f>IFERROR(__xludf.DUMMYFUNCTION("""COMPUTED_VALUE"""),65.7551401869159)</f>
        <v>65.75514019</v>
      </c>
      <c r="N6981" s="2" t="b">
        <f>IFERROR(__xludf.DUMMYFUNCTION("""COMPUTED_VALUE"""),TRUE)</f>
        <v>1</v>
      </c>
      <c r="O6981" s="2" t="b">
        <f>IFERROR(__xludf.DUMMYFUNCTION("""COMPUTED_VALUE"""),FALSE)</f>
        <v>0</v>
      </c>
      <c r="P6981" s="2" t="b">
        <f>IFERROR(__xludf.DUMMYFUNCTION("""COMPUTED_VALUE"""),FALSE)</f>
        <v>0</v>
      </c>
      <c r="Q6981" s="2" t="b">
        <f>IFERROR(__xludf.DUMMYFUNCTION("""COMPUTED_VALUE"""),TRUE)</f>
        <v>1</v>
      </c>
      <c r="R6981" s="2" t="b">
        <f>IFERROR(__xludf.DUMMYFUNCTION("""COMPUTED_VALUE"""),FALSE)</f>
        <v>0</v>
      </c>
      <c r="S6981" s="2">
        <f>IFERROR(__xludf.DUMMYFUNCTION("""COMPUTED_VALUE"""),0.0)</f>
        <v>0</v>
      </c>
      <c r="T6981" s="7"/>
      <c r="U6981" s="4"/>
      <c r="V6981" s="7"/>
      <c r="W6981" s="7"/>
      <c r="X6981" s="7"/>
      <c r="Y6981" s="7">
        <f>IFERROR(__xludf.DUMMYFUNCTION("""COMPUTED_VALUE"""),42494.94781931464)</f>
        <v>42494.94782</v>
      </c>
      <c r="Z6981" s="5">
        <f>IFERROR(__xludf.DUMMYFUNCTION("""COMPUTED_VALUE"""),53.49999999999999)</f>
        <v>53.5</v>
      </c>
      <c r="AA6981" s="2" t="b">
        <f>IFERROR(__xludf.DUMMYFUNCTION("""COMPUTED_VALUE"""),TRUE)</f>
        <v>1</v>
      </c>
      <c r="AB6981" s="2" t="str">
        <f>IFERROR(__xludf.DUMMYFUNCTION("""COMPUTED_VALUE"""),"2 Year")</f>
        <v>2 Year</v>
      </c>
      <c r="AC6981" s="2" t="str">
        <f>IFERROR(__xludf.DUMMYFUNCTION("""COMPUTED_VALUE"""),"No Phone Service")</f>
        <v>No Phone Service</v>
      </c>
      <c r="AD6981" s="2" t="str">
        <f>IFERROR(__xludf.DUMMYFUNCTION("""COMPUTED_VALUE"""),"DSL")</f>
        <v>DSL</v>
      </c>
    </row>
    <row r="6982">
      <c r="A6982" s="2" t="str">
        <f>IFERROR(__xludf.DUMMYFUNCTION("""COMPUTED_VALUE"""),"9907-SWKKF")</f>
        <v>9907-SWKKF</v>
      </c>
      <c r="B6982" s="2" t="str">
        <f>IFERROR(__xludf.DUMMYFUNCTION("""COMPUTED_VALUE"""),"Female")</f>
        <v>Female</v>
      </c>
      <c r="C6982" s="2">
        <f>IFERROR(__xludf.DUMMYFUNCTION("""COMPUTED_VALUE"""),1.0)</f>
        <v>1</v>
      </c>
      <c r="D6982" s="2" t="str">
        <f>IFERROR(__xludf.DUMMYFUNCTION("""COMPUTED_VALUE"""),"No")</f>
        <v>No</v>
      </c>
      <c r="E6982" s="2" t="str">
        <f>IFERROR(__xludf.DUMMYFUNCTION("""COMPUTED_VALUE"""),"No")</f>
        <v>No</v>
      </c>
      <c r="F6982" s="2">
        <f>IFERROR(__xludf.DUMMYFUNCTION("""COMPUTED_VALUE"""),0.0)</f>
        <v>0</v>
      </c>
      <c r="G6982" s="2">
        <f>IFERROR(__xludf.DUMMYFUNCTION("""COMPUTED_VALUE"""),1.0)</f>
        <v>1</v>
      </c>
      <c r="H6982" s="2">
        <f>IFERROR(__xludf.DUMMYFUNCTION("""COMPUTED_VALUE"""),0.0)</f>
        <v>0</v>
      </c>
      <c r="I6982" s="2" t="str">
        <f>IFERROR(__xludf.DUMMYFUNCTION("""COMPUTED_VALUE"""),"Mailed check")</f>
        <v>Mailed check</v>
      </c>
      <c r="J6982" s="5">
        <f>IFERROR(__xludf.DUMMYFUNCTION("""COMPUTED_VALUE"""),25.05)</f>
        <v>25.05</v>
      </c>
      <c r="K6982" s="5">
        <f>IFERROR(__xludf.DUMMYFUNCTION("""COMPUTED_VALUE"""),25.05)</f>
        <v>25.05</v>
      </c>
      <c r="L6982" s="2" t="str">
        <f>IFERROR(__xludf.DUMMYFUNCTION("""COMPUTED_VALUE"""),"Yes")</f>
        <v>Yes</v>
      </c>
      <c r="M6982" s="6">
        <f>IFERROR(__xludf.DUMMYFUNCTION("""COMPUTED_VALUE"""),1.0)</f>
        <v>1</v>
      </c>
      <c r="N6982" s="2" t="b">
        <f>IFERROR(__xludf.DUMMYFUNCTION("""COMPUTED_VALUE"""),TRUE)</f>
        <v>1</v>
      </c>
      <c r="O6982" s="2" t="b">
        <f>IFERROR(__xludf.DUMMYFUNCTION("""COMPUTED_VALUE"""),TRUE)</f>
        <v>1</v>
      </c>
      <c r="P6982" s="2" t="b">
        <f>IFERROR(__xludf.DUMMYFUNCTION("""COMPUTED_VALUE"""),FALSE)</f>
        <v>0</v>
      </c>
      <c r="Q6982" s="2" t="b">
        <f>IFERROR(__xludf.DUMMYFUNCTION("""COMPUTED_VALUE"""),TRUE)</f>
        <v>1</v>
      </c>
      <c r="R6982" s="2" t="b">
        <f>IFERROR(__xludf.DUMMYFUNCTION("""COMPUTED_VALUE"""),FALSE)</f>
        <v>0</v>
      </c>
      <c r="S6982" s="2">
        <f>IFERROR(__xludf.DUMMYFUNCTION("""COMPUTED_VALUE"""),0.0)</f>
        <v>0</v>
      </c>
      <c r="T6982" s="7"/>
      <c r="U6982" s="4"/>
      <c r="V6982" s="7"/>
      <c r="W6982" s="7"/>
      <c r="X6982" s="7"/>
      <c r="Y6982" s="7">
        <f>IFERROR(__xludf.DUMMYFUNCTION("""COMPUTED_VALUE"""),44464.583333333336)</f>
        <v>44464.58333</v>
      </c>
      <c r="Z6982" s="5">
        <f>IFERROR(__xludf.DUMMYFUNCTION("""COMPUTED_VALUE"""),25.05)</f>
        <v>25.05</v>
      </c>
      <c r="AA6982" s="2" t="b">
        <f>IFERROR(__xludf.DUMMYFUNCTION("""COMPUTED_VALUE"""),TRUE)</f>
        <v>1</v>
      </c>
      <c r="AB6982" s="2" t="str">
        <f>IFERROR(__xludf.DUMMYFUNCTION("""COMPUTED_VALUE"""),"Month-to-Month")</f>
        <v>Month-to-Month</v>
      </c>
      <c r="AC6982" s="2" t="str">
        <f>IFERROR(__xludf.DUMMYFUNCTION("""COMPUTED_VALUE"""),"No Phone Service")</f>
        <v>No Phone Service</v>
      </c>
      <c r="AD6982" s="2" t="str">
        <f>IFERROR(__xludf.DUMMYFUNCTION("""COMPUTED_VALUE"""),"DSL")</f>
        <v>DSL</v>
      </c>
    </row>
    <row r="6983">
      <c r="A6983" s="2" t="str">
        <f>IFERROR(__xludf.DUMMYFUNCTION("""COMPUTED_VALUE"""),"9909-DFRJA")</f>
        <v>9909-DFRJA</v>
      </c>
      <c r="B6983" s="2" t="str">
        <f>IFERROR(__xludf.DUMMYFUNCTION("""COMPUTED_VALUE"""),"Female")</f>
        <v>Female</v>
      </c>
      <c r="C6983" s="2">
        <f>IFERROR(__xludf.DUMMYFUNCTION("""COMPUTED_VALUE"""),0.0)</f>
        <v>0</v>
      </c>
      <c r="D6983" s="2" t="str">
        <f>IFERROR(__xludf.DUMMYFUNCTION("""COMPUTED_VALUE"""),"No")</f>
        <v>No</v>
      </c>
      <c r="E6983" s="2" t="str">
        <f>IFERROR(__xludf.DUMMYFUNCTION("""COMPUTED_VALUE"""),"No")</f>
        <v>No</v>
      </c>
      <c r="F6983" s="2">
        <f>IFERROR(__xludf.DUMMYFUNCTION("""COMPUTED_VALUE"""),1.0)</f>
        <v>1</v>
      </c>
      <c r="G6983" s="2">
        <f>IFERROR(__xludf.DUMMYFUNCTION("""COMPUTED_VALUE"""),2.0)</f>
        <v>2</v>
      </c>
      <c r="H6983" s="2">
        <f>IFERROR(__xludf.DUMMYFUNCTION("""COMPUTED_VALUE"""),1.0)</f>
        <v>1</v>
      </c>
      <c r="I6983" s="2" t="str">
        <f>IFERROR(__xludf.DUMMYFUNCTION("""COMPUTED_VALUE"""),"Bank transfer (automatic)")</f>
        <v>Bank transfer (automatic)</v>
      </c>
      <c r="J6983" s="5">
        <f>IFERROR(__xludf.DUMMYFUNCTION("""COMPUTED_VALUE"""),95.85)</f>
        <v>95.85</v>
      </c>
      <c r="K6983" s="5">
        <f>IFERROR(__xludf.DUMMYFUNCTION("""COMPUTED_VALUE"""),2475.35)</f>
        <v>2475.35</v>
      </c>
      <c r="L6983" s="2" t="str">
        <f>IFERROR(__xludf.DUMMYFUNCTION("""COMPUTED_VALUE"""),"No")</f>
        <v>No</v>
      </c>
      <c r="M6983" s="6">
        <f>IFERROR(__xludf.DUMMYFUNCTION("""COMPUTED_VALUE"""),25.825247782994264)</f>
        <v>25.82524778</v>
      </c>
      <c r="N6983" s="2" t="b">
        <f>IFERROR(__xludf.DUMMYFUNCTION("""COMPUTED_VALUE"""),TRUE)</f>
        <v>1</v>
      </c>
      <c r="O6983" s="2" t="b">
        <f>IFERROR(__xludf.DUMMYFUNCTION("""COMPUTED_VALUE"""),FALSE)</f>
        <v>0</v>
      </c>
      <c r="P6983" s="2" t="b">
        <f>IFERROR(__xludf.DUMMYFUNCTION("""COMPUTED_VALUE"""),TRUE)</f>
        <v>1</v>
      </c>
      <c r="Q6983" s="2" t="b">
        <f>IFERROR(__xludf.DUMMYFUNCTION("""COMPUTED_VALUE"""),TRUE)</f>
        <v>1</v>
      </c>
      <c r="R6983" s="2" t="b">
        <f>IFERROR(__xludf.DUMMYFUNCTION("""COMPUTED_VALUE"""),TRUE)</f>
        <v>1</v>
      </c>
      <c r="S6983" s="2">
        <f>IFERROR(__xludf.DUMMYFUNCTION("""COMPUTED_VALUE"""),0.0)</f>
        <v>0</v>
      </c>
      <c r="T6983" s="7"/>
      <c r="U6983" s="4"/>
      <c r="V6983" s="7"/>
      <c r="W6983" s="7"/>
      <c r="X6983" s="7"/>
      <c r="Y6983" s="7">
        <f>IFERROR(__xludf.DUMMYFUNCTION("""COMPUTED_VALUE"""),43709.48204660059)</f>
        <v>43709.48205</v>
      </c>
      <c r="Z6983" s="5">
        <f>IFERROR(__xludf.DUMMYFUNCTION("""COMPUTED_VALUE"""),95.85)</f>
        <v>95.85</v>
      </c>
      <c r="AA6983" s="2" t="b">
        <f>IFERROR(__xludf.DUMMYFUNCTION("""COMPUTED_VALUE"""),TRUE)</f>
        <v>1</v>
      </c>
      <c r="AB6983" s="2" t="str">
        <f>IFERROR(__xludf.DUMMYFUNCTION("""COMPUTED_VALUE"""),"1 Year")</f>
        <v>1 Year</v>
      </c>
      <c r="AC6983" s="2" t="str">
        <f>IFERROR(__xludf.DUMMYFUNCTION("""COMPUTED_VALUE"""),"One Line")</f>
        <v>One Line</v>
      </c>
      <c r="AD6983" s="2" t="str">
        <f>IFERROR(__xludf.DUMMYFUNCTION("""COMPUTED_VALUE"""),"Fiber Optic")</f>
        <v>Fiber Optic</v>
      </c>
    </row>
    <row r="6984">
      <c r="A6984" s="2" t="str">
        <f>IFERROR(__xludf.DUMMYFUNCTION("""COMPUTED_VALUE"""),"9909-IDLEK")</f>
        <v>9909-IDLEK</v>
      </c>
      <c r="B6984" s="2" t="str">
        <f>IFERROR(__xludf.DUMMYFUNCTION("""COMPUTED_VALUE"""),"Male")</f>
        <v>Male</v>
      </c>
      <c r="C6984" s="2">
        <f>IFERROR(__xludf.DUMMYFUNCTION("""COMPUTED_VALUE"""),0.0)</f>
        <v>0</v>
      </c>
      <c r="D6984" s="2" t="str">
        <f>IFERROR(__xludf.DUMMYFUNCTION("""COMPUTED_VALUE"""),"Yes")</f>
        <v>Yes</v>
      </c>
      <c r="E6984" s="2" t="str">
        <f>IFERROR(__xludf.DUMMYFUNCTION("""COMPUTED_VALUE"""),"Yes")</f>
        <v>Yes</v>
      </c>
      <c r="F6984" s="2">
        <f>IFERROR(__xludf.DUMMYFUNCTION("""COMPUTED_VALUE"""),2.0)</f>
        <v>2</v>
      </c>
      <c r="G6984" s="2">
        <f>IFERROR(__xludf.DUMMYFUNCTION("""COMPUTED_VALUE"""),2.0)</f>
        <v>2</v>
      </c>
      <c r="H6984" s="2">
        <f>IFERROR(__xludf.DUMMYFUNCTION("""COMPUTED_VALUE"""),0.0)</f>
        <v>0</v>
      </c>
      <c r="I6984" s="2" t="str">
        <f>IFERROR(__xludf.DUMMYFUNCTION("""COMPUTED_VALUE"""),"Mailed check")</f>
        <v>Mailed check</v>
      </c>
      <c r="J6984" s="5">
        <f>IFERROR(__xludf.DUMMYFUNCTION("""COMPUTED_VALUE"""),96.8)</f>
        <v>96.8</v>
      </c>
      <c r="K6984" s="5">
        <f>IFERROR(__xludf.DUMMYFUNCTION("""COMPUTED_VALUE"""),1826.7)</f>
        <v>1826.7</v>
      </c>
      <c r="L6984" s="2" t="str">
        <f>IFERROR(__xludf.DUMMYFUNCTION("""COMPUTED_VALUE"""),"No")</f>
        <v>No</v>
      </c>
      <c r="M6984" s="6">
        <f>IFERROR(__xludf.DUMMYFUNCTION("""COMPUTED_VALUE"""),18.870867768595044)</f>
        <v>18.87086777</v>
      </c>
      <c r="N6984" s="2" t="b">
        <f>IFERROR(__xludf.DUMMYFUNCTION("""COMPUTED_VALUE"""),FALSE)</f>
        <v>0</v>
      </c>
      <c r="O6984" s="2" t="b">
        <f>IFERROR(__xludf.DUMMYFUNCTION("""COMPUTED_VALUE"""),FALSE)</f>
        <v>0</v>
      </c>
      <c r="P6984" s="2" t="b">
        <f>IFERROR(__xludf.DUMMYFUNCTION("""COMPUTED_VALUE"""),TRUE)</f>
        <v>1</v>
      </c>
      <c r="Q6984" s="2" t="b">
        <f>IFERROR(__xludf.DUMMYFUNCTION("""COMPUTED_VALUE"""),TRUE)</f>
        <v>1</v>
      </c>
      <c r="R6984" s="2" t="b">
        <f>IFERROR(__xludf.DUMMYFUNCTION("""COMPUTED_VALUE"""),TRUE)</f>
        <v>1</v>
      </c>
      <c r="S6984" s="2">
        <f>IFERROR(__xludf.DUMMYFUNCTION("""COMPUTED_VALUE"""),3.0)</f>
        <v>3</v>
      </c>
      <c r="T6984" s="7"/>
      <c r="U6984" s="4"/>
      <c r="V6984" s="7"/>
      <c r="W6984" s="7"/>
      <c r="X6984" s="7"/>
      <c r="Y6984" s="7">
        <f>IFERROR(__xludf.DUMMYFUNCTION("""COMPUTED_VALUE"""),43921.0111053719)</f>
        <v>43921.01111</v>
      </c>
      <c r="Z6984" s="5">
        <f>IFERROR(__xludf.DUMMYFUNCTION("""COMPUTED_VALUE"""),96.79999999999998)</f>
        <v>96.8</v>
      </c>
      <c r="AA6984" s="2" t="b">
        <f>IFERROR(__xludf.DUMMYFUNCTION("""COMPUTED_VALUE"""),TRUE)</f>
        <v>1</v>
      </c>
      <c r="AB6984" s="2" t="str">
        <f>IFERROR(__xludf.DUMMYFUNCTION("""COMPUTED_VALUE"""),"Month-to-Month")</f>
        <v>Month-to-Month</v>
      </c>
      <c r="AC6984" s="2" t="str">
        <f>IFERROR(__xludf.DUMMYFUNCTION("""COMPUTED_VALUE"""),"Two or More Lines")</f>
        <v>Two or More Lines</v>
      </c>
      <c r="AD6984" s="2" t="str">
        <f>IFERROR(__xludf.DUMMYFUNCTION("""COMPUTED_VALUE"""),"Fiber Optic")</f>
        <v>Fiber Optic</v>
      </c>
    </row>
    <row r="6985">
      <c r="A6985" s="2" t="str">
        <f>IFERROR(__xludf.DUMMYFUNCTION("""COMPUTED_VALUE"""),"9912-GVSEQ")</f>
        <v>9912-GVSEQ</v>
      </c>
      <c r="B6985" s="2" t="str">
        <f>IFERROR(__xludf.DUMMYFUNCTION("""COMPUTED_VALUE"""),"Female")</f>
        <v>Female</v>
      </c>
      <c r="C6985" s="2">
        <f>IFERROR(__xludf.DUMMYFUNCTION("""COMPUTED_VALUE"""),1.0)</f>
        <v>1</v>
      </c>
      <c r="D6985" s="2" t="str">
        <f>IFERROR(__xludf.DUMMYFUNCTION("""COMPUTED_VALUE"""),"Yes")</f>
        <v>Yes</v>
      </c>
      <c r="E6985" s="2" t="str">
        <f>IFERROR(__xludf.DUMMYFUNCTION("""COMPUTED_VALUE"""),"No")</f>
        <v>No</v>
      </c>
      <c r="F6985" s="2">
        <f>IFERROR(__xludf.DUMMYFUNCTION("""COMPUTED_VALUE"""),2.0)</f>
        <v>2</v>
      </c>
      <c r="G6985" s="2">
        <f>IFERROR(__xludf.DUMMYFUNCTION("""COMPUTED_VALUE"""),2.0)</f>
        <v>2</v>
      </c>
      <c r="H6985" s="2">
        <f>IFERROR(__xludf.DUMMYFUNCTION("""COMPUTED_VALUE"""),0.0)</f>
        <v>0</v>
      </c>
      <c r="I6985" s="2" t="str">
        <f>IFERROR(__xludf.DUMMYFUNCTION("""COMPUTED_VALUE"""),"Electronic check")</f>
        <v>Electronic check</v>
      </c>
      <c r="J6985" s="5">
        <f>IFERROR(__xludf.DUMMYFUNCTION("""COMPUTED_VALUE"""),93.85)</f>
        <v>93.85</v>
      </c>
      <c r="K6985" s="5">
        <f>IFERROR(__xludf.DUMMYFUNCTION("""COMPUTED_VALUE"""),2381.55)</f>
        <v>2381.55</v>
      </c>
      <c r="L6985" s="2" t="str">
        <f>IFERROR(__xludf.DUMMYFUNCTION("""COMPUTED_VALUE"""),"Yes")</f>
        <v>Yes</v>
      </c>
      <c r="M6985" s="6">
        <f>IFERROR(__xludf.DUMMYFUNCTION("""COMPUTED_VALUE"""),25.376132125732557)</f>
        <v>25.37613213</v>
      </c>
      <c r="N6985" s="2" t="b">
        <f>IFERROR(__xludf.DUMMYFUNCTION("""COMPUTED_VALUE"""),TRUE)</f>
        <v>1</v>
      </c>
      <c r="O6985" s="2" t="b">
        <f>IFERROR(__xludf.DUMMYFUNCTION("""COMPUTED_VALUE"""),TRUE)</f>
        <v>1</v>
      </c>
      <c r="P6985" s="2" t="b">
        <f>IFERROR(__xludf.DUMMYFUNCTION("""COMPUTED_VALUE"""),TRUE)</f>
        <v>1</v>
      </c>
      <c r="Q6985" s="2" t="b">
        <f>IFERROR(__xludf.DUMMYFUNCTION("""COMPUTED_VALUE"""),TRUE)</f>
        <v>1</v>
      </c>
      <c r="R6985" s="2" t="b">
        <f>IFERROR(__xludf.DUMMYFUNCTION("""COMPUTED_VALUE"""),TRUE)</f>
        <v>1</v>
      </c>
      <c r="S6985" s="2">
        <f>IFERROR(__xludf.DUMMYFUNCTION("""COMPUTED_VALUE"""),1.0)</f>
        <v>1</v>
      </c>
      <c r="T6985" s="7"/>
      <c r="U6985" s="4"/>
      <c r="V6985" s="7"/>
      <c r="W6985" s="7"/>
      <c r="X6985" s="7"/>
      <c r="Y6985" s="7">
        <f>IFERROR(__xludf.DUMMYFUNCTION("""COMPUTED_VALUE"""),43723.1426478423)</f>
        <v>43723.14265</v>
      </c>
      <c r="Z6985" s="5">
        <f>IFERROR(__xludf.DUMMYFUNCTION("""COMPUTED_VALUE"""),93.85)</f>
        <v>93.85</v>
      </c>
      <c r="AA6985" s="2" t="b">
        <f>IFERROR(__xludf.DUMMYFUNCTION("""COMPUTED_VALUE"""),TRUE)</f>
        <v>1</v>
      </c>
      <c r="AB6985" s="2" t="str">
        <f>IFERROR(__xludf.DUMMYFUNCTION("""COMPUTED_VALUE"""),"Month-to-Month")</f>
        <v>Month-to-Month</v>
      </c>
      <c r="AC6985" s="2" t="str">
        <f>IFERROR(__xludf.DUMMYFUNCTION("""COMPUTED_VALUE"""),"Two or More Lines")</f>
        <v>Two or More Lines</v>
      </c>
      <c r="AD6985" s="2" t="str">
        <f>IFERROR(__xludf.DUMMYFUNCTION("""COMPUTED_VALUE"""),"Fiber Optic")</f>
        <v>Fiber Optic</v>
      </c>
    </row>
    <row r="6986">
      <c r="A6986" s="2" t="str">
        <f>IFERROR(__xludf.DUMMYFUNCTION("""COMPUTED_VALUE"""),"9912-OMZDS")</f>
        <v>9912-OMZDS</v>
      </c>
      <c r="B6986" s="2" t="str">
        <f>IFERROR(__xludf.DUMMYFUNCTION("""COMPUTED_VALUE"""),"Female")</f>
        <v>Female</v>
      </c>
      <c r="C6986" s="2">
        <f>IFERROR(__xludf.DUMMYFUNCTION("""COMPUTED_VALUE"""),0.0)</f>
        <v>0</v>
      </c>
      <c r="D6986" s="2" t="str">
        <f>IFERROR(__xludf.DUMMYFUNCTION("""COMPUTED_VALUE"""),"Yes")</f>
        <v>Yes</v>
      </c>
      <c r="E6986" s="2" t="str">
        <f>IFERROR(__xludf.DUMMYFUNCTION("""COMPUTED_VALUE"""),"Yes")</f>
        <v>Yes</v>
      </c>
      <c r="F6986" s="2">
        <f>IFERROR(__xludf.DUMMYFUNCTION("""COMPUTED_VALUE"""),2.0)</f>
        <v>2</v>
      </c>
      <c r="G6986" s="2">
        <f>IFERROR(__xludf.DUMMYFUNCTION("""COMPUTED_VALUE"""),2.0)</f>
        <v>2</v>
      </c>
      <c r="H6986" s="2">
        <f>IFERROR(__xludf.DUMMYFUNCTION("""COMPUTED_VALUE"""),1.0)</f>
        <v>1</v>
      </c>
      <c r="I6986" s="2" t="str">
        <f>IFERROR(__xludf.DUMMYFUNCTION("""COMPUTED_VALUE"""),"Electronic check")</f>
        <v>Electronic check</v>
      </c>
      <c r="J6986" s="5">
        <f>IFERROR(__xludf.DUMMYFUNCTION("""COMPUTED_VALUE"""),106.15)</f>
        <v>106.15</v>
      </c>
      <c r="K6986" s="5">
        <f>IFERROR(__xludf.DUMMYFUNCTION("""COMPUTED_VALUE"""),6256.2)</f>
        <v>6256.2</v>
      </c>
      <c r="L6986" s="2" t="str">
        <f>IFERROR(__xludf.DUMMYFUNCTION("""COMPUTED_VALUE"""),"No")</f>
        <v>No</v>
      </c>
      <c r="M6986" s="6">
        <f>IFERROR(__xludf.DUMMYFUNCTION("""COMPUTED_VALUE"""),58.93735280263777)</f>
        <v>58.9373528</v>
      </c>
      <c r="N6986" s="2" t="b">
        <f>IFERROR(__xludf.DUMMYFUNCTION("""COMPUTED_VALUE"""),TRUE)</f>
        <v>1</v>
      </c>
      <c r="O6986" s="2" t="b">
        <f>IFERROR(__xludf.DUMMYFUNCTION("""COMPUTED_VALUE"""),FALSE)</f>
        <v>0</v>
      </c>
      <c r="P6986" s="2" t="b">
        <f>IFERROR(__xludf.DUMMYFUNCTION("""COMPUTED_VALUE"""),TRUE)</f>
        <v>1</v>
      </c>
      <c r="Q6986" s="2" t="b">
        <f>IFERROR(__xludf.DUMMYFUNCTION("""COMPUTED_VALUE"""),TRUE)</f>
        <v>1</v>
      </c>
      <c r="R6986" s="2" t="b">
        <f>IFERROR(__xludf.DUMMYFUNCTION("""COMPUTED_VALUE"""),TRUE)</f>
        <v>1</v>
      </c>
      <c r="S6986" s="2">
        <f>IFERROR(__xludf.DUMMYFUNCTION("""COMPUTED_VALUE"""),3.0)</f>
        <v>3</v>
      </c>
      <c r="T6986" s="7"/>
      <c r="U6986" s="4"/>
      <c r="V6986" s="7"/>
      <c r="W6986" s="7"/>
      <c r="X6986" s="7"/>
      <c r="Y6986" s="7">
        <f>IFERROR(__xludf.DUMMYFUNCTION("""COMPUTED_VALUE"""),42702.32218558643)</f>
        <v>42702.32219</v>
      </c>
      <c r="Z6986" s="5">
        <f>IFERROR(__xludf.DUMMYFUNCTION("""COMPUTED_VALUE"""),106.15)</f>
        <v>106.15</v>
      </c>
      <c r="AA6986" s="2" t="b">
        <f>IFERROR(__xludf.DUMMYFUNCTION("""COMPUTED_VALUE"""),TRUE)</f>
        <v>1</v>
      </c>
      <c r="AB6986" s="2" t="str">
        <f>IFERROR(__xludf.DUMMYFUNCTION("""COMPUTED_VALUE"""),"1 Year")</f>
        <v>1 Year</v>
      </c>
      <c r="AC6986" s="2" t="str">
        <f>IFERROR(__xludf.DUMMYFUNCTION("""COMPUTED_VALUE"""),"Two or More Lines")</f>
        <v>Two or More Lines</v>
      </c>
      <c r="AD6986" s="2" t="str">
        <f>IFERROR(__xludf.DUMMYFUNCTION("""COMPUTED_VALUE"""),"Fiber Optic")</f>
        <v>Fiber Optic</v>
      </c>
    </row>
    <row r="6987">
      <c r="A6987" s="2" t="str">
        <f>IFERROR(__xludf.DUMMYFUNCTION("""COMPUTED_VALUE"""),"9916-AYHTC")</f>
        <v>9916-AYHTC</v>
      </c>
      <c r="B6987" s="2" t="str">
        <f>IFERROR(__xludf.DUMMYFUNCTION("""COMPUTED_VALUE"""),"Male")</f>
        <v>Male</v>
      </c>
      <c r="C6987" s="2">
        <f>IFERROR(__xludf.DUMMYFUNCTION("""COMPUTED_VALUE"""),0.0)</f>
        <v>0</v>
      </c>
      <c r="D6987" s="2" t="str">
        <f>IFERROR(__xludf.DUMMYFUNCTION("""COMPUTED_VALUE"""),"No")</f>
        <v>No</v>
      </c>
      <c r="E6987" s="2" t="str">
        <f>IFERROR(__xludf.DUMMYFUNCTION("""COMPUTED_VALUE"""),"No")</f>
        <v>No</v>
      </c>
      <c r="F6987" s="2">
        <f>IFERROR(__xludf.DUMMYFUNCTION("""COMPUTED_VALUE"""),1.0)</f>
        <v>1</v>
      </c>
      <c r="G6987" s="2">
        <f>IFERROR(__xludf.DUMMYFUNCTION("""COMPUTED_VALUE"""),0.0)</f>
        <v>0</v>
      </c>
      <c r="H6987" s="2">
        <f>IFERROR(__xludf.DUMMYFUNCTION("""COMPUTED_VALUE"""),2.0)</f>
        <v>2</v>
      </c>
      <c r="I6987" s="2" t="str">
        <f>IFERROR(__xludf.DUMMYFUNCTION("""COMPUTED_VALUE"""),"Credit card (automatic)")</f>
        <v>Credit card (automatic)</v>
      </c>
      <c r="J6987" s="5">
        <f>IFERROR(__xludf.DUMMYFUNCTION("""COMPUTED_VALUE"""),19.85)</f>
        <v>19.85</v>
      </c>
      <c r="K6987" s="5">
        <f>IFERROR(__xludf.DUMMYFUNCTION("""COMPUTED_VALUE"""),916.0)</f>
        <v>916</v>
      </c>
      <c r="L6987" s="2" t="str">
        <f>IFERROR(__xludf.DUMMYFUNCTION("""COMPUTED_VALUE"""),"No")</f>
        <v>No</v>
      </c>
      <c r="M6987" s="6">
        <f>IFERROR(__xludf.DUMMYFUNCTION("""COMPUTED_VALUE"""),46.14609571788413)</f>
        <v>46.14609572</v>
      </c>
      <c r="N6987" s="2" t="b">
        <f>IFERROR(__xludf.DUMMYFUNCTION("""COMPUTED_VALUE"""),FALSE)</f>
        <v>0</v>
      </c>
      <c r="O6987" s="2" t="b">
        <f>IFERROR(__xludf.DUMMYFUNCTION("""COMPUTED_VALUE"""),FALSE)</f>
        <v>0</v>
      </c>
      <c r="P6987" s="2" t="b">
        <f>IFERROR(__xludf.DUMMYFUNCTION("""COMPUTED_VALUE"""),TRUE)</f>
        <v>1</v>
      </c>
      <c r="Q6987" s="2" t="b">
        <f>IFERROR(__xludf.DUMMYFUNCTION("""COMPUTED_VALUE"""),FALSE)</f>
        <v>0</v>
      </c>
      <c r="R6987" s="2" t="b">
        <f>IFERROR(__xludf.DUMMYFUNCTION("""COMPUTED_VALUE"""),FALSE)</f>
        <v>0</v>
      </c>
      <c r="S6987" s="2">
        <f>IFERROR(__xludf.DUMMYFUNCTION("""COMPUTED_VALUE"""),0.0)</f>
        <v>0</v>
      </c>
      <c r="T6987" s="7"/>
      <c r="U6987" s="4"/>
      <c r="V6987" s="7"/>
      <c r="W6987" s="7"/>
      <c r="X6987" s="7"/>
      <c r="Y6987" s="7">
        <f>IFERROR(__xludf.DUMMYFUNCTION("""COMPUTED_VALUE"""),43091.38958858103)</f>
        <v>43091.38959</v>
      </c>
      <c r="Z6987" s="5">
        <f>IFERROR(__xludf.DUMMYFUNCTION("""COMPUTED_VALUE"""),19.85)</f>
        <v>19.85</v>
      </c>
      <c r="AA6987" s="2" t="b">
        <f>IFERROR(__xludf.DUMMYFUNCTION("""COMPUTED_VALUE"""),TRUE)</f>
        <v>1</v>
      </c>
      <c r="AB6987" s="2" t="str">
        <f>IFERROR(__xludf.DUMMYFUNCTION("""COMPUTED_VALUE"""),"2 Year")</f>
        <v>2 Year</v>
      </c>
      <c r="AC6987" s="2" t="str">
        <f>IFERROR(__xludf.DUMMYFUNCTION("""COMPUTED_VALUE"""),"One Line")</f>
        <v>One Line</v>
      </c>
      <c r="AD6987" s="2" t="str">
        <f>IFERROR(__xludf.DUMMYFUNCTION("""COMPUTED_VALUE"""),"No Internet Service")</f>
        <v>No Internet Service</v>
      </c>
    </row>
    <row r="6988">
      <c r="A6988" s="2" t="str">
        <f>IFERROR(__xludf.DUMMYFUNCTION("""COMPUTED_VALUE"""),"9917-KWRBE")</f>
        <v>9917-KWRBE</v>
      </c>
      <c r="B6988" s="2" t="str">
        <f>IFERROR(__xludf.DUMMYFUNCTION("""COMPUTED_VALUE"""),"Female")</f>
        <v>Female</v>
      </c>
      <c r="C6988" s="2">
        <f>IFERROR(__xludf.DUMMYFUNCTION("""COMPUTED_VALUE"""),0.0)</f>
        <v>0</v>
      </c>
      <c r="D6988" s="2" t="str">
        <f>IFERROR(__xludf.DUMMYFUNCTION("""COMPUTED_VALUE"""),"Yes")</f>
        <v>Yes</v>
      </c>
      <c r="E6988" s="2" t="str">
        <f>IFERROR(__xludf.DUMMYFUNCTION("""COMPUTED_VALUE"""),"Yes")</f>
        <v>Yes</v>
      </c>
      <c r="F6988" s="2">
        <f>IFERROR(__xludf.DUMMYFUNCTION("""COMPUTED_VALUE"""),2.0)</f>
        <v>2</v>
      </c>
      <c r="G6988" s="2">
        <f>IFERROR(__xludf.DUMMYFUNCTION("""COMPUTED_VALUE"""),1.0)</f>
        <v>1</v>
      </c>
      <c r="H6988" s="2">
        <f>IFERROR(__xludf.DUMMYFUNCTION("""COMPUTED_VALUE"""),1.0)</f>
        <v>1</v>
      </c>
      <c r="I6988" s="2" t="str">
        <f>IFERROR(__xludf.DUMMYFUNCTION("""COMPUTED_VALUE"""),"Credit card (automatic)")</f>
        <v>Credit card (automatic)</v>
      </c>
      <c r="J6988" s="5">
        <f>IFERROR(__xludf.DUMMYFUNCTION("""COMPUTED_VALUE"""),78.35)</f>
        <v>78.35</v>
      </c>
      <c r="K6988" s="5">
        <f>IFERROR(__xludf.DUMMYFUNCTION("""COMPUTED_VALUE"""),3211.2)</f>
        <v>3211.2</v>
      </c>
      <c r="L6988" s="2" t="str">
        <f>IFERROR(__xludf.DUMMYFUNCTION("""COMPUTED_VALUE"""),"No")</f>
        <v>No</v>
      </c>
      <c r="M6988" s="6">
        <f>IFERROR(__xludf.DUMMYFUNCTION("""COMPUTED_VALUE"""),40.98532227185705)</f>
        <v>40.98532227</v>
      </c>
      <c r="N6988" s="2" t="b">
        <f>IFERROR(__xludf.DUMMYFUNCTION("""COMPUTED_VALUE"""),TRUE)</f>
        <v>1</v>
      </c>
      <c r="O6988" s="2" t="b">
        <f>IFERROR(__xludf.DUMMYFUNCTION("""COMPUTED_VALUE"""),FALSE)</f>
        <v>0</v>
      </c>
      <c r="P6988" s="2" t="b">
        <f>IFERROR(__xludf.DUMMYFUNCTION("""COMPUTED_VALUE"""),TRUE)</f>
        <v>1</v>
      </c>
      <c r="Q6988" s="2" t="b">
        <f>IFERROR(__xludf.DUMMYFUNCTION("""COMPUTED_VALUE"""),TRUE)</f>
        <v>1</v>
      </c>
      <c r="R6988" s="2" t="b">
        <f>IFERROR(__xludf.DUMMYFUNCTION("""COMPUTED_VALUE"""),TRUE)</f>
        <v>1</v>
      </c>
      <c r="S6988" s="2">
        <f>IFERROR(__xludf.DUMMYFUNCTION("""COMPUTED_VALUE"""),3.0)</f>
        <v>3</v>
      </c>
      <c r="T6988" s="7"/>
      <c r="U6988" s="4"/>
      <c r="V6988" s="7"/>
      <c r="W6988" s="7"/>
      <c r="X6988" s="7"/>
      <c r="Y6988" s="7">
        <f>IFERROR(__xludf.DUMMYFUNCTION("""COMPUTED_VALUE"""),43248.36311423101)</f>
        <v>43248.36311</v>
      </c>
      <c r="Z6988" s="5">
        <f>IFERROR(__xludf.DUMMYFUNCTION("""COMPUTED_VALUE"""),78.35)</f>
        <v>78.35</v>
      </c>
      <c r="AA6988" s="2" t="b">
        <f>IFERROR(__xludf.DUMMYFUNCTION("""COMPUTED_VALUE"""),TRUE)</f>
        <v>1</v>
      </c>
      <c r="AB6988" s="2" t="str">
        <f>IFERROR(__xludf.DUMMYFUNCTION("""COMPUTED_VALUE"""),"1 Year")</f>
        <v>1 Year</v>
      </c>
      <c r="AC6988" s="2" t="str">
        <f>IFERROR(__xludf.DUMMYFUNCTION("""COMPUTED_VALUE"""),"Two or More Lines")</f>
        <v>Two or More Lines</v>
      </c>
      <c r="AD6988" s="2" t="str">
        <f>IFERROR(__xludf.DUMMYFUNCTION("""COMPUTED_VALUE"""),"DSL")</f>
        <v>DSL</v>
      </c>
    </row>
    <row r="6989">
      <c r="A6989" s="2" t="str">
        <f>IFERROR(__xludf.DUMMYFUNCTION("""COMPUTED_VALUE"""),"9919-FZDED")</f>
        <v>9919-FZDED</v>
      </c>
      <c r="B6989" s="2" t="str">
        <f>IFERROR(__xludf.DUMMYFUNCTION("""COMPUTED_VALUE"""),"Male")</f>
        <v>Male</v>
      </c>
      <c r="C6989" s="2">
        <f>IFERROR(__xludf.DUMMYFUNCTION("""COMPUTED_VALUE"""),1.0)</f>
        <v>1</v>
      </c>
      <c r="D6989" s="2" t="str">
        <f>IFERROR(__xludf.DUMMYFUNCTION("""COMPUTED_VALUE"""),"Yes")</f>
        <v>Yes</v>
      </c>
      <c r="E6989" s="2" t="str">
        <f>IFERROR(__xludf.DUMMYFUNCTION("""COMPUTED_VALUE"""),"No")</f>
        <v>No</v>
      </c>
      <c r="F6989" s="2">
        <f>IFERROR(__xludf.DUMMYFUNCTION("""COMPUTED_VALUE"""),2.0)</f>
        <v>2</v>
      </c>
      <c r="G6989" s="2">
        <f>IFERROR(__xludf.DUMMYFUNCTION("""COMPUTED_VALUE"""),1.0)</f>
        <v>1</v>
      </c>
      <c r="H6989" s="2">
        <f>IFERROR(__xludf.DUMMYFUNCTION("""COMPUTED_VALUE"""),2.0)</f>
        <v>2</v>
      </c>
      <c r="I6989" s="2" t="str">
        <f>IFERROR(__xludf.DUMMYFUNCTION("""COMPUTED_VALUE"""),"Credit card (automatic)")</f>
        <v>Credit card (automatic)</v>
      </c>
      <c r="J6989" s="5">
        <f>IFERROR(__xludf.DUMMYFUNCTION("""COMPUTED_VALUE"""),84.1)</f>
        <v>84.1</v>
      </c>
      <c r="K6989" s="5">
        <f>IFERROR(__xludf.DUMMYFUNCTION("""COMPUTED_VALUE"""),5981.65)</f>
        <v>5981.65</v>
      </c>
      <c r="L6989" s="2" t="str">
        <f>IFERROR(__xludf.DUMMYFUNCTION("""COMPUTED_VALUE"""),"No")</f>
        <v>No</v>
      </c>
      <c r="M6989" s="6">
        <f>IFERROR(__xludf.DUMMYFUNCTION("""COMPUTED_VALUE"""),71.12544589774079)</f>
        <v>71.1254459</v>
      </c>
      <c r="N6989" s="2" t="b">
        <f>IFERROR(__xludf.DUMMYFUNCTION("""COMPUTED_VALUE"""),FALSE)</f>
        <v>0</v>
      </c>
      <c r="O6989" s="2" t="b">
        <f>IFERROR(__xludf.DUMMYFUNCTION("""COMPUTED_VALUE"""),FALSE)</f>
        <v>0</v>
      </c>
      <c r="P6989" s="2" t="b">
        <f>IFERROR(__xludf.DUMMYFUNCTION("""COMPUTED_VALUE"""),TRUE)</f>
        <v>1</v>
      </c>
      <c r="Q6989" s="2" t="b">
        <f>IFERROR(__xludf.DUMMYFUNCTION("""COMPUTED_VALUE"""),TRUE)</f>
        <v>1</v>
      </c>
      <c r="R6989" s="2" t="b">
        <f>IFERROR(__xludf.DUMMYFUNCTION("""COMPUTED_VALUE"""),TRUE)</f>
        <v>1</v>
      </c>
      <c r="S6989" s="2">
        <f>IFERROR(__xludf.DUMMYFUNCTION("""COMPUTED_VALUE"""),1.0)</f>
        <v>1</v>
      </c>
      <c r="T6989" s="7"/>
      <c r="U6989" s="4"/>
      <c r="V6989" s="7"/>
      <c r="W6989" s="7"/>
      <c r="X6989" s="7"/>
      <c r="Y6989" s="7">
        <f>IFERROR(__xludf.DUMMYFUNCTION("""COMPUTED_VALUE"""),42331.60102061038)</f>
        <v>42331.60102</v>
      </c>
      <c r="Z6989" s="5">
        <f>IFERROR(__xludf.DUMMYFUNCTION("""COMPUTED_VALUE"""),84.1)</f>
        <v>84.1</v>
      </c>
      <c r="AA6989" s="2" t="b">
        <f>IFERROR(__xludf.DUMMYFUNCTION("""COMPUTED_VALUE"""),TRUE)</f>
        <v>1</v>
      </c>
      <c r="AB6989" s="2" t="str">
        <f>IFERROR(__xludf.DUMMYFUNCTION("""COMPUTED_VALUE"""),"2 Year")</f>
        <v>2 Year</v>
      </c>
      <c r="AC6989" s="2" t="str">
        <f>IFERROR(__xludf.DUMMYFUNCTION("""COMPUTED_VALUE"""),"Two or More Lines")</f>
        <v>Two or More Lines</v>
      </c>
      <c r="AD6989" s="2" t="str">
        <f>IFERROR(__xludf.DUMMYFUNCTION("""COMPUTED_VALUE"""),"DSL")</f>
        <v>DSL</v>
      </c>
    </row>
    <row r="6990">
      <c r="A6990" s="2" t="str">
        <f>IFERROR(__xludf.DUMMYFUNCTION("""COMPUTED_VALUE"""),"9919-KNPOO")</f>
        <v>9919-KNPOO</v>
      </c>
      <c r="B6990" s="2" t="str">
        <f>IFERROR(__xludf.DUMMYFUNCTION("""COMPUTED_VALUE"""),"Female")</f>
        <v>Female</v>
      </c>
      <c r="C6990" s="2">
        <f>IFERROR(__xludf.DUMMYFUNCTION("""COMPUTED_VALUE"""),0.0)</f>
        <v>0</v>
      </c>
      <c r="D6990" s="2" t="str">
        <f>IFERROR(__xludf.DUMMYFUNCTION("""COMPUTED_VALUE"""),"Yes")</f>
        <v>Yes</v>
      </c>
      <c r="E6990" s="2" t="str">
        <f>IFERROR(__xludf.DUMMYFUNCTION("""COMPUTED_VALUE"""),"No")</f>
        <v>No</v>
      </c>
      <c r="F6990" s="2">
        <f>IFERROR(__xludf.DUMMYFUNCTION("""COMPUTED_VALUE"""),2.0)</f>
        <v>2</v>
      </c>
      <c r="G6990" s="2">
        <f>IFERROR(__xludf.DUMMYFUNCTION("""COMPUTED_VALUE"""),2.0)</f>
        <v>2</v>
      </c>
      <c r="H6990" s="2">
        <f>IFERROR(__xludf.DUMMYFUNCTION("""COMPUTED_VALUE"""),0.0)</f>
        <v>0</v>
      </c>
      <c r="I6990" s="2" t="str">
        <f>IFERROR(__xludf.DUMMYFUNCTION("""COMPUTED_VALUE"""),"Electronic check")</f>
        <v>Electronic check</v>
      </c>
      <c r="J6990" s="5">
        <f>IFERROR(__xludf.DUMMYFUNCTION("""COMPUTED_VALUE"""),94.3)</f>
        <v>94.3</v>
      </c>
      <c r="K6990" s="5">
        <f>IFERROR(__xludf.DUMMYFUNCTION("""COMPUTED_VALUE"""),1948.35)</f>
        <v>1948.35</v>
      </c>
      <c r="L6990" s="2" t="str">
        <f>IFERROR(__xludf.DUMMYFUNCTION("""COMPUTED_VALUE"""),"No")</f>
        <v>No</v>
      </c>
      <c r="M6990" s="6">
        <f>IFERROR(__xludf.DUMMYFUNCTION("""COMPUTED_VALUE"""),20.66118769883351)</f>
        <v>20.6611877</v>
      </c>
      <c r="N6990" s="2" t="b">
        <f>IFERROR(__xludf.DUMMYFUNCTION("""COMPUTED_VALUE"""),TRUE)</f>
        <v>1</v>
      </c>
      <c r="O6990" s="2" t="b">
        <f>IFERROR(__xludf.DUMMYFUNCTION("""COMPUTED_VALUE"""),FALSE)</f>
        <v>0</v>
      </c>
      <c r="P6990" s="2" t="b">
        <f>IFERROR(__xludf.DUMMYFUNCTION("""COMPUTED_VALUE"""),TRUE)</f>
        <v>1</v>
      </c>
      <c r="Q6990" s="2" t="b">
        <f>IFERROR(__xludf.DUMMYFUNCTION("""COMPUTED_VALUE"""),TRUE)</f>
        <v>1</v>
      </c>
      <c r="R6990" s="2" t="b">
        <f>IFERROR(__xludf.DUMMYFUNCTION("""COMPUTED_VALUE"""),TRUE)</f>
        <v>1</v>
      </c>
      <c r="S6990" s="2">
        <f>IFERROR(__xludf.DUMMYFUNCTION("""COMPUTED_VALUE"""),1.0)</f>
        <v>1</v>
      </c>
      <c r="T6990" s="7"/>
      <c r="U6990" s="4"/>
      <c r="V6990" s="7"/>
      <c r="W6990" s="7"/>
      <c r="X6990" s="7"/>
      <c r="Y6990" s="7">
        <f>IFERROR(__xludf.DUMMYFUNCTION("""COMPUTED_VALUE"""),43866.55554082715)</f>
        <v>43866.55554</v>
      </c>
      <c r="Z6990" s="5">
        <f>IFERROR(__xludf.DUMMYFUNCTION("""COMPUTED_VALUE"""),94.3)</f>
        <v>94.3</v>
      </c>
      <c r="AA6990" s="2" t="b">
        <f>IFERROR(__xludf.DUMMYFUNCTION("""COMPUTED_VALUE"""),TRUE)</f>
        <v>1</v>
      </c>
      <c r="AB6990" s="2" t="str">
        <f>IFERROR(__xludf.DUMMYFUNCTION("""COMPUTED_VALUE"""),"Month-to-Month")</f>
        <v>Month-to-Month</v>
      </c>
      <c r="AC6990" s="2" t="str">
        <f>IFERROR(__xludf.DUMMYFUNCTION("""COMPUTED_VALUE"""),"Two or More Lines")</f>
        <v>Two or More Lines</v>
      </c>
      <c r="AD6990" s="2" t="str">
        <f>IFERROR(__xludf.DUMMYFUNCTION("""COMPUTED_VALUE"""),"Fiber Optic")</f>
        <v>Fiber Optic</v>
      </c>
    </row>
    <row r="6991">
      <c r="A6991" s="2" t="str">
        <f>IFERROR(__xludf.DUMMYFUNCTION("""COMPUTED_VALUE"""),"9919-YLNNG")</f>
        <v>9919-YLNNG</v>
      </c>
      <c r="B6991" s="2" t="str">
        <f>IFERROR(__xludf.DUMMYFUNCTION("""COMPUTED_VALUE"""),"Female")</f>
        <v>Female</v>
      </c>
      <c r="C6991" s="2">
        <f>IFERROR(__xludf.DUMMYFUNCTION("""COMPUTED_VALUE"""),0.0)</f>
        <v>0</v>
      </c>
      <c r="D6991" s="2" t="str">
        <f>IFERROR(__xludf.DUMMYFUNCTION("""COMPUTED_VALUE"""),"No")</f>
        <v>No</v>
      </c>
      <c r="E6991" s="2" t="str">
        <f>IFERROR(__xludf.DUMMYFUNCTION("""COMPUTED_VALUE"""),"No")</f>
        <v>No</v>
      </c>
      <c r="F6991" s="2">
        <f>IFERROR(__xludf.DUMMYFUNCTION("""COMPUTED_VALUE"""),1.0)</f>
        <v>1</v>
      </c>
      <c r="G6991" s="2">
        <f>IFERROR(__xludf.DUMMYFUNCTION("""COMPUTED_VALUE"""),2.0)</f>
        <v>2</v>
      </c>
      <c r="H6991" s="2">
        <f>IFERROR(__xludf.DUMMYFUNCTION("""COMPUTED_VALUE"""),0.0)</f>
        <v>0</v>
      </c>
      <c r="I6991" s="2" t="str">
        <f>IFERROR(__xludf.DUMMYFUNCTION("""COMPUTED_VALUE"""),"Bank transfer (automatic)")</f>
        <v>Bank transfer (automatic)</v>
      </c>
      <c r="J6991" s="5">
        <f>IFERROR(__xludf.DUMMYFUNCTION("""COMPUTED_VALUE"""),103.8)</f>
        <v>103.8</v>
      </c>
      <c r="K6991" s="5">
        <f>IFERROR(__xludf.DUMMYFUNCTION("""COMPUTED_VALUE"""),4327.5)</f>
        <v>4327.5</v>
      </c>
      <c r="L6991" s="2" t="str">
        <f>IFERROR(__xludf.DUMMYFUNCTION("""COMPUTED_VALUE"""),"No")</f>
        <v>No</v>
      </c>
      <c r="M6991" s="6">
        <f>IFERROR(__xludf.DUMMYFUNCTION("""COMPUTED_VALUE"""),41.690751445086704)</f>
        <v>41.69075145</v>
      </c>
      <c r="N6991" s="2" t="b">
        <f>IFERROR(__xludf.DUMMYFUNCTION("""COMPUTED_VALUE"""),TRUE)</f>
        <v>1</v>
      </c>
      <c r="O6991" s="2" t="b">
        <f>IFERROR(__xludf.DUMMYFUNCTION("""COMPUTED_VALUE"""),FALSE)</f>
        <v>0</v>
      </c>
      <c r="P6991" s="2" t="b">
        <f>IFERROR(__xludf.DUMMYFUNCTION("""COMPUTED_VALUE"""),TRUE)</f>
        <v>1</v>
      </c>
      <c r="Q6991" s="2" t="b">
        <f>IFERROR(__xludf.DUMMYFUNCTION("""COMPUTED_VALUE"""),TRUE)</f>
        <v>1</v>
      </c>
      <c r="R6991" s="2" t="b">
        <f>IFERROR(__xludf.DUMMYFUNCTION("""COMPUTED_VALUE"""),TRUE)</f>
        <v>1</v>
      </c>
      <c r="S6991" s="2">
        <f>IFERROR(__xludf.DUMMYFUNCTION("""COMPUTED_VALUE"""),0.0)</f>
        <v>0</v>
      </c>
      <c r="T6991" s="7"/>
      <c r="U6991" s="4"/>
      <c r="V6991" s="7"/>
      <c r="W6991" s="7"/>
      <c r="X6991" s="7"/>
      <c r="Y6991" s="7">
        <f>IFERROR(__xludf.DUMMYFUNCTION("""COMPUTED_VALUE"""),43226.90631021195)</f>
        <v>43226.90631</v>
      </c>
      <c r="Z6991" s="5">
        <f>IFERROR(__xludf.DUMMYFUNCTION("""COMPUTED_VALUE"""),103.8)</f>
        <v>103.8</v>
      </c>
      <c r="AA6991" s="2" t="b">
        <f>IFERROR(__xludf.DUMMYFUNCTION("""COMPUTED_VALUE"""),TRUE)</f>
        <v>1</v>
      </c>
      <c r="AB6991" s="2" t="str">
        <f>IFERROR(__xludf.DUMMYFUNCTION("""COMPUTED_VALUE"""),"Month-to-Month")</f>
        <v>Month-to-Month</v>
      </c>
      <c r="AC6991" s="2" t="str">
        <f>IFERROR(__xludf.DUMMYFUNCTION("""COMPUTED_VALUE"""),"One Line")</f>
        <v>One Line</v>
      </c>
      <c r="AD6991" s="2" t="str">
        <f>IFERROR(__xludf.DUMMYFUNCTION("""COMPUTED_VALUE"""),"Fiber Optic")</f>
        <v>Fiber Optic</v>
      </c>
    </row>
    <row r="6992">
      <c r="A6992" s="2" t="str">
        <f>IFERROR(__xludf.DUMMYFUNCTION("""COMPUTED_VALUE"""),"9921-EZKBY")</f>
        <v>9921-EZKBY</v>
      </c>
      <c r="B6992" s="2" t="str">
        <f>IFERROR(__xludf.DUMMYFUNCTION("""COMPUTED_VALUE"""),"Male")</f>
        <v>Male</v>
      </c>
      <c r="C6992" s="2">
        <f>IFERROR(__xludf.DUMMYFUNCTION("""COMPUTED_VALUE"""),0.0)</f>
        <v>0</v>
      </c>
      <c r="D6992" s="2" t="str">
        <f>IFERROR(__xludf.DUMMYFUNCTION("""COMPUTED_VALUE"""),"No")</f>
        <v>No</v>
      </c>
      <c r="E6992" s="2" t="str">
        <f>IFERROR(__xludf.DUMMYFUNCTION("""COMPUTED_VALUE"""),"Yes")</f>
        <v>Yes</v>
      </c>
      <c r="F6992" s="2">
        <f>IFERROR(__xludf.DUMMYFUNCTION("""COMPUTED_VALUE"""),2.0)</f>
        <v>2</v>
      </c>
      <c r="G6992" s="2">
        <f>IFERROR(__xludf.DUMMYFUNCTION("""COMPUTED_VALUE"""),2.0)</f>
        <v>2</v>
      </c>
      <c r="H6992" s="2">
        <f>IFERROR(__xludf.DUMMYFUNCTION("""COMPUTED_VALUE"""),0.0)</f>
        <v>0</v>
      </c>
      <c r="I6992" s="2" t="str">
        <f>IFERROR(__xludf.DUMMYFUNCTION("""COMPUTED_VALUE"""),"Bank transfer (automatic)")</f>
        <v>Bank transfer (automatic)</v>
      </c>
      <c r="J6992" s="5">
        <f>IFERROR(__xludf.DUMMYFUNCTION("""COMPUTED_VALUE"""),95.3)</f>
        <v>95.3</v>
      </c>
      <c r="K6992" s="5">
        <f>IFERROR(__xludf.DUMMYFUNCTION("""COMPUTED_VALUE"""),3275.15)</f>
        <v>3275.15</v>
      </c>
      <c r="L6992" s="2" t="str">
        <f>IFERROR(__xludf.DUMMYFUNCTION("""COMPUTED_VALUE"""),"No")</f>
        <v>No</v>
      </c>
      <c r="M6992" s="6">
        <f>IFERROR(__xludf.DUMMYFUNCTION("""COMPUTED_VALUE"""),34.366736621196225)</f>
        <v>34.36673662</v>
      </c>
      <c r="N6992" s="2" t="b">
        <f>IFERROR(__xludf.DUMMYFUNCTION("""COMPUTED_VALUE"""),FALSE)</f>
        <v>0</v>
      </c>
      <c r="O6992" s="2" t="b">
        <f>IFERROR(__xludf.DUMMYFUNCTION("""COMPUTED_VALUE"""),FALSE)</f>
        <v>0</v>
      </c>
      <c r="P6992" s="2" t="b">
        <f>IFERROR(__xludf.DUMMYFUNCTION("""COMPUTED_VALUE"""),TRUE)</f>
        <v>1</v>
      </c>
      <c r="Q6992" s="2" t="b">
        <f>IFERROR(__xludf.DUMMYFUNCTION("""COMPUTED_VALUE"""),TRUE)</f>
        <v>1</v>
      </c>
      <c r="R6992" s="2" t="b">
        <f>IFERROR(__xludf.DUMMYFUNCTION("""COMPUTED_VALUE"""),TRUE)</f>
        <v>1</v>
      </c>
      <c r="S6992" s="2">
        <f>IFERROR(__xludf.DUMMYFUNCTION("""COMPUTED_VALUE"""),2.0)</f>
        <v>2</v>
      </c>
      <c r="T6992" s="7"/>
      <c r="U6992" s="4"/>
      <c r="V6992" s="7"/>
      <c r="W6992" s="7"/>
      <c r="X6992" s="7"/>
      <c r="Y6992" s="7">
        <f>IFERROR(__xludf.DUMMYFUNCTION("""COMPUTED_VALUE"""),43449.67842777195)</f>
        <v>43449.67843</v>
      </c>
      <c r="Z6992" s="5">
        <f>IFERROR(__xludf.DUMMYFUNCTION("""COMPUTED_VALUE"""),95.3)</f>
        <v>95.3</v>
      </c>
      <c r="AA6992" s="2" t="b">
        <f>IFERROR(__xludf.DUMMYFUNCTION("""COMPUTED_VALUE"""),TRUE)</f>
        <v>1</v>
      </c>
      <c r="AB6992" s="2" t="str">
        <f>IFERROR(__xludf.DUMMYFUNCTION("""COMPUTED_VALUE"""),"Month-to-Month")</f>
        <v>Month-to-Month</v>
      </c>
      <c r="AC6992" s="2" t="str">
        <f>IFERROR(__xludf.DUMMYFUNCTION("""COMPUTED_VALUE"""),"Two or More Lines")</f>
        <v>Two or More Lines</v>
      </c>
      <c r="AD6992" s="2" t="str">
        <f>IFERROR(__xludf.DUMMYFUNCTION("""COMPUTED_VALUE"""),"Fiber Optic")</f>
        <v>Fiber Optic</v>
      </c>
    </row>
    <row r="6993">
      <c r="A6993" s="2" t="str">
        <f>IFERROR(__xludf.DUMMYFUNCTION("""COMPUTED_VALUE"""),"9921-QFQUL")</f>
        <v>9921-QFQUL</v>
      </c>
      <c r="B6993" s="2" t="str">
        <f>IFERROR(__xludf.DUMMYFUNCTION("""COMPUTED_VALUE"""),"Female")</f>
        <v>Female</v>
      </c>
      <c r="C6993" s="2">
        <f>IFERROR(__xludf.DUMMYFUNCTION("""COMPUTED_VALUE"""),0.0)</f>
        <v>0</v>
      </c>
      <c r="D6993" s="2" t="str">
        <f>IFERROR(__xludf.DUMMYFUNCTION("""COMPUTED_VALUE"""),"Yes")</f>
        <v>Yes</v>
      </c>
      <c r="E6993" s="2" t="str">
        <f>IFERROR(__xludf.DUMMYFUNCTION("""COMPUTED_VALUE"""),"No")</f>
        <v>No</v>
      </c>
      <c r="F6993" s="2">
        <f>IFERROR(__xludf.DUMMYFUNCTION("""COMPUTED_VALUE"""),2.0)</f>
        <v>2</v>
      </c>
      <c r="G6993" s="2">
        <f>IFERROR(__xludf.DUMMYFUNCTION("""COMPUTED_VALUE"""),2.0)</f>
        <v>2</v>
      </c>
      <c r="H6993" s="2">
        <f>IFERROR(__xludf.DUMMYFUNCTION("""COMPUTED_VALUE"""),0.0)</f>
        <v>0</v>
      </c>
      <c r="I6993" s="2" t="str">
        <f>IFERROR(__xludf.DUMMYFUNCTION("""COMPUTED_VALUE"""),"Mailed check")</f>
        <v>Mailed check</v>
      </c>
      <c r="J6993" s="5">
        <f>IFERROR(__xludf.DUMMYFUNCTION("""COMPUTED_VALUE"""),90.15)</f>
        <v>90.15</v>
      </c>
      <c r="K6993" s="5">
        <f>IFERROR(__xludf.DUMMYFUNCTION("""COMPUTED_VALUE"""),2044.95)</f>
        <v>2044.95</v>
      </c>
      <c r="L6993" s="2" t="str">
        <f>IFERROR(__xludf.DUMMYFUNCTION("""COMPUTED_VALUE"""),"No")</f>
        <v>No</v>
      </c>
      <c r="M6993" s="6">
        <f>IFERROR(__xludf.DUMMYFUNCTION("""COMPUTED_VALUE"""),22.68386023294509)</f>
        <v>22.68386023</v>
      </c>
      <c r="N6993" s="2" t="b">
        <f>IFERROR(__xludf.DUMMYFUNCTION("""COMPUTED_VALUE"""),TRUE)</f>
        <v>1</v>
      </c>
      <c r="O6993" s="2" t="b">
        <f>IFERROR(__xludf.DUMMYFUNCTION("""COMPUTED_VALUE"""),FALSE)</f>
        <v>0</v>
      </c>
      <c r="P6993" s="2" t="b">
        <f>IFERROR(__xludf.DUMMYFUNCTION("""COMPUTED_VALUE"""),TRUE)</f>
        <v>1</v>
      </c>
      <c r="Q6993" s="2" t="b">
        <f>IFERROR(__xludf.DUMMYFUNCTION("""COMPUTED_VALUE"""),TRUE)</f>
        <v>1</v>
      </c>
      <c r="R6993" s="2" t="b">
        <f>IFERROR(__xludf.DUMMYFUNCTION("""COMPUTED_VALUE"""),TRUE)</f>
        <v>1</v>
      </c>
      <c r="S6993" s="2">
        <f>IFERROR(__xludf.DUMMYFUNCTION("""COMPUTED_VALUE"""),1.0)</f>
        <v>1</v>
      </c>
      <c r="T6993" s="7"/>
      <c r="U6993" s="4"/>
      <c r="V6993" s="7"/>
      <c r="W6993" s="7"/>
      <c r="X6993" s="7"/>
      <c r="Y6993" s="7">
        <f>IFERROR(__xludf.DUMMYFUNCTION("""COMPUTED_VALUE"""),43805.032584581255)</f>
        <v>43805.03258</v>
      </c>
      <c r="Z6993" s="5">
        <f>IFERROR(__xludf.DUMMYFUNCTION("""COMPUTED_VALUE"""),90.15)</f>
        <v>90.15</v>
      </c>
      <c r="AA6993" s="2" t="b">
        <f>IFERROR(__xludf.DUMMYFUNCTION("""COMPUTED_VALUE"""),TRUE)</f>
        <v>1</v>
      </c>
      <c r="AB6993" s="2" t="str">
        <f>IFERROR(__xludf.DUMMYFUNCTION("""COMPUTED_VALUE"""),"Month-to-Month")</f>
        <v>Month-to-Month</v>
      </c>
      <c r="AC6993" s="2" t="str">
        <f>IFERROR(__xludf.DUMMYFUNCTION("""COMPUTED_VALUE"""),"Two or More Lines")</f>
        <v>Two or More Lines</v>
      </c>
      <c r="AD6993" s="2" t="str">
        <f>IFERROR(__xludf.DUMMYFUNCTION("""COMPUTED_VALUE"""),"Fiber Optic")</f>
        <v>Fiber Optic</v>
      </c>
    </row>
    <row r="6994">
      <c r="A6994" s="2" t="str">
        <f>IFERROR(__xludf.DUMMYFUNCTION("""COMPUTED_VALUE"""),"9921-ZVRHG")</f>
        <v>9921-ZVRHG</v>
      </c>
      <c r="B6994" s="2" t="str">
        <f>IFERROR(__xludf.DUMMYFUNCTION("""COMPUTED_VALUE"""),"Female")</f>
        <v>Female</v>
      </c>
      <c r="C6994" s="2">
        <f>IFERROR(__xludf.DUMMYFUNCTION("""COMPUTED_VALUE"""),0.0)</f>
        <v>0</v>
      </c>
      <c r="D6994" s="2" t="str">
        <f>IFERROR(__xludf.DUMMYFUNCTION("""COMPUTED_VALUE"""),"No")</f>
        <v>No</v>
      </c>
      <c r="E6994" s="2" t="str">
        <f>IFERROR(__xludf.DUMMYFUNCTION("""COMPUTED_VALUE"""),"No")</f>
        <v>No</v>
      </c>
      <c r="F6994" s="2">
        <f>IFERROR(__xludf.DUMMYFUNCTION("""COMPUTED_VALUE"""),2.0)</f>
        <v>2</v>
      </c>
      <c r="G6994" s="2">
        <f>IFERROR(__xludf.DUMMYFUNCTION("""COMPUTED_VALUE"""),2.0)</f>
        <v>2</v>
      </c>
      <c r="H6994" s="2">
        <f>IFERROR(__xludf.DUMMYFUNCTION("""COMPUTED_VALUE"""),0.0)</f>
        <v>0</v>
      </c>
      <c r="I6994" s="2" t="str">
        <f>IFERROR(__xludf.DUMMYFUNCTION("""COMPUTED_VALUE"""),"Electronic check")</f>
        <v>Electronic check</v>
      </c>
      <c r="J6994" s="5">
        <f>IFERROR(__xludf.DUMMYFUNCTION("""COMPUTED_VALUE"""),80.45)</f>
        <v>80.45</v>
      </c>
      <c r="K6994" s="5">
        <f>IFERROR(__xludf.DUMMYFUNCTION("""COMPUTED_VALUE"""),1072.0)</f>
        <v>1072</v>
      </c>
      <c r="L6994" s="2" t="str">
        <f>IFERROR(__xludf.DUMMYFUNCTION("""COMPUTED_VALUE"""),"Yes")</f>
        <v>Yes</v>
      </c>
      <c r="M6994" s="6">
        <f>IFERROR(__xludf.DUMMYFUNCTION("""COMPUTED_VALUE"""),13.325046612802982)</f>
        <v>13.32504661</v>
      </c>
      <c r="N6994" s="2" t="b">
        <f>IFERROR(__xludf.DUMMYFUNCTION("""COMPUTED_VALUE"""),TRUE)</f>
        <v>1</v>
      </c>
      <c r="O6994" s="2" t="b">
        <f>IFERROR(__xludf.DUMMYFUNCTION("""COMPUTED_VALUE"""),TRUE)</f>
        <v>1</v>
      </c>
      <c r="P6994" s="2" t="b">
        <f>IFERROR(__xludf.DUMMYFUNCTION("""COMPUTED_VALUE"""),TRUE)</f>
        <v>1</v>
      </c>
      <c r="Q6994" s="2" t="b">
        <f>IFERROR(__xludf.DUMMYFUNCTION("""COMPUTED_VALUE"""),TRUE)</f>
        <v>1</v>
      </c>
      <c r="R6994" s="2" t="b">
        <f>IFERROR(__xludf.DUMMYFUNCTION("""COMPUTED_VALUE"""),TRUE)</f>
        <v>1</v>
      </c>
      <c r="S6994" s="2">
        <f>IFERROR(__xludf.DUMMYFUNCTION("""COMPUTED_VALUE"""),0.0)</f>
        <v>0</v>
      </c>
      <c r="T6994" s="7"/>
      <c r="U6994" s="4"/>
      <c r="V6994" s="7"/>
      <c r="W6994" s="7"/>
      <c r="X6994" s="7"/>
      <c r="Y6994" s="7">
        <f>IFERROR(__xludf.DUMMYFUNCTION("""COMPUTED_VALUE"""),44089.696498860576)</f>
        <v>44089.6965</v>
      </c>
      <c r="Z6994" s="5">
        <f>IFERROR(__xludf.DUMMYFUNCTION("""COMPUTED_VALUE"""),80.45)</f>
        <v>80.45</v>
      </c>
      <c r="AA6994" s="2" t="b">
        <f>IFERROR(__xludf.DUMMYFUNCTION("""COMPUTED_VALUE"""),TRUE)</f>
        <v>1</v>
      </c>
      <c r="AB6994" s="2" t="str">
        <f>IFERROR(__xludf.DUMMYFUNCTION("""COMPUTED_VALUE"""),"Month-to-Month")</f>
        <v>Month-to-Month</v>
      </c>
      <c r="AC6994" s="2" t="str">
        <f>IFERROR(__xludf.DUMMYFUNCTION("""COMPUTED_VALUE"""),"Two or More Lines")</f>
        <v>Two or More Lines</v>
      </c>
      <c r="AD6994" s="2" t="str">
        <f>IFERROR(__xludf.DUMMYFUNCTION("""COMPUTED_VALUE"""),"Fiber Optic")</f>
        <v>Fiber Optic</v>
      </c>
    </row>
    <row r="6995">
      <c r="A6995" s="2" t="str">
        <f>IFERROR(__xludf.DUMMYFUNCTION("""COMPUTED_VALUE"""),"9924-JPRMC")</f>
        <v>9924-JPRMC</v>
      </c>
      <c r="B6995" s="2" t="str">
        <f>IFERROR(__xludf.DUMMYFUNCTION("""COMPUTED_VALUE"""),"Male")</f>
        <v>Male</v>
      </c>
      <c r="C6995" s="2">
        <f>IFERROR(__xludf.DUMMYFUNCTION("""COMPUTED_VALUE"""),0.0)</f>
        <v>0</v>
      </c>
      <c r="D6995" s="2" t="str">
        <f>IFERROR(__xludf.DUMMYFUNCTION("""COMPUTED_VALUE"""),"No")</f>
        <v>No</v>
      </c>
      <c r="E6995" s="2" t="str">
        <f>IFERROR(__xludf.DUMMYFUNCTION("""COMPUTED_VALUE"""),"No")</f>
        <v>No</v>
      </c>
      <c r="F6995" s="2">
        <f>IFERROR(__xludf.DUMMYFUNCTION("""COMPUTED_VALUE"""),2.0)</f>
        <v>2</v>
      </c>
      <c r="G6995" s="2">
        <f>IFERROR(__xludf.DUMMYFUNCTION("""COMPUTED_VALUE"""),2.0)</f>
        <v>2</v>
      </c>
      <c r="H6995" s="2">
        <f>IFERROR(__xludf.DUMMYFUNCTION("""COMPUTED_VALUE"""),2.0)</f>
        <v>2</v>
      </c>
      <c r="I6995" s="2" t="str">
        <f>IFERROR(__xludf.DUMMYFUNCTION("""COMPUTED_VALUE"""),"Electronic check")</f>
        <v>Electronic check</v>
      </c>
      <c r="J6995" s="5">
        <f>IFERROR(__xludf.DUMMYFUNCTION("""COMPUTED_VALUE"""),118.2)</f>
        <v>118.2</v>
      </c>
      <c r="K6995" s="5">
        <f>IFERROR(__xludf.DUMMYFUNCTION("""COMPUTED_VALUE"""),8547.15)</f>
        <v>8547.15</v>
      </c>
      <c r="L6995" s="2" t="str">
        <f>IFERROR(__xludf.DUMMYFUNCTION("""COMPUTED_VALUE"""),"No")</f>
        <v>No</v>
      </c>
      <c r="M6995" s="6">
        <f>IFERROR(__xludf.DUMMYFUNCTION("""COMPUTED_VALUE"""),72.31091370558376)</f>
        <v>72.31091371</v>
      </c>
      <c r="N6995" s="2" t="b">
        <f>IFERROR(__xludf.DUMMYFUNCTION("""COMPUTED_VALUE"""),FALSE)</f>
        <v>0</v>
      </c>
      <c r="O6995" s="2" t="b">
        <f>IFERROR(__xludf.DUMMYFUNCTION("""COMPUTED_VALUE"""),FALSE)</f>
        <v>0</v>
      </c>
      <c r="P6995" s="2" t="b">
        <f>IFERROR(__xludf.DUMMYFUNCTION("""COMPUTED_VALUE"""),TRUE)</f>
        <v>1</v>
      </c>
      <c r="Q6995" s="2" t="b">
        <f>IFERROR(__xludf.DUMMYFUNCTION("""COMPUTED_VALUE"""),TRUE)</f>
        <v>1</v>
      </c>
      <c r="R6995" s="2" t="b">
        <f>IFERROR(__xludf.DUMMYFUNCTION("""COMPUTED_VALUE"""),TRUE)</f>
        <v>1</v>
      </c>
      <c r="S6995" s="2">
        <f>IFERROR(__xludf.DUMMYFUNCTION("""COMPUTED_VALUE"""),0.0)</f>
        <v>0</v>
      </c>
      <c r="T6995" s="7"/>
      <c r="U6995" s="4"/>
      <c r="V6995" s="7"/>
      <c r="W6995" s="7"/>
      <c r="X6995" s="7"/>
      <c r="Y6995" s="7">
        <f>IFERROR(__xludf.DUMMYFUNCTION("""COMPUTED_VALUE"""),42295.54304145516)</f>
        <v>42295.54304</v>
      </c>
      <c r="Z6995" s="5">
        <f>IFERROR(__xludf.DUMMYFUNCTION("""COMPUTED_VALUE"""),118.19999999999999)</f>
        <v>118.2</v>
      </c>
      <c r="AA6995" s="2" t="b">
        <f>IFERROR(__xludf.DUMMYFUNCTION("""COMPUTED_VALUE"""),TRUE)</f>
        <v>1</v>
      </c>
      <c r="AB6995" s="2" t="str">
        <f>IFERROR(__xludf.DUMMYFUNCTION("""COMPUTED_VALUE"""),"2 Year")</f>
        <v>2 Year</v>
      </c>
      <c r="AC6995" s="2" t="str">
        <f>IFERROR(__xludf.DUMMYFUNCTION("""COMPUTED_VALUE"""),"Two or More Lines")</f>
        <v>Two or More Lines</v>
      </c>
      <c r="AD6995" s="2" t="str">
        <f>IFERROR(__xludf.DUMMYFUNCTION("""COMPUTED_VALUE"""),"Fiber Optic")</f>
        <v>Fiber Optic</v>
      </c>
    </row>
    <row r="6996">
      <c r="A6996" s="2" t="str">
        <f>IFERROR(__xludf.DUMMYFUNCTION("""COMPUTED_VALUE"""),"9926-PJHDQ")</f>
        <v>9926-PJHDQ</v>
      </c>
      <c r="B6996" s="2" t="str">
        <f>IFERROR(__xludf.DUMMYFUNCTION("""COMPUTED_VALUE"""),"Female")</f>
        <v>Female</v>
      </c>
      <c r="C6996" s="2">
        <f>IFERROR(__xludf.DUMMYFUNCTION("""COMPUTED_VALUE"""),0.0)</f>
        <v>0</v>
      </c>
      <c r="D6996" s="2" t="str">
        <f>IFERROR(__xludf.DUMMYFUNCTION("""COMPUTED_VALUE"""),"Yes")</f>
        <v>Yes</v>
      </c>
      <c r="E6996" s="2" t="str">
        <f>IFERROR(__xludf.DUMMYFUNCTION("""COMPUTED_VALUE"""),"Yes")</f>
        <v>Yes</v>
      </c>
      <c r="F6996" s="2">
        <f>IFERROR(__xludf.DUMMYFUNCTION("""COMPUTED_VALUE"""),2.0)</f>
        <v>2</v>
      </c>
      <c r="G6996" s="2">
        <f>IFERROR(__xludf.DUMMYFUNCTION("""COMPUTED_VALUE"""),1.0)</f>
        <v>1</v>
      </c>
      <c r="H6996" s="2">
        <f>IFERROR(__xludf.DUMMYFUNCTION("""COMPUTED_VALUE"""),2.0)</f>
        <v>2</v>
      </c>
      <c r="I6996" s="2" t="str">
        <f>IFERROR(__xludf.DUMMYFUNCTION("""COMPUTED_VALUE"""),"Bank transfer (automatic)")</f>
        <v>Bank transfer (automatic)</v>
      </c>
      <c r="J6996" s="5">
        <f>IFERROR(__xludf.DUMMYFUNCTION("""COMPUTED_VALUE"""),76.8)</f>
        <v>76.8</v>
      </c>
      <c r="K6996" s="5">
        <f>IFERROR(__xludf.DUMMYFUNCTION("""COMPUTED_VALUE"""),5468.45)</f>
        <v>5468.45</v>
      </c>
      <c r="L6996" s="2" t="str">
        <f>IFERROR(__xludf.DUMMYFUNCTION("""COMPUTED_VALUE"""),"No")</f>
        <v>No</v>
      </c>
      <c r="M6996" s="6">
        <f>IFERROR(__xludf.DUMMYFUNCTION("""COMPUTED_VALUE"""),71.20377604166667)</f>
        <v>71.20377604</v>
      </c>
      <c r="N6996" s="2" t="b">
        <f>IFERROR(__xludf.DUMMYFUNCTION("""COMPUTED_VALUE"""),TRUE)</f>
        <v>1</v>
      </c>
      <c r="O6996" s="2" t="b">
        <f>IFERROR(__xludf.DUMMYFUNCTION("""COMPUTED_VALUE"""),FALSE)</f>
        <v>0</v>
      </c>
      <c r="P6996" s="2" t="b">
        <f>IFERROR(__xludf.DUMMYFUNCTION("""COMPUTED_VALUE"""),TRUE)</f>
        <v>1</v>
      </c>
      <c r="Q6996" s="2" t="b">
        <f>IFERROR(__xludf.DUMMYFUNCTION("""COMPUTED_VALUE"""),TRUE)</f>
        <v>1</v>
      </c>
      <c r="R6996" s="2" t="b">
        <f>IFERROR(__xludf.DUMMYFUNCTION("""COMPUTED_VALUE"""),TRUE)</f>
        <v>1</v>
      </c>
      <c r="S6996" s="2">
        <f>IFERROR(__xludf.DUMMYFUNCTION("""COMPUTED_VALUE"""),3.0)</f>
        <v>3</v>
      </c>
      <c r="T6996" s="7"/>
      <c r="U6996" s="4"/>
      <c r="V6996" s="7"/>
      <c r="W6996" s="7"/>
      <c r="X6996" s="7"/>
      <c r="Y6996" s="7">
        <f>IFERROR(__xludf.DUMMYFUNCTION("""COMPUTED_VALUE"""),42329.21847873264)</f>
        <v>42329.21848</v>
      </c>
      <c r="Z6996" s="5">
        <f>IFERROR(__xludf.DUMMYFUNCTION("""COMPUTED_VALUE"""),76.8)</f>
        <v>76.8</v>
      </c>
      <c r="AA6996" s="2" t="b">
        <f>IFERROR(__xludf.DUMMYFUNCTION("""COMPUTED_VALUE"""),TRUE)</f>
        <v>1</v>
      </c>
      <c r="AB6996" s="2" t="str">
        <f>IFERROR(__xludf.DUMMYFUNCTION("""COMPUTED_VALUE"""),"2 Year")</f>
        <v>2 Year</v>
      </c>
      <c r="AC6996" s="2" t="str">
        <f>IFERROR(__xludf.DUMMYFUNCTION("""COMPUTED_VALUE"""),"Two or More Lines")</f>
        <v>Two or More Lines</v>
      </c>
      <c r="AD6996" s="2" t="str">
        <f>IFERROR(__xludf.DUMMYFUNCTION("""COMPUTED_VALUE"""),"DSL")</f>
        <v>DSL</v>
      </c>
    </row>
    <row r="6997">
      <c r="A6997" s="2" t="str">
        <f>IFERROR(__xludf.DUMMYFUNCTION("""COMPUTED_VALUE"""),"9927-DSWDF")</f>
        <v>9927-DSWDF</v>
      </c>
      <c r="B6997" s="2" t="str">
        <f>IFERROR(__xludf.DUMMYFUNCTION("""COMPUTED_VALUE"""),"Male")</f>
        <v>Male</v>
      </c>
      <c r="C6997" s="2">
        <f>IFERROR(__xludf.DUMMYFUNCTION("""COMPUTED_VALUE"""),0.0)</f>
        <v>0</v>
      </c>
      <c r="D6997" s="2" t="str">
        <f>IFERROR(__xludf.DUMMYFUNCTION("""COMPUTED_VALUE"""),"Yes")</f>
        <v>Yes</v>
      </c>
      <c r="E6997" s="2" t="str">
        <f>IFERROR(__xludf.DUMMYFUNCTION("""COMPUTED_VALUE"""),"No")</f>
        <v>No</v>
      </c>
      <c r="F6997" s="2">
        <f>IFERROR(__xludf.DUMMYFUNCTION("""COMPUTED_VALUE"""),1.0)</f>
        <v>1</v>
      </c>
      <c r="G6997" s="2">
        <f>IFERROR(__xludf.DUMMYFUNCTION("""COMPUTED_VALUE"""),2.0)</f>
        <v>2</v>
      </c>
      <c r="H6997" s="2">
        <f>IFERROR(__xludf.DUMMYFUNCTION("""COMPUTED_VALUE"""),0.0)</f>
        <v>0</v>
      </c>
      <c r="I6997" s="2" t="str">
        <f>IFERROR(__xludf.DUMMYFUNCTION("""COMPUTED_VALUE"""),"Electronic check")</f>
        <v>Electronic check</v>
      </c>
      <c r="J6997" s="5">
        <f>IFERROR(__xludf.DUMMYFUNCTION("""COMPUTED_VALUE"""),104.6)</f>
        <v>104.6</v>
      </c>
      <c r="K6997" s="5">
        <f>IFERROR(__xludf.DUMMYFUNCTION("""COMPUTED_VALUE"""),2180.55)</f>
        <v>2180.55</v>
      </c>
      <c r="L6997" s="2" t="str">
        <f>IFERROR(__xludf.DUMMYFUNCTION("""COMPUTED_VALUE"""),"No")</f>
        <v>No</v>
      </c>
      <c r="M6997" s="6">
        <f>IFERROR(__xludf.DUMMYFUNCTION("""COMPUTED_VALUE"""),20.84655831739962)</f>
        <v>20.84655832</v>
      </c>
      <c r="N6997" s="2" t="b">
        <f>IFERROR(__xludf.DUMMYFUNCTION("""COMPUTED_VALUE"""),FALSE)</f>
        <v>0</v>
      </c>
      <c r="O6997" s="2" t="b">
        <f>IFERROR(__xludf.DUMMYFUNCTION("""COMPUTED_VALUE"""),FALSE)</f>
        <v>0</v>
      </c>
      <c r="P6997" s="2" t="b">
        <f>IFERROR(__xludf.DUMMYFUNCTION("""COMPUTED_VALUE"""),TRUE)</f>
        <v>1</v>
      </c>
      <c r="Q6997" s="2" t="b">
        <f>IFERROR(__xludf.DUMMYFUNCTION("""COMPUTED_VALUE"""),TRUE)</f>
        <v>1</v>
      </c>
      <c r="R6997" s="2" t="b">
        <f>IFERROR(__xludf.DUMMYFUNCTION("""COMPUTED_VALUE"""),TRUE)</f>
        <v>1</v>
      </c>
      <c r="S6997" s="2">
        <f>IFERROR(__xludf.DUMMYFUNCTION("""COMPUTED_VALUE"""),1.0)</f>
        <v>1</v>
      </c>
      <c r="T6997" s="7"/>
      <c r="U6997" s="4"/>
      <c r="V6997" s="7"/>
      <c r="W6997" s="7"/>
      <c r="X6997" s="7"/>
      <c r="Y6997" s="7">
        <f>IFERROR(__xludf.DUMMYFUNCTION("""COMPUTED_VALUE"""),43860.91718451243)</f>
        <v>43860.91718</v>
      </c>
      <c r="Z6997" s="5">
        <f>IFERROR(__xludf.DUMMYFUNCTION("""COMPUTED_VALUE"""),104.6)</f>
        <v>104.6</v>
      </c>
      <c r="AA6997" s="2" t="b">
        <f>IFERROR(__xludf.DUMMYFUNCTION("""COMPUTED_VALUE"""),TRUE)</f>
        <v>1</v>
      </c>
      <c r="AB6997" s="2" t="str">
        <f>IFERROR(__xludf.DUMMYFUNCTION("""COMPUTED_VALUE"""),"Month-to-Month")</f>
        <v>Month-to-Month</v>
      </c>
      <c r="AC6997" s="2" t="str">
        <f>IFERROR(__xludf.DUMMYFUNCTION("""COMPUTED_VALUE"""),"One Line")</f>
        <v>One Line</v>
      </c>
      <c r="AD6997" s="2" t="str">
        <f>IFERROR(__xludf.DUMMYFUNCTION("""COMPUTED_VALUE"""),"Fiber Optic")</f>
        <v>Fiber Optic</v>
      </c>
    </row>
    <row r="6998">
      <c r="A6998" s="2" t="str">
        <f>IFERROR(__xludf.DUMMYFUNCTION("""COMPUTED_VALUE"""),"9928-BZVLZ")</f>
        <v>9928-BZVLZ</v>
      </c>
      <c r="B6998" s="2" t="str">
        <f>IFERROR(__xludf.DUMMYFUNCTION("""COMPUTED_VALUE"""),"Female")</f>
        <v>Female</v>
      </c>
      <c r="C6998" s="2">
        <f>IFERROR(__xludf.DUMMYFUNCTION("""COMPUTED_VALUE"""),0.0)</f>
        <v>0</v>
      </c>
      <c r="D6998" s="2" t="str">
        <f>IFERROR(__xludf.DUMMYFUNCTION("""COMPUTED_VALUE"""),"No")</f>
        <v>No</v>
      </c>
      <c r="E6998" s="2" t="str">
        <f>IFERROR(__xludf.DUMMYFUNCTION("""COMPUTED_VALUE"""),"No")</f>
        <v>No</v>
      </c>
      <c r="F6998" s="2">
        <f>IFERROR(__xludf.DUMMYFUNCTION("""COMPUTED_VALUE"""),0.0)</f>
        <v>0</v>
      </c>
      <c r="G6998" s="2">
        <f>IFERROR(__xludf.DUMMYFUNCTION("""COMPUTED_VALUE"""),1.0)</f>
        <v>1</v>
      </c>
      <c r="H6998" s="2">
        <f>IFERROR(__xludf.DUMMYFUNCTION("""COMPUTED_VALUE"""),2.0)</f>
        <v>2</v>
      </c>
      <c r="I6998" s="2" t="str">
        <f>IFERROR(__xludf.DUMMYFUNCTION("""COMPUTED_VALUE"""),"Mailed check")</f>
        <v>Mailed check</v>
      </c>
      <c r="J6998" s="5">
        <f>IFERROR(__xludf.DUMMYFUNCTION("""COMPUTED_VALUE"""),49.85)</f>
        <v>49.85</v>
      </c>
      <c r="K6998" s="5">
        <f>IFERROR(__xludf.DUMMYFUNCTION("""COMPUTED_VALUE"""),552.1)</f>
        <v>552.1</v>
      </c>
      <c r="L6998" s="2" t="str">
        <f>IFERROR(__xludf.DUMMYFUNCTION("""COMPUTED_VALUE"""),"No")</f>
        <v>No</v>
      </c>
      <c r="M6998" s="6">
        <f>IFERROR(__xludf.DUMMYFUNCTION("""COMPUTED_VALUE"""),11.075225677031094)</f>
        <v>11.07522568</v>
      </c>
      <c r="N6998" s="2" t="b">
        <f>IFERROR(__xludf.DUMMYFUNCTION("""COMPUTED_VALUE"""),TRUE)</f>
        <v>1</v>
      </c>
      <c r="O6998" s="2" t="b">
        <f>IFERROR(__xludf.DUMMYFUNCTION("""COMPUTED_VALUE"""),FALSE)</f>
        <v>0</v>
      </c>
      <c r="P6998" s="2" t="b">
        <f>IFERROR(__xludf.DUMMYFUNCTION("""COMPUTED_VALUE"""),FALSE)</f>
        <v>0</v>
      </c>
      <c r="Q6998" s="2" t="b">
        <f>IFERROR(__xludf.DUMMYFUNCTION("""COMPUTED_VALUE"""),TRUE)</f>
        <v>1</v>
      </c>
      <c r="R6998" s="2" t="b">
        <f>IFERROR(__xludf.DUMMYFUNCTION("""COMPUTED_VALUE"""),FALSE)</f>
        <v>0</v>
      </c>
      <c r="S6998" s="2">
        <f>IFERROR(__xludf.DUMMYFUNCTION("""COMPUTED_VALUE"""),0.0)</f>
        <v>0</v>
      </c>
      <c r="T6998" s="7"/>
      <c r="U6998" s="4"/>
      <c r="V6998" s="7"/>
      <c r="W6998" s="7"/>
      <c r="X6998" s="7"/>
      <c r="Y6998" s="7">
        <f>IFERROR(__xludf.DUMMYFUNCTION("""COMPUTED_VALUE"""),44158.12855232364)</f>
        <v>44158.12855</v>
      </c>
      <c r="Z6998" s="5">
        <f>IFERROR(__xludf.DUMMYFUNCTION("""COMPUTED_VALUE"""),49.85)</f>
        <v>49.85</v>
      </c>
      <c r="AA6998" s="2" t="b">
        <f>IFERROR(__xludf.DUMMYFUNCTION("""COMPUTED_VALUE"""),TRUE)</f>
        <v>1</v>
      </c>
      <c r="AB6998" s="2" t="str">
        <f>IFERROR(__xludf.DUMMYFUNCTION("""COMPUTED_VALUE"""),"2 Year")</f>
        <v>2 Year</v>
      </c>
      <c r="AC6998" s="2" t="str">
        <f>IFERROR(__xludf.DUMMYFUNCTION("""COMPUTED_VALUE"""),"No Phone Service")</f>
        <v>No Phone Service</v>
      </c>
      <c r="AD6998" s="2" t="str">
        <f>IFERROR(__xludf.DUMMYFUNCTION("""COMPUTED_VALUE"""),"DSL")</f>
        <v>DSL</v>
      </c>
    </row>
    <row r="6999">
      <c r="A6999" s="2" t="str">
        <f>IFERROR(__xludf.DUMMYFUNCTION("""COMPUTED_VALUE"""),"9929-PLVPA")</f>
        <v>9929-PLVPA</v>
      </c>
      <c r="B6999" s="2" t="str">
        <f>IFERROR(__xludf.DUMMYFUNCTION("""COMPUTED_VALUE"""),"Female")</f>
        <v>Female</v>
      </c>
      <c r="C6999" s="2">
        <f>IFERROR(__xludf.DUMMYFUNCTION("""COMPUTED_VALUE"""),0.0)</f>
        <v>0</v>
      </c>
      <c r="D6999" s="2" t="str">
        <f>IFERROR(__xludf.DUMMYFUNCTION("""COMPUTED_VALUE"""),"No")</f>
        <v>No</v>
      </c>
      <c r="E6999" s="2" t="str">
        <f>IFERROR(__xludf.DUMMYFUNCTION("""COMPUTED_VALUE"""),"Yes")</f>
        <v>Yes</v>
      </c>
      <c r="F6999" s="2">
        <f>IFERROR(__xludf.DUMMYFUNCTION("""COMPUTED_VALUE"""),1.0)</f>
        <v>1</v>
      </c>
      <c r="G6999" s="2">
        <f>IFERROR(__xludf.DUMMYFUNCTION("""COMPUTED_VALUE"""),0.0)</f>
        <v>0</v>
      </c>
      <c r="H6999" s="2">
        <f>IFERROR(__xludf.DUMMYFUNCTION("""COMPUTED_VALUE"""),0.0)</f>
        <v>0</v>
      </c>
      <c r="I6999" s="2" t="str">
        <f>IFERROR(__xludf.DUMMYFUNCTION("""COMPUTED_VALUE"""),"Credit card (automatic)")</f>
        <v>Credit card (automatic)</v>
      </c>
      <c r="J6999" s="5">
        <f>IFERROR(__xludf.DUMMYFUNCTION("""COMPUTED_VALUE"""),20.4)</f>
        <v>20.4</v>
      </c>
      <c r="K6999" s="5">
        <f>IFERROR(__xludf.DUMMYFUNCTION("""COMPUTED_VALUE"""),94.5)</f>
        <v>94.5</v>
      </c>
      <c r="L6999" s="2" t="str">
        <f>IFERROR(__xludf.DUMMYFUNCTION("""COMPUTED_VALUE"""),"No")</f>
        <v>No</v>
      </c>
      <c r="M6999" s="6">
        <f>IFERROR(__xludf.DUMMYFUNCTION("""COMPUTED_VALUE"""),4.632352941176471)</f>
        <v>4.632352941</v>
      </c>
      <c r="N6999" s="2" t="b">
        <f>IFERROR(__xludf.DUMMYFUNCTION("""COMPUTED_VALUE"""),TRUE)</f>
        <v>1</v>
      </c>
      <c r="O6999" s="2" t="b">
        <f>IFERROR(__xludf.DUMMYFUNCTION("""COMPUTED_VALUE"""),FALSE)</f>
        <v>0</v>
      </c>
      <c r="P6999" s="2" t="b">
        <f>IFERROR(__xludf.DUMMYFUNCTION("""COMPUTED_VALUE"""),TRUE)</f>
        <v>1</v>
      </c>
      <c r="Q6999" s="2" t="b">
        <f>IFERROR(__xludf.DUMMYFUNCTION("""COMPUTED_VALUE"""),FALSE)</f>
        <v>0</v>
      </c>
      <c r="R6999" s="2" t="b">
        <f>IFERROR(__xludf.DUMMYFUNCTION("""COMPUTED_VALUE"""),FALSE)</f>
        <v>0</v>
      </c>
      <c r="S6999" s="2">
        <f>IFERROR(__xludf.DUMMYFUNCTION("""COMPUTED_VALUE"""),2.0)</f>
        <v>2</v>
      </c>
      <c r="T6999" s="7"/>
      <c r="U6999" s="4"/>
      <c r="V6999" s="7"/>
      <c r="W6999" s="7"/>
      <c r="X6999" s="7"/>
      <c r="Y6999" s="7">
        <f>IFERROR(__xludf.DUMMYFUNCTION("""COMPUTED_VALUE"""),44354.09926470588)</f>
        <v>44354.09926</v>
      </c>
      <c r="Z6999" s="5">
        <f>IFERROR(__xludf.DUMMYFUNCTION("""COMPUTED_VALUE"""),20.4)</f>
        <v>20.4</v>
      </c>
      <c r="AA6999" s="2" t="b">
        <f>IFERROR(__xludf.DUMMYFUNCTION("""COMPUTED_VALUE"""),TRUE)</f>
        <v>1</v>
      </c>
      <c r="AB6999" s="2" t="str">
        <f>IFERROR(__xludf.DUMMYFUNCTION("""COMPUTED_VALUE"""),"Month-to-Month")</f>
        <v>Month-to-Month</v>
      </c>
      <c r="AC6999" s="2" t="str">
        <f>IFERROR(__xludf.DUMMYFUNCTION("""COMPUTED_VALUE"""),"One Line")</f>
        <v>One Line</v>
      </c>
      <c r="AD6999" s="2" t="str">
        <f>IFERROR(__xludf.DUMMYFUNCTION("""COMPUTED_VALUE"""),"No Internet Service")</f>
        <v>No Internet Service</v>
      </c>
    </row>
    <row r="7000">
      <c r="A7000" s="2" t="str">
        <f>IFERROR(__xludf.DUMMYFUNCTION("""COMPUTED_VALUE"""),"9931-DCEZH")</f>
        <v>9931-DCEZH</v>
      </c>
      <c r="B7000" s="2" t="str">
        <f>IFERROR(__xludf.DUMMYFUNCTION("""COMPUTED_VALUE"""),"Male")</f>
        <v>Male</v>
      </c>
      <c r="C7000" s="2">
        <f>IFERROR(__xludf.DUMMYFUNCTION("""COMPUTED_VALUE"""),0.0)</f>
        <v>0</v>
      </c>
      <c r="D7000" s="2" t="str">
        <f>IFERROR(__xludf.DUMMYFUNCTION("""COMPUTED_VALUE"""),"No")</f>
        <v>No</v>
      </c>
      <c r="E7000" s="2" t="str">
        <f>IFERROR(__xludf.DUMMYFUNCTION("""COMPUTED_VALUE"""),"Yes")</f>
        <v>Yes</v>
      </c>
      <c r="F7000" s="2">
        <f>IFERROR(__xludf.DUMMYFUNCTION("""COMPUTED_VALUE"""),1.0)</f>
        <v>1</v>
      </c>
      <c r="G7000" s="2">
        <f>IFERROR(__xludf.DUMMYFUNCTION("""COMPUTED_VALUE"""),1.0)</f>
        <v>1</v>
      </c>
      <c r="H7000" s="2">
        <f>IFERROR(__xludf.DUMMYFUNCTION("""COMPUTED_VALUE"""),1.0)</f>
        <v>1</v>
      </c>
      <c r="I7000" s="2" t="str">
        <f>IFERROR(__xludf.DUMMYFUNCTION("""COMPUTED_VALUE"""),"Credit card (automatic)")</f>
        <v>Credit card (automatic)</v>
      </c>
      <c r="J7000" s="5">
        <f>IFERROR(__xludf.DUMMYFUNCTION("""COMPUTED_VALUE"""),54.4)</f>
        <v>54.4</v>
      </c>
      <c r="K7000" s="5">
        <f>IFERROR(__xludf.DUMMYFUNCTION("""COMPUTED_VALUE"""),1516.6)</f>
        <v>1516.6</v>
      </c>
      <c r="L7000" s="2" t="str">
        <f>IFERROR(__xludf.DUMMYFUNCTION("""COMPUTED_VALUE"""),"No")</f>
        <v>No</v>
      </c>
      <c r="M7000" s="6">
        <f>IFERROR(__xludf.DUMMYFUNCTION("""COMPUTED_VALUE"""),27.878676470588236)</f>
        <v>27.87867647</v>
      </c>
      <c r="N7000" s="2" t="b">
        <f>IFERROR(__xludf.DUMMYFUNCTION("""COMPUTED_VALUE"""),FALSE)</f>
        <v>0</v>
      </c>
      <c r="O7000" s="2" t="b">
        <f>IFERROR(__xludf.DUMMYFUNCTION("""COMPUTED_VALUE"""),FALSE)</f>
        <v>0</v>
      </c>
      <c r="P7000" s="2" t="b">
        <f>IFERROR(__xludf.DUMMYFUNCTION("""COMPUTED_VALUE"""),TRUE)</f>
        <v>1</v>
      </c>
      <c r="Q7000" s="2" t="b">
        <f>IFERROR(__xludf.DUMMYFUNCTION("""COMPUTED_VALUE"""),TRUE)</f>
        <v>1</v>
      </c>
      <c r="R7000" s="2" t="b">
        <f>IFERROR(__xludf.DUMMYFUNCTION("""COMPUTED_VALUE"""),TRUE)</f>
        <v>1</v>
      </c>
      <c r="S7000" s="2">
        <f>IFERROR(__xludf.DUMMYFUNCTION("""COMPUTED_VALUE"""),2.0)</f>
        <v>2</v>
      </c>
      <c r="T7000" s="7"/>
      <c r="U7000" s="4"/>
      <c r="V7000" s="7"/>
      <c r="W7000" s="7"/>
      <c r="X7000" s="7"/>
      <c r="Y7000" s="7">
        <f>IFERROR(__xludf.DUMMYFUNCTION("""COMPUTED_VALUE"""),43647.02359068627)</f>
        <v>43647.02359</v>
      </c>
      <c r="Z7000" s="5">
        <f>IFERROR(__xludf.DUMMYFUNCTION("""COMPUTED_VALUE"""),54.4)</f>
        <v>54.4</v>
      </c>
      <c r="AA7000" s="2" t="b">
        <f>IFERROR(__xludf.DUMMYFUNCTION("""COMPUTED_VALUE"""),TRUE)</f>
        <v>1</v>
      </c>
      <c r="AB7000" s="2" t="str">
        <f>IFERROR(__xludf.DUMMYFUNCTION("""COMPUTED_VALUE"""),"1 Year")</f>
        <v>1 Year</v>
      </c>
      <c r="AC7000" s="2" t="str">
        <f>IFERROR(__xludf.DUMMYFUNCTION("""COMPUTED_VALUE"""),"One Line")</f>
        <v>One Line</v>
      </c>
      <c r="AD7000" s="2" t="str">
        <f>IFERROR(__xludf.DUMMYFUNCTION("""COMPUTED_VALUE"""),"DSL")</f>
        <v>DSL</v>
      </c>
    </row>
    <row r="7001">
      <c r="A7001" s="2" t="str">
        <f>IFERROR(__xludf.DUMMYFUNCTION("""COMPUTED_VALUE"""),"9931-KGHOA")</f>
        <v>9931-KGHOA</v>
      </c>
      <c r="B7001" s="2" t="str">
        <f>IFERROR(__xludf.DUMMYFUNCTION("""COMPUTED_VALUE"""),"Female")</f>
        <v>Female</v>
      </c>
      <c r="C7001" s="2">
        <f>IFERROR(__xludf.DUMMYFUNCTION("""COMPUTED_VALUE"""),0.0)</f>
        <v>0</v>
      </c>
      <c r="D7001" s="2" t="str">
        <f>IFERROR(__xludf.DUMMYFUNCTION("""COMPUTED_VALUE"""),"Yes")</f>
        <v>Yes</v>
      </c>
      <c r="E7001" s="2" t="str">
        <f>IFERROR(__xludf.DUMMYFUNCTION("""COMPUTED_VALUE"""),"No")</f>
        <v>No</v>
      </c>
      <c r="F7001" s="2">
        <f>IFERROR(__xludf.DUMMYFUNCTION("""COMPUTED_VALUE"""),2.0)</f>
        <v>2</v>
      </c>
      <c r="G7001" s="2">
        <f>IFERROR(__xludf.DUMMYFUNCTION("""COMPUTED_VALUE"""),1.0)</f>
        <v>1</v>
      </c>
      <c r="H7001" s="2">
        <f>IFERROR(__xludf.DUMMYFUNCTION("""COMPUTED_VALUE"""),0.0)</f>
        <v>0</v>
      </c>
      <c r="I7001" s="2" t="str">
        <f>IFERROR(__xludf.DUMMYFUNCTION("""COMPUTED_VALUE"""),"Bank transfer (automatic)")</f>
        <v>Bank transfer (automatic)</v>
      </c>
      <c r="J7001" s="5">
        <f>IFERROR(__xludf.DUMMYFUNCTION("""COMPUTED_VALUE"""),55.0)</f>
        <v>55</v>
      </c>
      <c r="K7001" s="5">
        <f>IFERROR(__xludf.DUMMYFUNCTION("""COMPUTED_VALUE"""),2473.95)</f>
        <v>2473.95</v>
      </c>
      <c r="L7001" s="2" t="str">
        <f>IFERROR(__xludf.DUMMYFUNCTION("""COMPUTED_VALUE"""),"No")</f>
        <v>No</v>
      </c>
      <c r="M7001" s="6">
        <f>IFERROR(__xludf.DUMMYFUNCTION("""COMPUTED_VALUE"""),44.98090909090909)</f>
        <v>44.98090909</v>
      </c>
      <c r="N7001" s="2" t="b">
        <f>IFERROR(__xludf.DUMMYFUNCTION("""COMPUTED_VALUE"""),TRUE)</f>
        <v>1</v>
      </c>
      <c r="O7001" s="2" t="b">
        <f>IFERROR(__xludf.DUMMYFUNCTION("""COMPUTED_VALUE"""),FALSE)</f>
        <v>0</v>
      </c>
      <c r="P7001" s="2" t="b">
        <f>IFERROR(__xludf.DUMMYFUNCTION("""COMPUTED_VALUE"""),TRUE)</f>
        <v>1</v>
      </c>
      <c r="Q7001" s="2" t="b">
        <f>IFERROR(__xludf.DUMMYFUNCTION("""COMPUTED_VALUE"""),TRUE)</f>
        <v>1</v>
      </c>
      <c r="R7001" s="2" t="b">
        <f>IFERROR(__xludf.DUMMYFUNCTION("""COMPUTED_VALUE"""),TRUE)</f>
        <v>1</v>
      </c>
      <c r="S7001" s="2">
        <f>IFERROR(__xludf.DUMMYFUNCTION("""COMPUTED_VALUE"""),1.0)</f>
        <v>1</v>
      </c>
      <c r="T7001" s="7"/>
      <c r="U7001" s="4"/>
      <c r="V7001" s="7"/>
      <c r="W7001" s="7"/>
      <c r="X7001" s="7"/>
      <c r="Y7001" s="7">
        <f>IFERROR(__xludf.DUMMYFUNCTION("""COMPUTED_VALUE"""),43126.83068181818)</f>
        <v>43126.83068</v>
      </c>
      <c r="Z7001" s="5">
        <f>IFERROR(__xludf.DUMMYFUNCTION("""COMPUTED_VALUE"""),55.0)</f>
        <v>55</v>
      </c>
      <c r="AA7001" s="2" t="b">
        <f>IFERROR(__xludf.DUMMYFUNCTION("""COMPUTED_VALUE"""),TRUE)</f>
        <v>1</v>
      </c>
      <c r="AB7001" s="2" t="str">
        <f>IFERROR(__xludf.DUMMYFUNCTION("""COMPUTED_VALUE"""),"Month-to-Month")</f>
        <v>Month-to-Month</v>
      </c>
      <c r="AC7001" s="2" t="str">
        <f>IFERROR(__xludf.DUMMYFUNCTION("""COMPUTED_VALUE"""),"Two or More Lines")</f>
        <v>Two or More Lines</v>
      </c>
      <c r="AD7001" s="2" t="str">
        <f>IFERROR(__xludf.DUMMYFUNCTION("""COMPUTED_VALUE"""),"DSL")</f>
        <v>DSL</v>
      </c>
    </row>
    <row r="7002">
      <c r="A7002" s="2" t="str">
        <f>IFERROR(__xludf.DUMMYFUNCTION("""COMPUTED_VALUE"""),"9932-WBWIK")</f>
        <v>9932-WBWIK</v>
      </c>
      <c r="B7002" s="2" t="str">
        <f>IFERROR(__xludf.DUMMYFUNCTION("""COMPUTED_VALUE"""),"Male")</f>
        <v>Male</v>
      </c>
      <c r="C7002" s="2">
        <f>IFERROR(__xludf.DUMMYFUNCTION("""COMPUTED_VALUE"""),0.0)</f>
        <v>0</v>
      </c>
      <c r="D7002" s="2" t="str">
        <f>IFERROR(__xludf.DUMMYFUNCTION("""COMPUTED_VALUE"""),"No")</f>
        <v>No</v>
      </c>
      <c r="E7002" s="2" t="str">
        <f>IFERROR(__xludf.DUMMYFUNCTION("""COMPUTED_VALUE"""),"No")</f>
        <v>No</v>
      </c>
      <c r="F7002" s="2">
        <f>IFERROR(__xludf.DUMMYFUNCTION("""COMPUTED_VALUE"""),1.0)</f>
        <v>1</v>
      </c>
      <c r="G7002" s="2">
        <f>IFERROR(__xludf.DUMMYFUNCTION("""COMPUTED_VALUE"""),0.0)</f>
        <v>0</v>
      </c>
      <c r="H7002" s="2">
        <f>IFERROR(__xludf.DUMMYFUNCTION("""COMPUTED_VALUE"""),0.0)</f>
        <v>0</v>
      </c>
      <c r="I7002" s="2" t="str">
        <f>IFERROR(__xludf.DUMMYFUNCTION("""COMPUTED_VALUE"""),"Mailed check")</f>
        <v>Mailed check</v>
      </c>
      <c r="J7002" s="5">
        <f>IFERROR(__xludf.DUMMYFUNCTION("""COMPUTED_VALUE"""),20.35)</f>
        <v>20.35</v>
      </c>
      <c r="K7002" s="5">
        <f>IFERROR(__xludf.DUMMYFUNCTION("""COMPUTED_VALUE"""),215.25)</f>
        <v>215.25</v>
      </c>
      <c r="L7002" s="2" t="str">
        <f>IFERROR(__xludf.DUMMYFUNCTION("""COMPUTED_VALUE"""),"No")</f>
        <v>No</v>
      </c>
      <c r="M7002" s="6">
        <f>IFERROR(__xludf.DUMMYFUNCTION("""COMPUTED_VALUE"""),10.577395577395576)</f>
        <v>10.57739558</v>
      </c>
      <c r="N7002" s="2" t="b">
        <f>IFERROR(__xludf.DUMMYFUNCTION("""COMPUTED_VALUE"""),FALSE)</f>
        <v>0</v>
      </c>
      <c r="O7002" s="2" t="b">
        <f>IFERROR(__xludf.DUMMYFUNCTION("""COMPUTED_VALUE"""),FALSE)</f>
        <v>0</v>
      </c>
      <c r="P7002" s="2" t="b">
        <f>IFERROR(__xludf.DUMMYFUNCTION("""COMPUTED_VALUE"""),TRUE)</f>
        <v>1</v>
      </c>
      <c r="Q7002" s="2" t="b">
        <f>IFERROR(__xludf.DUMMYFUNCTION("""COMPUTED_VALUE"""),FALSE)</f>
        <v>0</v>
      </c>
      <c r="R7002" s="2" t="b">
        <f>IFERROR(__xludf.DUMMYFUNCTION("""COMPUTED_VALUE"""),FALSE)</f>
        <v>0</v>
      </c>
      <c r="S7002" s="2">
        <f>IFERROR(__xludf.DUMMYFUNCTION("""COMPUTED_VALUE"""),0.0)</f>
        <v>0</v>
      </c>
      <c r="T7002" s="7"/>
      <c r="U7002" s="4"/>
      <c r="V7002" s="7"/>
      <c r="W7002" s="7"/>
      <c r="X7002" s="7"/>
      <c r="Y7002" s="7">
        <f>IFERROR(__xludf.DUMMYFUNCTION("""COMPUTED_VALUE"""),44173.27088452088)</f>
        <v>44173.27088</v>
      </c>
      <c r="Z7002" s="5">
        <f>IFERROR(__xludf.DUMMYFUNCTION("""COMPUTED_VALUE"""),20.35)</f>
        <v>20.35</v>
      </c>
      <c r="AA7002" s="2" t="b">
        <f>IFERROR(__xludf.DUMMYFUNCTION("""COMPUTED_VALUE"""),TRUE)</f>
        <v>1</v>
      </c>
      <c r="AB7002" s="2" t="str">
        <f>IFERROR(__xludf.DUMMYFUNCTION("""COMPUTED_VALUE"""),"Month-to-Month")</f>
        <v>Month-to-Month</v>
      </c>
      <c r="AC7002" s="2" t="str">
        <f>IFERROR(__xludf.DUMMYFUNCTION("""COMPUTED_VALUE"""),"One Line")</f>
        <v>One Line</v>
      </c>
      <c r="AD7002" s="2" t="str">
        <f>IFERROR(__xludf.DUMMYFUNCTION("""COMPUTED_VALUE"""),"No Internet Service")</f>
        <v>No Internet Service</v>
      </c>
    </row>
    <row r="7003">
      <c r="A7003" s="2" t="str">
        <f>IFERROR(__xludf.DUMMYFUNCTION("""COMPUTED_VALUE"""),"9933-QRGTX")</f>
        <v>9933-QRGTX</v>
      </c>
      <c r="B7003" s="2" t="str">
        <f>IFERROR(__xludf.DUMMYFUNCTION("""COMPUTED_VALUE"""),"Female")</f>
        <v>Female</v>
      </c>
      <c r="C7003" s="2">
        <f>IFERROR(__xludf.DUMMYFUNCTION("""COMPUTED_VALUE"""),0.0)</f>
        <v>0</v>
      </c>
      <c r="D7003" s="2" t="str">
        <f>IFERROR(__xludf.DUMMYFUNCTION("""COMPUTED_VALUE"""),"Yes")</f>
        <v>Yes</v>
      </c>
      <c r="E7003" s="2" t="str">
        <f>IFERROR(__xludf.DUMMYFUNCTION("""COMPUTED_VALUE"""),"No")</f>
        <v>No</v>
      </c>
      <c r="F7003" s="2">
        <f>IFERROR(__xludf.DUMMYFUNCTION("""COMPUTED_VALUE"""),1.0)</f>
        <v>1</v>
      </c>
      <c r="G7003" s="2">
        <f>IFERROR(__xludf.DUMMYFUNCTION("""COMPUTED_VALUE"""),2.0)</f>
        <v>2</v>
      </c>
      <c r="H7003" s="2">
        <f>IFERROR(__xludf.DUMMYFUNCTION("""COMPUTED_VALUE"""),2.0)</f>
        <v>2</v>
      </c>
      <c r="I7003" s="2" t="str">
        <f>IFERROR(__xludf.DUMMYFUNCTION("""COMPUTED_VALUE"""),"Electronic check")</f>
        <v>Electronic check</v>
      </c>
      <c r="J7003" s="5">
        <f>IFERROR(__xludf.DUMMYFUNCTION("""COMPUTED_VALUE"""),97.2)</f>
        <v>97.2</v>
      </c>
      <c r="K7003" s="5">
        <f>IFERROR(__xludf.DUMMYFUNCTION("""COMPUTED_VALUE"""),5611.75)</f>
        <v>5611.75</v>
      </c>
      <c r="L7003" s="2" t="str">
        <f>IFERROR(__xludf.DUMMYFUNCTION("""COMPUTED_VALUE"""),"No")</f>
        <v>No</v>
      </c>
      <c r="M7003" s="6">
        <f>IFERROR(__xludf.DUMMYFUNCTION("""COMPUTED_VALUE"""),57.734053497942384)</f>
        <v>57.7340535</v>
      </c>
      <c r="N7003" s="2" t="b">
        <f>IFERROR(__xludf.DUMMYFUNCTION("""COMPUTED_VALUE"""),TRUE)</f>
        <v>1</v>
      </c>
      <c r="O7003" s="2" t="b">
        <f>IFERROR(__xludf.DUMMYFUNCTION("""COMPUTED_VALUE"""),FALSE)</f>
        <v>0</v>
      </c>
      <c r="P7003" s="2" t="b">
        <f>IFERROR(__xludf.DUMMYFUNCTION("""COMPUTED_VALUE"""),TRUE)</f>
        <v>1</v>
      </c>
      <c r="Q7003" s="2" t="b">
        <f>IFERROR(__xludf.DUMMYFUNCTION("""COMPUTED_VALUE"""),TRUE)</f>
        <v>1</v>
      </c>
      <c r="R7003" s="2" t="b">
        <f>IFERROR(__xludf.DUMMYFUNCTION("""COMPUTED_VALUE"""),TRUE)</f>
        <v>1</v>
      </c>
      <c r="S7003" s="2">
        <f>IFERROR(__xludf.DUMMYFUNCTION("""COMPUTED_VALUE"""),1.0)</f>
        <v>1</v>
      </c>
      <c r="T7003" s="7"/>
      <c r="U7003" s="4"/>
      <c r="V7003" s="7"/>
      <c r="W7003" s="7"/>
      <c r="X7003" s="7"/>
      <c r="Y7003" s="7">
        <f>IFERROR(__xludf.DUMMYFUNCTION("""COMPUTED_VALUE"""),42738.92253943758)</f>
        <v>42738.92254</v>
      </c>
      <c r="Z7003" s="5">
        <f>IFERROR(__xludf.DUMMYFUNCTION("""COMPUTED_VALUE"""),97.2)</f>
        <v>97.2</v>
      </c>
      <c r="AA7003" s="2" t="b">
        <f>IFERROR(__xludf.DUMMYFUNCTION("""COMPUTED_VALUE"""),TRUE)</f>
        <v>1</v>
      </c>
      <c r="AB7003" s="2" t="str">
        <f>IFERROR(__xludf.DUMMYFUNCTION("""COMPUTED_VALUE"""),"2 Year")</f>
        <v>2 Year</v>
      </c>
      <c r="AC7003" s="2" t="str">
        <f>IFERROR(__xludf.DUMMYFUNCTION("""COMPUTED_VALUE"""),"One Line")</f>
        <v>One Line</v>
      </c>
      <c r="AD7003" s="2" t="str">
        <f>IFERROR(__xludf.DUMMYFUNCTION("""COMPUTED_VALUE"""),"Fiber Optic")</f>
        <v>Fiber Optic</v>
      </c>
    </row>
    <row r="7004">
      <c r="A7004" s="2" t="str">
        <f>IFERROR(__xludf.DUMMYFUNCTION("""COMPUTED_VALUE"""),"9938-EKRGF")</f>
        <v>9938-EKRGF</v>
      </c>
      <c r="B7004" s="2" t="str">
        <f>IFERROR(__xludf.DUMMYFUNCTION("""COMPUTED_VALUE"""),"Female")</f>
        <v>Female</v>
      </c>
      <c r="C7004" s="2">
        <f>IFERROR(__xludf.DUMMYFUNCTION("""COMPUTED_VALUE"""),0.0)</f>
        <v>0</v>
      </c>
      <c r="D7004" s="2" t="str">
        <f>IFERROR(__xludf.DUMMYFUNCTION("""COMPUTED_VALUE"""),"No")</f>
        <v>No</v>
      </c>
      <c r="E7004" s="2" t="str">
        <f>IFERROR(__xludf.DUMMYFUNCTION("""COMPUTED_VALUE"""),"No")</f>
        <v>No</v>
      </c>
      <c r="F7004" s="2">
        <f>IFERROR(__xludf.DUMMYFUNCTION("""COMPUTED_VALUE"""),1.0)</f>
        <v>1</v>
      </c>
      <c r="G7004" s="2">
        <f>IFERROR(__xludf.DUMMYFUNCTION("""COMPUTED_VALUE"""),1.0)</f>
        <v>1</v>
      </c>
      <c r="H7004" s="2">
        <f>IFERROR(__xludf.DUMMYFUNCTION("""COMPUTED_VALUE"""),0.0)</f>
        <v>0</v>
      </c>
      <c r="I7004" s="2" t="str">
        <f>IFERROR(__xludf.DUMMYFUNCTION("""COMPUTED_VALUE"""),"Mailed check")</f>
        <v>Mailed check</v>
      </c>
      <c r="J7004" s="5">
        <f>IFERROR(__xludf.DUMMYFUNCTION("""COMPUTED_VALUE"""),84.45)</f>
        <v>84.45</v>
      </c>
      <c r="K7004" s="5">
        <f>IFERROR(__xludf.DUMMYFUNCTION("""COMPUTED_VALUE"""),1287.85)</f>
        <v>1287.85</v>
      </c>
      <c r="L7004" s="2" t="str">
        <f>IFERROR(__xludf.DUMMYFUNCTION("""COMPUTED_VALUE"""),"No")</f>
        <v>No</v>
      </c>
      <c r="M7004" s="6">
        <f>IFERROR(__xludf.DUMMYFUNCTION("""COMPUTED_VALUE"""),15.249851983422142)</f>
        <v>15.24985198</v>
      </c>
      <c r="N7004" s="2" t="b">
        <f>IFERROR(__xludf.DUMMYFUNCTION("""COMPUTED_VALUE"""),TRUE)</f>
        <v>1</v>
      </c>
      <c r="O7004" s="2" t="b">
        <f>IFERROR(__xludf.DUMMYFUNCTION("""COMPUTED_VALUE"""),FALSE)</f>
        <v>0</v>
      </c>
      <c r="P7004" s="2" t="b">
        <f>IFERROR(__xludf.DUMMYFUNCTION("""COMPUTED_VALUE"""),TRUE)</f>
        <v>1</v>
      </c>
      <c r="Q7004" s="2" t="b">
        <f>IFERROR(__xludf.DUMMYFUNCTION("""COMPUTED_VALUE"""),TRUE)</f>
        <v>1</v>
      </c>
      <c r="R7004" s="2" t="b">
        <f>IFERROR(__xludf.DUMMYFUNCTION("""COMPUTED_VALUE"""),TRUE)</f>
        <v>1</v>
      </c>
      <c r="S7004" s="2">
        <f>IFERROR(__xludf.DUMMYFUNCTION("""COMPUTED_VALUE"""),0.0)</f>
        <v>0</v>
      </c>
      <c r="T7004" s="7"/>
      <c r="U7004" s="4"/>
      <c r="V7004" s="7"/>
      <c r="W7004" s="7"/>
      <c r="X7004" s="7"/>
      <c r="Y7004" s="7">
        <f>IFERROR(__xludf.DUMMYFUNCTION("""COMPUTED_VALUE"""),44031.150335504244)</f>
        <v>44031.15034</v>
      </c>
      <c r="Z7004" s="5">
        <f>IFERROR(__xludf.DUMMYFUNCTION("""COMPUTED_VALUE"""),84.45)</f>
        <v>84.45</v>
      </c>
      <c r="AA7004" s="2" t="b">
        <f>IFERROR(__xludf.DUMMYFUNCTION("""COMPUTED_VALUE"""),TRUE)</f>
        <v>1</v>
      </c>
      <c r="AB7004" s="2" t="str">
        <f>IFERROR(__xludf.DUMMYFUNCTION("""COMPUTED_VALUE"""),"Month-to-Month")</f>
        <v>Month-to-Month</v>
      </c>
      <c r="AC7004" s="2" t="str">
        <f>IFERROR(__xludf.DUMMYFUNCTION("""COMPUTED_VALUE"""),"One Line")</f>
        <v>One Line</v>
      </c>
      <c r="AD7004" s="2" t="str">
        <f>IFERROR(__xludf.DUMMYFUNCTION("""COMPUTED_VALUE"""),"DSL")</f>
        <v>DSL</v>
      </c>
    </row>
    <row r="7005">
      <c r="A7005" s="2" t="str">
        <f>IFERROR(__xludf.DUMMYFUNCTION("""COMPUTED_VALUE"""),"9938-PRCVK")</f>
        <v>9938-PRCVK</v>
      </c>
      <c r="B7005" s="2" t="str">
        <f>IFERROR(__xludf.DUMMYFUNCTION("""COMPUTED_VALUE"""),"Female")</f>
        <v>Female</v>
      </c>
      <c r="C7005" s="2">
        <f>IFERROR(__xludf.DUMMYFUNCTION("""COMPUTED_VALUE"""),0.0)</f>
        <v>0</v>
      </c>
      <c r="D7005" s="2" t="str">
        <f>IFERROR(__xludf.DUMMYFUNCTION("""COMPUTED_VALUE"""),"Yes")</f>
        <v>Yes</v>
      </c>
      <c r="E7005" s="2" t="str">
        <f>IFERROR(__xludf.DUMMYFUNCTION("""COMPUTED_VALUE"""),"Yes")</f>
        <v>Yes</v>
      </c>
      <c r="F7005" s="2">
        <f>IFERROR(__xludf.DUMMYFUNCTION("""COMPUTED_VALUE"""),1.0)</f>
        <v>1</v>
      </c>
      <c r="G7005" s="2">
        <f>IFERROR(__xludf.DUMMYFUNCTION("""COMPUTED_VALUE"""),0.0)</f>
        <v>0</v>
      </c>
      <c r="H7005" s="2">
        <f>IFERROR(__xludf.DUMMYFUNCTION("""COMPUTED_VALUE"""),2.0)</f>
        <v>2</v>
      </c>
      <c r="I7005" s="2" t="str">
        <f>IFERROR(__xludf.DUMMYFUNCTION("""COMPUTED_VALUE"""),"Bank transfer (automatic)")</f>
        <v>Bank transfer (automatic)</v>
      </c>
      <c r="J7005" s="5">
        <f>IFERROR(__xludf.DUMMYFUNCTION("""COMPUTED_VALUE"""),19.7)</f>
        <v>19.7</v>
      </c>
      <c r="K7005" s="5">
        <f>IFERROR(__xludf.DUMMYFUNCTION("""COMPUTED_VALUE"""),804.25)</f>
        <v>804.25</v>
      </c>
      <c r="L7005" s="2" t="str">
        <f>IFERROR(__xludf.DUMMYFUNCTION("""COMPUTED_VALUE"""),"No")</f>
        <v>No</v>
      </c>
      <c r="M7005" s="6">
        <f>IFERROR(__xludf.DUMMYFUNCTION("""COMPUTED_VALUE"""),40.8248730964467)</f>
        <v>40.8248731</v>
      </c>
      <c r="N7005" s="2" t="b">
        <f>IFERROR(__xludf.DUMMYFUNCTION("""COMPUTED_VALUE"""),TRUE)</f>
        <v>1</v>
      </c>
      <c r="O7005" s="2" t="b">
        <f>IFERROR(__xludf.DUMMYFUNCTION("""COMPUTED_VALUE"""),FALSE)</f>
        <v>0</v>
      </c>
      <c r="P7005" s="2" t="b">
        <f>IFERROR(__xludf.DUMMYFUNCTION("""COMPUTED_VALUE"""),TRUE)</f>
        <v>1</v>
      </c>
      <c r="Q7005" s="2" t="b">
        <f>IFERROR(__xludf.DUMMYFUNCTION("""COMPUTED_VALUE"""),FALSE)</f>
        <v>0</v>
      </c>
      <c r="R7005" s="2" t="b">
        <f>IFERROR(__xludf.DUMMYFUNCTION("""COMPUTED_VALUE"""),FALSE)</f>
        <v>0</v>
      </c>
      <c r="S7005" s="2">
        <f>IFERROR(__xludf.DUMMYFUNCTION("""COMPUTED_VALUE"""),3.0)</f>
        <v>3</v>
      </c>
      <c r="T7005" s="7"/>
      <c r="U7005" s="4"/>
      <c r="V7005" s="7"/>
      <c r="W7005" s="7"/>
      <c r="X7005" s="7"/>
      <c r="Y7005" s="7">
        <f>IFERROR(__xludf.DUMMYFUNCTION("""COMPUTED_VALUE"""),43253.243443316416)</f>
        <v>43253.24344</v>
      </c>
      <c r="Z7005" s="5">
        <f>IFERROR(__xludf.DUMMYFUNCTION("""COMPUTED_VALUE"""),19.7)</f>
        <v>19.7</v>
      </c>
      <c r="AA7005" s="2" t="b">
        <f>IFERROR(__xludf.DUMMYFUNCTION("""COMPUTED_VALUE"""),TRUE)</f>
        <v>1</v>
      </c>
      <c r="AB7005" s="2" t="str">
        <f>IFERROR(__xludf.DUMMYFUNCTION("""COMPUTED_VALUE"""),"2 Year")</f>
        <v>2 Year</v>
      </c>
      <c r="AC7005" s="2" t="str">
        <f>IFERROR(__xludf.DUMMYFUNCTION("""COMPUTED_VALUE"""),"One Line")</f>
        <v>One Line</v>
      </c>
      <c r="AD7005" s="2" t="str">
        <f>IFERROR(__xludf.DUMMYFUNCTION("""COMPUTED_VALUE"""),"No Internet Service")</f>
        <v>No Internet Service</v>
      </c>
    </row>
    <row r="7006">
      <c r="A7006" s="2" t="str">
        <f>IFERROR(__xludf.DUMMYFUNCTION("""COMPUTED_VALUE"""),"9938-TKDGL")</f>
        <v>9938-TKDGL</v>
      </c>
      <c r="B7006" s="2" t="str">
        <f>IFERROR(__xludf.DUMMYFUNCTION("""COMPUTED_VALUE"""),"Male")</f>
        <v>Male</v>
      </c>
      <c r="C7006" s="2">
        <f>IFERROR(__xludf.DUMMYFUNCTION("""COMPUTED_VALUE"""),0.0)</f>
        <v>0</v>
      </c>
      <c r="D7006" s="2" t="str">
        <f>IFERROR(__xludf.DUMMYFUNCTION("""COMPUTED_VALUE"""),"Yes")</f>
        <v>Yes</v>
      </c>
      <c r="E7006" s="2" t="str">
        <f>IFERROR(__xludf.DUMMYFUNCTION("""COMPUTED_VALUE"""),"Yes")</f>
        <v>Yes</v>
      </c>
      <c r="F7006" s="2">
        <f>IFERROR(__xludf.DUMMYFUNCTION("""COMPUTED_VALUE"""),1.0)</f>
        <v>1</v>
      </c>
      <c r="G7006" s="2">
        <f>IFERROR(__xludf.DUMMYFUNCTION("""COMPUTED_VALUE"""),2.0)</f>
        <v>2</v>
      </c>
      <c r="H7006" s="2">
        <f>IFERROR(__xludf.DUMMYFUNCTION("""COMPUTED_VALUE"""),2.0)</f>
        <v>2</v>
      </c>
      <c r="I7006" s="2" t="str">
        <f>IFERROR(__xludf.DUMMYFUNCTION("""COMPUTED_VALUE"""),"Electronic check")</f>
        <v>Electronic check</v>
      </c>
      <c r="J7006" s="5">
        <f>IFERROR(__xludf.DUMMYFUNCTION("""COMPUTED_VALUE"""),99.55)</f>
        <v>99.55</v>
      </c>
      <c r="K7006" s="5">
        <f>IFERROR(__xludf.DUMMYFUNCTION("""COMPUTED_VALUE"""),6668.0)</f>
        <v>6668</v>
      </c>
      <c r="L7006" s="2" t="str">
        <f>IFERROR(__xludf.DUMMYFUNCTION("""COMPUTED_VALUE"""),"No")</f>
        <v>No</v>
      </c>
      <c r="M7006" s="6">
        <f>IFERROR(__xludf.DUMMYFUNCTION("""COMPUTED_VALUE"""),66.98141637368157)</f>
        <v>66.98141637</v>
      </c>
      <c r="N7006" s="2" t="b">
        <f>IFERROR(__xludf.DUMMYFUNCTION("""COMPUTED_VALUE"""),FALSE)</f>
        <v>0</v>
      </c>
      <c r="O7006" s="2" t="b">
        <f>IFERROR(__xludf.DUMMYFUNCTION("""COMPUTED_VALUE"""),FALSE)</f>
        <v>0</v>
      </c>
      <c r="P7006" s="2" t="b">
        <f>IFERROR(__xludf.DUMMYFUNCTION("""COMPUTED_VALUE"""),TRUE)</f>
        <v>1</v>
      </c>
      <c r="Q7006" s="2" t="b">
        <f>IFERROR(__xludf.DUMMYFUNCTION("""COMPUTED_VALUE"""),TRUE)</f>
        <v>1</v>
      </c>
      <c r="R7006" s="2" t="b">
        <f>IFERROR(__xludf.DUMMYFUNCTION("""COMPUTED_VALUE"""),TRUE)</f>
        <v>1</v>
      </c>
      <c r="S7006" s="2">
        <f>IFERROR(__xludf.DUMMYFUNCTION("""COMPUTED_VALUE"""),3.0)</f>
        <v>3</v>
      </c>
      <c r="T7006" s="7"/>
      <c r="U7006" s="4"/>
      <c r="V7006" s="7"/>
      <c r="W7006" s="7"/>
      <c r="X7006" s="7"/>
      <c r="Y7006" s="7">
        <f>IFERROR(__xludf.DUMMYFUNCTION("""COMPUTED_VALUE"""),42457.64858530052)</f>
        <v>42457.64859</v>
      </c>
      <c r="Z7006" s="5">
        <f>IFERROR(__xludf.DUMMYFUNCTION("""COMPUTED_VALUE"""),99.55)</f>
        <v>99.55</v>
      </c>
      <c r="AA7006" s="2" t="b">
        <f>IFERROR(__xludf.DUMMYFUNCTION("""COMPUTED_VALUE"""),TRUE)</f>
        <v>1</v>
      </c>
      <c r="AB7006" s="2" t="str">
        <f>IFERROR(__xludf.DUMMYFUNCTION("""COMPUTED_VALUE"""),"2 Year")</f>
        <v>2 Year</v>
      </c>
      <c r="AC7006" s="2" t="str">
        <f>IFERROR(__xludf.DUMMYFUNCTION("""COMPUTED_VALUE"""),"One Line")</f>
        <v>One Line</v>
      </c>
      <c r="AD7006" s="2" t="str">
        <f>IFERROR(__xludf.DUMMYFUNCTION("""COMPUTED_VALUE"""),"Fiber Optic")</f>
        <v>Fiber Optic</v>
      </c>
    </row>
    <row r="7007">
      <c r="A7007" s="2" t="str">
        <f>IFERROR(__xludf.DUMMYFUNCTION("""COMPUTED_VALUE"""),"9938-ZREHM")</f>
        <v>9938-ZREHM</v>
      </c>
      <c r="B7007" s="2" t="str">
        <f>IFERROR(__xludf.DUMMYFUNCTION("""COMPUTED_VALUE"""),"Female")</f>
        <v>Female</v>
      </c>
      <c r="C7007" s="2">
        <f>IFERROR(__xludf.DUMMYFUNCTION("""COMPUTED_VALUE"""),0.0)</f>
        <v>0</v>
      </c>
      <c r="D7007" s="2" t="str">
        <f>IFERROR(__xludf.DUMMYFUNCTION("""COMPUTED_VALUE"""),"Yes")</f>
        <v>Yes</v>
      </c>
      <c r="E7007" s="2" t="str">
        <f>IFERROR(__xludf.DUMMYFUNCTION("""COMPUTED_VALUE"""),"No")</f>
        <v>No</v>
      </c>
      <c r="F7007" s="2">
        <f>IFERROR(__xludf.DUMMYFUNCTION("""COMPUTED_VALUE"""),2.0)</f>
        <v>2</v>
      </c>
      <c r="G7007" s="2">
        <f>IFERROR(__xludf.DUMMYFUNCTION("""COMPUTED_VALUE"""),1.0)</f>
        <v>1</v>
      </c>
      <c r="H7007" s="2">
        <f>IFERROR(__xludf.DUMMYFUNCTION("""COMPUTED_VALUE"""),1.0)</f>
        <v>1</v>
      </c>
      <c r="I7007" s="2" t="str">
        <f>IFERROR(__xludf.DUMMYFUNCTION("""COMPUTED_VALUE"""),"Mailed check")</f>
        <v>Mailed check</v>
      </c>
      <c r="J7007" s="5">
        <f>IFERROR(__xludf.DUMMYFUNCTION("""COMPUTED_VALUE"""),72.1)</f>
        <v>72.1</v>
      </c>
      <c r="K7007" s="5">
        <f>IFERROR(__xludf.DUMMYFUNCTION("""COMPUTED_VALUE"""),2658.4)</f>
        <v>2658.4</v>
      </c>
      <c r="L7007" s="2" t="str">
        <f>IFERROR(__xludf.DUMMYFUNCTION("""COMPUTED_VALUE"""),"No")</f>
        <v>No</v>
      </c>
      <c r="M7007" s="6">
        <f>IFERROR(__xludf.DUMMYFUNCTION("""COMPUTED_VALUE"""),36.87101248266297)</f>
        <v>36.87101248</v>
      </c>
      <c r="N7007" s="2" t="b">
        <f>IFERROR(__xludf.DUMMYFUNCTION("""COMPUTED_VALUE"""),TRUE)</f>
        <v>1</v>
      </c>
      <c r="O7007" s="2" t="b">
        <f>IFERROR(__xludf.DUMMYFUNCTION("""COMPUTED_VALUE"""),FALSE)</f>
        <v>0</v>
      </c>
      <c r="P7007" s="2" t="b">
        <f>IFERROR(__xludf.DUMMYFUNCTION("""COMPUTED_VALUE"""),TRUE)</f>
        <v>1</v>
      </c>
      <c r="Q7007" s="2" t="b">
        <f>IFERROR(__xludf.DUMMYFUNCTION("""COMPUTED_VALUE"""),TRUE)</f>
        <v>1</v>
      </c>
      <c r="R7007" s="2" t="b">
        <f>IFERROR(__xludf.DUMMYFUNCTION("""COMPUTED_VALUE"""),TRUE)</f>
        <v>1</v>
      </c>
      <c r="S7007" s="2">
        <f>IFERROR(__xludf.DUMMYFUNCTION("""COMPUTED_VALUE"""),1.0)</f>
        <v>1</v>
      </c>
      <c r="T7007" s="7"/>
      <c r="U7007" s="4"/>
      <c r="V7007" s="7"/>
      <c r="W7007" s="7"/>
      <c r="X7007" s="7"/>
      <c r="Y7007" s="7">
        <f>IFERROR(__xludf.DUMMYFUNCTION("""COMPUTED_VALUE"""),43373.50670365233)</f>
        <v>43373.5067</v>
      </c>
      <c r="Z7007" s="5">
        <f>IFERROR(__xludf.DUMMYFUNCTION("""COMPUTED_VALUE"""),72.1)</f>
        <v>72.1</v>
      </c>
      <c r="AA7007" s="2" t="b">
        <f>IFERROR(__xludf.DUMMYFUNCTION("""COMPUTED_VALUE"""),TRUE)</f>
        <v>1</v>
      </c>
      <c r="AB7007" s="2" t="str">
        <f>IFERROR(__xludf.DUMMYFUNCTION("""COMPUTED_VALUE"""),"1 Year")</f>
        <v>1 Year</v>
      </c>
      <c r="AC7007" s="2" t="str">
        <f>IFERROR(__xludf.DUMMYFUNCTION("""COMPUTED_VALUE"""),"Two or More Lines")</f>
        <v>Two or More Lines</v>
      </c>
      <c r="AD7007" s="2" t="str">
        <f>IFERROR(__xludf.DUMMYFUNCTION("""COMPUTED_VALUE"""),"DSL")</f>
        <v>DSL</v>
      </c>
    </row>
    <row r="7008">
      <c r="A7008" s="2" t="str">
        <f>IFERROR(__xludf.DUMMYFUNCTION("""COMPUTED_VALUE"""),"9940-HPQPG")</f>
        <v>9940-HPQPG</v>
      </c>
      <c r="B7008" s="2" t="str">
        <f>IFERROR(__xludf.DUMMYFUNCTION("""COMPUTED_VALUE"""),"Female")</f>
        <v>Female</v>
      </c>
      <c r="C7008" s="2">
        <f>IFERROR(__xludf.DUMMYFUNCTION("""COMPUTED_VALUE"""),0.0)</f>
        <v>0</v>
      </c>
      <c r="D7008" s="2" t="str">
        <f>IFERROR(__xludf.DUMMYFUNCTION("""COMPUTED_VALUE"""),"Yes")</f>
        <v>Yes</v>
      </c>
      <c r="E7008" s="2" t="str">
        <f>IFERROR(__xludf.DUMMYFUNCTION("""COMPUTED_VALUE"""),"No")</f>
        <v>No</v>
      </c>
      <c r="F7008" s="2">
        <f>IFERROR(__xludf.DUMMYFUNCTION("""COMPUTED_VALUE"""),2.0)</f>
        <v>2</v>
      </c>
      <c r="G7008" s="2">
        <f>IFERROR(__xludf.DUMMYFUNCTION("""COMPUTED_VALUE"""),2.0)</f>
        <v>2</v>
      </c>
      <c r="H7008" s="2">
        <f>IFERROR(__xludf.DUMMYFUNCTION("""COMPUTED_VALUE"""),0.0)</f>
        <v>0</v>
      </c>
      <c r="I7008" s="2" t="str">
        <f>IFERROR(__xludf.DUMMYFUNCTION("""COMPUTED_VALUE"""),"Bank transfer (automatic)")</f>
        <v>Bank transfer (automatic)</v>
      </c>
      <c r="J7008" s="5">
        <f>IFERROR(__xludf.DUMMYFUNCTION("""COMPUTED_VALUE"""),91.75)</f>
        <v>91.75</v>
      </c>
      <c r="K7008" s="5">
        <f>IFERROR(__xludf.DUMMYFUNCTION("""COMPUTED_VALUE"""),865.8)</f>
        <v>865.8</v>
      </c>
      <c r="L7008" s="2" t="str">
        <f>IFERROR(__xludf.DUMMYFUNCTION("""COMPUTED_VALUE"""),"Yes")</f>
        <v>Yes</v>
      </c>
      <c r="M7008" s="6">
        <f>IFERROR(__xludf.DUMMYFUNCTION("""COMPUTED_VALUE"""),9.436512261580381)</f>
        <v>9.436512262</v>
      </c>
      <c r="N7008" s="2" t="b">
        <f>IFERROR(__xludf.DUMMYFUNCTION("""COMPUTED_VALUE"""),TRUE)</f>
        <v>1</v>
      </c>
      <c r="O7008" s="2" t="b">
        <f>IFERROR(__xludf.DUMMYFUNCTION("""COMPUTED_VALUE"""),TRUE)</f>
        <v>1</v>
      </c>
      <c r="P7008" s="2" t="b">
        <f>IFERROR(__xludf.DUMMYFUNCTION("""COMPUTED_VALUE"""),TRUE)</f>
        <v>1</v>
      </c>
      <c r="Q7008" s="2" t="b">
        <f>IFERROR(__xludf.DUMMYFUNCTION("""COMPUTED_VALUE"""),TRUE)</f>
        <v>1</v>
      </c>
      <c r="R7008" s="2" t="b">
        <f>IFERROR(__xludf.DUMMYFUNCTION("""COMPUTED_VALUE"""),TRUE)</f>
        <v>1</v>
      </c>
      <c r="S7008" s="2">
        <f>IFERROR(__xludf.DUMMYFUNCTION("""COMPUTED_VALUE"""),1.0)</f>
        <v>1</v>
      </c>
      <c r="T7008" s="7"/>
      <c r="U7008" s="4"/>
      <c r="V7008" s="7"/>
      <c r="W7008" s="7"/>
      <c r="X7008" s="7"/>
      <c r="Y7008" s="7">
        <f>IFERROR(__xludf.DUMMYFUNCTION("""COMPUTED_VALUE"""),44207.9727520436)</f>
        <v>44207.97275</v>
      </c>
      <c r="Z7008" s="5">
        <f>IFERROR(__xludf.DUMMYFUNCTION("""COMPUTED_VALUE"""),91.75)</f>
        <v>91.75</v>
      </c>
      <c r="AA7008" s="2" t="b">
        <f>IFERROR(__xludf.DUMMYFUNCTION("""COMPUTED_VALUE"""),TRUE)</f>
        <v>1</v>
      </c>
      <c r="AB7008" s="2" t="str">
        <f>IFERROR(__xludf.DUMMYFUNCTION("""COMPUTED_VALUE"""),"Month-to-Month")</f>
        <v>Month-to-Month</v>
      </c>
      <c r="AC7008" s="2" t="str">
        <f>IFERROR(__xludf.DUMMYFUNCTION("""COMPUTED_VALUE"""),"Two or More Lines")</f>
        <v>Two or More Lines</v>
      </c>
      <c r="AD7008" s="2" t="str">
        <f>IFERROR(__xludf.DUMMYFUNCTION("""COMPUTED_VALUE"""),"Fiber Optic")</f>
        <v>Fiber Optic</v>
      </c>
    </row>
    <row r="7009">
      <c r="A7009" s="2" t="str">
        <f>IFERROR(__xludf.DUMMYFUNCTION("""COMPUTED_VALUE"""),"9940-RHLFB")</f>
        <v>9940-RHLFB</v>
      </c>
      <c r="B7009" s="2" t="str">
        <f>IFERROR(__xludf.DUMMYFUNCTION("""COMPUTED_VALUE"""),"Female")</f>
        <v>Female</v>
      </c>
      <c r="C7009" s="2">
        <f>IFERROR(__xludf.DUMMYFUNCTION("""COMPUTED_VALUE"""),0.0)</f>
        <v>0</v>
      </c>
      <c r="D7009" s="2" t="str">
        <f>IFERROR(__xludf.DUMMYFUNCTION("""COMPUTED_VALUE"""),"No")</f>
        <v>No</v>
      </c>
      <c r="E7009" s="2" t="str">
        <f>IFERROR(__xludf.DUMMYFUNCTION("""COMPUTED_VALUE"""),"No")</f>
        <v>No</v>
      </c>
      <c r="F7009" s="2">
        <f>IFERROR(__xludf.DUMMYFUNCTION("""COMPUTED_VALUE"""),1.0)</f>
        <v>1</v>
      </c>
      <c r="G7009" s="2">
        <f>IFERROR(__xludf.DUMMYFUNCTION("""COMPUTED_VALUE"""),2.0)</f>
        <v>2</v>
      </c>
      <c r="H7009" s="2">
        <f>IFERROR(__xludf.DUMMYFUNCTION("""COMPUTED_VALUE"""),0.0)</f>
        <v>0</v>
      </c>
      <c r="I7009" s="2" t="str">
        <f>IFERROR(__xludf.DUMMYFUNCTION("""COMPUTED_VALUE"""),"Electronic check")</f>
        <v>Electronic check</v>
      </c>
      <c r="J7009" s="5">
        <f>IFERROR(__xludf.DUMMYFUNCTION("""COMPUTED_VALUE"""),75.3)</f>
        <v>75.3</v>
      </c>
      <c r="K7009" s="5">
        <f>IFERROR(__xludf.DUMMYFUNCTION("""COMPUTED_VALUE"""),75.3)</f>
        <v>75.3</v>
      </c>
      <c r="L7009" s="2" t="str">
        <f>IFERROR(__xludf.DUMMYFUNCTION("""COMPUTED_VALUE"""),"Yes")</f>
        <v>Yes</v>
      </c>
      <c r="M7009" s="6">
        <f>IFERROR(__xludf.DUMMYFUNCTION("""COMPUTED_VALUE"""),1.0)</f>
        <v>1</v>
      </c>
      <c r="N7009" s="2" t="b">
        <f>IFERROR(__xludf.DUMMYFUNCTION("""COMPUTED_VALUE"""),TRUE)</f>
        <v>1</v>
      </c>
      <c r="O7009" s="2" t="b">
        <f>IFERROR(__xludf.DUMMYFUNCTION("""COMPUTED_VALUE"""),TRUE)</f>
        <v>1</v>
      </c>
      <c r="P7009" s="2" t="b">
        <f>IFERROR(__xludf.DUMMYFUNCTION("""COMPUTED_VALUE"""),TRUE)</f>
        <v>1</v>
      </c>
      <c r="Q7009" s="2" t="b">
        <f>IFERROR(__xludf.DUMMYFUNCTION("""COMPUTED_VALUE"""),TRUE)</f>
        <v>1</v>
      </c>
      <c r="R7009" s="2" t="b">
        <f>IFERROR(__xludf.DUMMYFUNCTION("""COMPUTED_VALUE"""),TRUE)</f>
        <v>1</v>
      </c>
      <c r="S7009" s="2">
        <f>IFERROR(__xludf.DUMMYFUNCTION("""COMPUTED_VALUE"""),0.0)</f>
        <v>0</v>
      </c>
      <c r="T7009" s="7"/>
      <c r="U7009" s="4"/>
      <c r="V7009" s="7"/>
      <c r="W7009" s="7"/>
      <c r="X7009" s="7"/>
      <c r="Y7009" s="7">
        <f>IFERROR(__xludf.DUMMYFUNCTION("""COMPUTED_VALUE"""),44464.583333333336)</f>
        <v>44464.58333</v>
      </c>
      <c r="Z7009" s="5">
        <f>IFERROR(__xludf.DUMMYFUNCTION("""COMPUTED_VALUE"""),75.3)</f>
        <v>75.3</v>
      </c>
      <c r="AA7009" s="2" t="b">
        <f>IFERROR(__xludf.DUMMYFUNCTION("""COMPUTED_VALUE"""),TRUE)</f>
        <v>1</v>
      </c>
      <c r="AB7009" s="2" t="str">
        <f>IFERROR(__xludf.DUMMYFUNCTION("""COMPUTED_VALUE"""),"Month-to-Month")</f>
        <v>Month-to-Month</v>
      </c>
      <c r="AC7009" s="2" t="str">
        <f>IFERROR(__xludf.DUMMYFUNCTION("""COMPUTED_VALUE"""),"One Line")</f>
        <v>One Line</v>
      </c>
      <c r="AD7009" s="2" t="str">
        <f>IFERROR(__xludf.DUMMYFUNCTION("""COMPUTED_VALUE"""),"Fiber Optic")</f>
        <v>Fiber Optic</v>
      </c>
    </row>
    <row r="7010">
      <c r="A7010" s="2" t="str">
        <f>IFERROR(__xludf.DUMMYFUNCTION("""COMPUTED_VALUE"""),"9943-VSZUV")</f>
        <v>9943-VSZUV</v>
      </c>
      <c r="B7010" s="2" t="str">
        <f>IFERROR(__xludf.DUMMYFUNCTION("""COMPUTED_VALUE"""),"Male")</f>
        <v>Male</v>
      </c>
      <c r="C7010" s="2">
        <f>IFERROR(__xludf.DUMMYFUNCTION("""COMPUTED_VALUE"""),1.0)</f>
        <v>1</v>
      </c>
      <c r="D7010" s="2" t="str">
        <f>IFERROR(__xludf.DUMMYFUNCTION("""COMPUTED_VALUE"""),"No")</f>
        <v>No</v>
      </c>
      <c r="E7010" s="2" t="str">
        <f>IFERROR(__xludf.DUMMYFUNCTION("""COMPUTED_VALUE"""),"No")</f>
        <v>No</v>
      </c>
      <c r="F7010" s="2">
        <f>IFERROR(__xludf.DUMMYFUNCTION("""COMPUTED_VALUE"""),2.0)</f>
        <v>2</v>
      </c>
      <c r="G7010" s="2">
        <f>IFERROR(__xludf.DUMMYFUNCTION("""COMPUTED_VALUE"""),2.0)</f>
        <v>2</v>
      </c>
      <c r="H7010" s="2">
        <f>IFERROR(__xludf.DUMMYFUNCTION("""COMPUTED_VALUE"""),0.0)</f>
        <v>0</v>
      </c>
      <c r="I7010" s="2" t="str">
        <f>IFERROR(__xludf.DUMMYFUNCTION("""COMPUTED_VALUE"""),"Mailed check")</f>
        <v>Mailed check</v>
      </c>
      <c r="J7010" s="5">
        <f>IFERROR(__xludf.DUMMYFUNCTION("""COMPUTED_VALUE"""),75.7)</f>
        <v>75.7</v>
      </c>
      <c r="K7010" s="5">
        <f>IFERROR(__xludf.DUMMYFUNCTION("""COMPUTED_VALUE"""),5060.85)</f>
        <v>5060.85</v>
      </c>
      <c r="L7010" s="2" t="str">
        <f>IFERROR(__xludf.DUMMYFUNCTION("""COMPUTED_VALUE"""),"No")</f>
        <v>No</v>
      </c>
      <c r="M7010" s="6">
        <f>IFERROR(__xludf.DUMMYFUNCTION("""COMPUTED_VALUE"""),66.85402906208719)</f>
        <v>66.85402906</v>
      </c>
      <c r="N7010" s="2" t="b">
        <f>IFERROR(__xludf.DUMMYFUNCTION("""COMPUTED_VALUE"""),FALSE)</f>
        <v>0</v>
      </c>
      <c r="O7010" s="2" t="b">
        <f>IFERROR(__xludf.DUMMYFUNCTION("""COMPUTED_VALUE"""),FALSE)</f>
        <v>0</v>
      </c>
      <c r="P7010" s="2" t="b">
        <f>IFERROR(__xludf.DUMMYFUNCTION("""COMPUTED_VALUE"""),TRUE)</f>
        <v>1</v>
      </c>
      <c r="Q7010" s="2" t="b">
        <f>IFERROR(__xludf.DUMMYFUNCTION("""COMPUTED_VALUE"""),TRUE)</f>
        <v>1</v>
      </c>
      <c r="R7010" s="2" t="b">
        <f>IFERROR(__xludf.DUMMYFUNCTION("""COMPUTED_VALUE"""),TRUE)</f>
        <v>1</v>
      </c>
      <c r="S7010" s="2">
        <f>IFERROR(__xludf.DUMMYFUNCTION("""COMPUTED_VALUE"""),0.0)</f>
        <v>0</v>
      </c>
      <c r="T7010" s="7"/>
      <c r="U7010" s="4"/>
      <c r="V7010" s="7"/>
      <c r="W7010" s="7"/>
      <c r="X7010" s="7"/>
      <c r="Y7010" s="7">
        <f>IFERROR(__xludf.DUMMYFUNCTION("""COMPUTED_VALUE"""),42461.52328269485)</f>
        <v>42461.52328</v>
      </c>
      <c r="Z7010" s="5">
        <f>IFERROR(__xludf.DUMMYFUNCTION("""COMPUTED_VALUE"""),75.7)</f>
        <v>75.7</v>
      </c>
      <c r="AA7010" s="2" t="b">
        <f>IFERROR(__xludf.DUMMYFUNCTION("""COMPUTED_VALUE"""),TRUE)</f>
        <v>1</v>
      </c>
      <c r="AB7010" s="2" t="str">
        <f>IFERROR(__xludf.DUMMYFUNCTION("""COMPUTED_VALUE"""),"Month-to-Month")</f>
        <v>Month-to-Month</v>
      </c>
      <c r="AC7010" s="2" t="str">
        <f>IFERROR(__xludf.DUMMYFUNCTION("""COMPUTED_VALUE"""),"Two or More Lines")</f>
        <v>Two or More Lines</v>
      </c>
      <c r="AD7010" s="2" t="str">
        <f>IFERROR(__xludf.DUMMYFUNCTION("""COMPUTED_VALUE"""),"Fiber Optic")</f>
        <v>Fiber Optic</v>
      </c>
    </row>
    <row r="7011">
      <c r="A7011" s="2" t="str">
        <f>IFERROR(__xludf.DUMMYFUNCTION("""COMPUTED_VALUE"""),"9944-AEXBM")</f>
        <v>9944-AEXBM</v>
      </c>
      <c r="B7011" s="2" t="str">
        <f>IFERROR(__xludf.DUMMYFUNCTION("""COMPUTED_VALUE"""),"Male")</f>
        <v>Male</v>
      </c>
      <c r="C7011" s="2">
        <f>IFERROR(__xludf.DUMMYFUNCTION("""COMPUTED_VALUE"""),0.0)</f>
        <v>0</v>
      </c>
      <c r="D7011" s="2" t="str">
        <f>IFERROR(__xludf.DUMMYFUNCTION("""COMPUTED_VALUE"""),"No")</f>
        <v>No</v>
      </c>
      <c r="E7011" s="2" t="str">
        <f>IFERROR(__xludf.DUMMYFUNCTION("""COMPUTED_VALUE"""),"No")</f>
        <v>No</v>
      </c>
      <c r="F7011" s="2">
        <f>IFERROR(__xludf.DUMMYFUNCTION("""COMPUTED_VALUE"""),2.0)</f>
        <v>2</v>
      </c>
      <c r="G7011" s="2">
        <f>IFERROR(__xludf.DUMMYFUNCTION("""COMPUTED_VALUE"""),2.0)</f>
        <v>2</v>
      </c>
      <c r="H7011" s="2">
        <f>IFERROR(__xludf.DUMMYFUNCTION("""COMPUTED_VALUE"""),0.0)</f>
        <v>0</v>
      </c>
      <c r="I7011" s="2" t="str">
        <f>IFERROR(__xludf.DUMMYFUNCTION("""COMPUTED_VALUE"""),"Bank transfer (automatic)")</f>
        <v>Bank transfer (automatic)</v>
      </c>
      <c r="J7011" s="5">
        <f>IFERROR(__xludf.DUMMYFUNCTION("""COMPUTED_VALUE"""),85.65)</f>
        <v>85.65</v>
      </c>
      <c r="K7011" s="5">
        <f>IFERROR(__xludf.DUMMYFUNCTION("""COMPUTED_VALUE"""),2664.3)</f>
        <v>2664.3</v>
      </c>
      <c r="L7011" s="2" t="str">
        <f>IFERROR(__xludf.DUMMYFUNCTION("""COMPUTED_VALUE"""),"No")</f>
        <v>No</v>
      </c>
      <c r="M7011" s="6">
        <f>IFERROR(__xludf.DUMMYFUNCTION("""COMPUTED_VALUE"""),31.106830122591944)</f>
        <v>31.10683012</v>
      </c>
      <c r="N7011" s="2" t="b">
        <f>IFERROR(__xludf.DUMMYFUNCTION("""COMPUTED_VALUE"""),FALSE)</f>
        <v>0</v>
      </c>
      <c r="O7011" s="2" t="b">
        <f>IFERROR(__xludf.DUMMYFUNCTION("""COMPUTED_VALUE"""),FALSE)</f>
        <v>0</v>
      </c>
      <c r="P7011" s="2" t="b">
        <f>IFERROR(__xludf.DUMMYFUNCTION("""COMPUTED_VALUE"""),TRUE)</f>
        <v>1</v>
      </c>
      <c r="Q7011" s="2" t="b">
        <f>IFERROR(__xludf.DUMMYFUNCTION("""COMPUTED_VALUE"""),TRUE)</f>
        <v>1</v>
      </c>
      <c r="R7011" s="2" t="b">
        <f>IFERROR(__xludf.DUMMYFUNCTION("""COMPUTED_VALUE"""),TRUE)</f>
        <v>1</v>
      </c>
      <c r="S7011" s="2">
        <f>IFERROR(__xludf.DUMMYFUNCTION("""COMPUTED_VALUE"""),0.0)</f>
        <v>0</v>
      </c>
      <c r="T7011" s="7"/>
      <c r="U7011" s="4"/>
      <c r="V7011" s="7"/>
      <c r="W7011" s="7"/>
      <c r="X7011" s="7"/>
      <c r="Y7011" s="7">
        <f>IFERROR(__xludf.DUMMYFUNCTION("""COMPUTED_VALUE"""),43548.83391710449)</f>
        <v>43548.83392</v>
      </c>
      <c r="Z7011" s="5">
        <f>IFERROR(__xludf.DUMMYFUNCTION("""COMPUTED_VALUE"""),85.65)</f>
        <v>85.65</v>
      </c>
      <c r="AA7011" s="2" t="b">
        <f>IFERROR(__xludf.DUMMYFUNCTION("""COMPUTED_VALUE"""),TRUE)</f>
        <v>1</v>
      </c>
      <c r="AB7011" s="2" t="str">
        <f>IFERROR(__xludf.DUMMYFUNCTION("""COMPUTED_VALUE"""),"Month-to-Month")</f>
        <v>Month-to-Month</v>
      </c>
      <c r="AC7011" s="2" t="str">
        <f>IFERROR(__xludf.DUMMYFUNCTION("""COMPUTED_VALUE"""),"Two or More Lines")</f>
        <v>Two or More Lines</v>
      </c>
      <c r="AD7011" s="2" t="str">
        <f>IFERROR(__xludf.DUMMYFUNCTION("""COMPUTED_VALUE"""),"Fiber Optic")</f>
        <v>Fiber Optic</v>
      </c>
    </row>
    <row r="7012">
      <c r="A7012" s="2" t="str">
        <f>IFERROR(__xludf.DUMMYFUNCTION("""COMPUTED_VALUE"""),"9944-HKVVB")</f>
        <v>9944-HKVVB</v>
      </c>
      <c r="B7012" s="2" t="str">
        <f>IFERROR(__xludf.DUMMYFUNCTION("""COMPUTED_VALUE"""),"Female")</f>
        <v>Female</v>
      </c>
      <c r="C7012" s="2">
        <f>IFERROR(__xludf.DUMMYFUNCTION("""COMPUTED_VALUE"""),0.0)</f>
        <v>0</v>
      </c>
      <c r="D7012" s="2" t="str">
        <f>IFERROR(__xludf.DUMMYFUNCTION("""COMPUTED_VALUE"""),"No")</f>
        <v>No</v>
      </c>
      <c r="E7012" s="2" t="str">
        <f>IFERROR(__xludf.DUMMYFUNCTION("""COMPUTED_VALUE"""),"No")</f>
        <v>No</v>
      </c>
      <c r="F7012" s="2">
        <f>IFERROR(__xludf.DUMMYFUNCTION("""COMPUTED_VALUE"""),1.0)</f>
        <v>1</v>
      </c>
      <c r="G7012" s="2">
        <f>IFERROR(__xludf.DUMMYFUNCTION("""COMPUTED_VALUE"""),2.0)</f>
        <v>2</v>
      </c>
      <c r="H7012" s="2">
        <f>IFERROR(__xludf.DUMMYFUNCTION("""COMPUTED_VALUE"""),0.0)</f>
        <v>0</v>
      </c>
      <c r="I7012" s="2" t="str">
        <f>IFERROR(__xludf.DUMMYFUNCTION("""COMPUTED_VALUE"""),"Electronic check")</f>
        <v>Electronic check</v>
      </c>
      <c r="J7012" s="5">
        <f>IFERROR(__xludf.DUMMYFUNCTION("""COMPUTED_VALUE"""),95.1)</f>
        <v>95.1</v>
      </c>
      <c r="K7012" s="5">
        <f>IFERROR(__xludf.DUMMYFUNCTION("""COMPUTED_VALUE"""),307.4)</f>
        <v>307.4</v>
      </c>
      <c r="L7012" s="2" t="str">
        <f>IFERROR(__xludf.DUMMYFUNCTION("""COMPUTED_VALUE"""),"Yes")</f>
        <v>Yes</v>
      </c>
      <c r="M7012" s="6">
        <f>IFERROR(__xludf.DUMMYFUNCTION("""COMPUTED_VALUE"""),3.2323869610935856)</f>
        <v>3.232386961</v>
      </c>
      <c r="N7012" s="2" t="b">
        <f>IFERROR(__xludf.DUMMYFUNCTION("""COMPUTED_VALUE"""),TRUE)</f>
        <v>1</v>
      </c>
      <c r="O7012" s="2" t="b">
        <f>IFERROR(__xludf.DUMMYFUNCTION("""COMPUTED_VALUE"""),TRUE)</f>
        <v>1</v>
      </c>
      <c r="P7012" s="2" t="b">
        <f>IFERROR(__xludf.DUMMYFUNCTION("""COMPUTED_VALUE"""),TRUE)</f>
        <v>1</v>
      </c>
      <c r="Q7012" s="2" t="b">
        <f>IFERROR(__xludf.DUMMYFUNCTION("""COMPUTED_VALUE"""),TRUE)</f>
        <v>1</v>
      </c>
      <c r="R7012" s="2" t="b">
        <f>IFERROR(__xludf.DUMMYFUNCTION("""COMPUTED_VALUE"""),TRUE)</f>
        <v>1</v>
      </c>
      <c r="S7012" s="2">
        <f>IFERROR(__xludf.DUMMYFUNCTION("""COMPUTED_VALUE"""),0.0)</f>
        <v>0</v>
      </c>
      <c r="T7012" s="7"/>
      <c r="U7012" s="4"/>
      <c r="V7012" s="7"/>
      <c r="W7012" s="7"/>
      <c r="X7012" s="7"/>
      <c r="Y7012" s="7">
        <f>IFERROR(__xludf.DUMMYFUNCTION("""COMPUTED_VALUE"""),44396.681563266735)</f>
        <v>44396.68156</v>
      </c>
      <c r="Z7012" s="5">
        <f>IFERROR(__xludf.DUMMYFUNCTION("""COMPUTED_VALUE"""),95.1)</f>
        <v>95.1</v>
      </c>
      <c r="AA7012" s="2" t="b">
        <f>IFERROR(__xludf.DUMMYFUNCTION("""COMPUTED_VALUE"""),TRUE)</f>
        <v>1</v>
      </c>
      <c r="AB7012" s="2" t="str">
        <f>IFERROR(__xludf.DUMMYFUNCTION("""COMPUTED_VALUE"""),"Month-to-Month")</f>
        <v>Month-to-Month</v>
      </c>
      <c r="AC7012" s="2" t="str">
        <f>IFERROR(__xludf.DUMMYFUNCTION("""COMPUTED_VALUE"""),"One Line")</f>
        <v>One Line</v>
      </c>
      <c r="AD7012" s="2" t="str">
        <f>IFERROR(__xludf.DUMMYFUNCTION("""COMPUTED_VALUE"""),"Fiber Optic")</f>
        <v>Fiber Optic</v>
      </c>
    </row>
    <row r="7013">
      <c r="A7013" s="2" t="str">
        <f>IFERROR(__xludf.DUMMYFUNCTION("""COMPUTED_VALUE"""),"9945-PSVIP")</f>
        <v>9945-PSVIP</v>
      </c>
      <c r="B7013" s="2" t="str">
        <f>IFERROR(__xludf.DUMMYFUNCTION("""COMPUTED_VALUE"""),"Female")</f>
        <v>Female</v>
      </c>
      <c r="C7013" s="2">
        <f>IFERROR(__xludf.DUMMYFUNCTION("""COMPUTED_VALUE"""),0.0)</f>
        <v>0</v>
      </c>
      <c r="D7013" s="2" t="str">
        <f>IFERROR(__xludf.DUMMYFUNCTION("""COMPUTED_VALUE"""),"Yes")</f>
        <v>Yes</v>
      </c>
      <c r="E7013" s="2" t="str">
        <f>IFERROR(__xludf.DUMMYFUNCTION("""COMPUTED_VALUE"""),"Yes")</f>
        <v>Yes</v>
      </c>
      <c r="F7013" s="2">
        <f>IFERROR(__xludf.DUMMYFUNCTION("""COMPUTED_VALUE"""),1.0)</f>
        <v>1</v>
      </c>
      <c r="G7013" s="2">
        <f>IFERROR(__xludf.DUMMYFUNCTION("""COMPUTED_VALUE"""),0.0)</f>
        <v>0</v>
      </c>
      <c r="H7013" s="2">
        <f>IFERROR(__xludf.DUMMYFUNCTION("""COMPUTED_VALUE"""),2.0)</f>
        <v>2</v>
      </c>
      <c r="I7013" s="2" t="str">
        <f>IFERROR(__xludf.DUMMYFUNCTION("""COMPUTED_VALUE"""),"Mailed check")</f>
        <v>Mailed check</v>
      </c>
      <c r="J7013" s="5">
        <f>IFERROR(__xludf.DUMMYFUNCTION("""COMPUTED_VALUE"""),18.7)</f>
        <v>18.7</v>
      </c>
      <c r="K7013" s="5">
        <f>IFERROR(__xludf.DUMMYFUNCTION("""COMPUTED_VALUE"""),383.65)</f>
        <v>383.65</v>
      </c>
      <c r="L7013" s="2" t="str">
        <f>IFERROR(__xludf.DUMMYFUNCTION("""COMPUTED_VALUE"""),"No")</f>
        <v>No</v>
      </c>
      <c r="M7013" s="6">
        <f>IFERROR(__xludf.DUMMYFUNCTION("""COMPUTED_VALUE"""),20.516042780748663)</f>
        <v>20.51604278</v>
      </c>
      <c r="N7013" s="2" t="b">
        <f>IFERROR(__xludf.DUMMYFUNCTION("""COMPUTED_VALUE"""),TRUE)</f>
        <v>1</v>
      </c>
      <c r="O7013" s="2" t="b">
        <f>IFERROR(__xludf.DUMMYFUNCTION("""COMPUTED_VALUE"""),FALSE)</f>
        <v>0</v>
      </c>
      <c r="P7013" s="2" t="b">
        <f>IFERROR(__xludf.DUMMYFUNCTION("""COMPUTED_VALUE"""),TRUE)</f>
        <v>1</v>
      </c>
      <c r="Q7013" s="2" t="b">
        <f>IFERROR(__xludf.DUMMYFUNCTION("""COMPUTED_VALUE"""),FALSE)</f>
        <v>0</v>
      </c>
      <c r="R7013" s="2" t="b">
        <f>IFERROR(__xludf.DUMMYFUNCTION("""COMPUTED_VALUE"""),FALSE)</f>
        <v>0</v>
      </c>
      <c r="S7013" s="2">
        <f>IFERROR(__xludf.DUMMYFUNCTION("""COMPUTED_VALUE"""),3.0)</f>
        <v>3</v>
      </c>
      <c r="T7013" s="7"/>
      <c r="U7013" s="4"/>
      <c r="V7013" s="7"/>
      <c r="W7013" s="7"/>
      <c r="X7013" s="7"/>
      <c r="Y7013" s="7">
        <f>IFERROR(__xludf.DUMMYFUNCTION("""COMPUTED_VALUE"""),43870.97036541889)</f>
        <v>43870.97037</v>
      </c>
      <c r="Z7013" s="5">
        <f>IFERROR(__xludf.DUMMYFUNCTION("""COMPUTED_VALUE"""),18.7)</f>
        <v>18.7</v>
      </c>
      <c r="AA7013" s="2" t="b">
        <f>IFERROR(__xludf.DUMMYFUNCTION("""COMPUTED_VALUE"""),TRUE)</f>
        <v>1</v>
      </c>
      <c r="AB7013" s="2" t="str">
        <f>IFERROR(__xludf.DUMMYFUNCTION("""COMPUTED_VALUE"""),"2 Year")</f>
        <v>2 Year</v>
      </c>
      <c r="AC7013" s="2" t="str">
        <f>IFERROR(__xludf.DUMMYFUNCTION("""COMPUTED_VALUE"""),"One Line")</f>
        <v>One Line</v>
      </c>
      <c r="AD7013" s="2" t="str">
        <f>IFERROR(__xludf.DUMMYFUNCTION("""COMPUTED_VALUE"""),"No Internet Service")</f>
        <v>No Internet Service</v>
      </c>
    </row>
    <row r="7014">
      <c r="A7014" s="2" t="str">
        <f>IFERROR(__xludf.DUMMYFUNCTION("""COMPUTED_VALUE"""),"9947-OTFQU")</f>
        <v>9947-OTFQU</v>
      </c>
      <c r="B7014" s="2" t="str">
        <f>IFERROR(__xludf.DUMMYFUNCTION("""COMPUTED_VALUE"""),"Male")</f>
        <v>Male</v>
      </c>
      <c r="C7014" s="2">
        <f>IFERROR(__xludf.DUMMYFUNCTION("""COMPUTED_VALUE"""),1.0)</f>
        <v>1</v>
      </c>
      <c r="D7014" s="2" t="str">
        <f>IFERROR(__xludf.DUMMYFUNCTION("""COMPUTED_VALUE"""),"No")</f>
        <v>No</v>
      </c>
      <c r="E7014" s="2" t="str">
        <f>IFERROR(__xludf.DUMMYFUNCTION("""COMPUTED_VALUE"""),"No")</f>
        <v>No</v>
      </c>
      <c r="F7014" s="2">
        <f>IFERROR(__xludf.DUMMYFUNCTION("""COMPUTED_VALUE"""),1.0)</f>
        <v>1</v>
      </c>
      <c r="G7014" s="2">
        <f>IFERROR(__xludf.DUMMYFUNCTION("""COMPUTED_VALUE"""),2.0)</f>
        <v>2</v>
      </c>
      <c r="H7014" s="2">
        <f>IFERROR(__xludf.DUMMYFUNCTION("""COMPUTED_VALUE"""),0.0)</f>
        <v>0</v>
      </c>
      <c r="I7014" s="2" t="str">
        <f>IFERROR(__xludf.DUMMYFUNCTION("""COMPUTED_VALUE"""),"Electronic check")</f>
        <v>Electronic check</v>
      </c>
      <c r="J7014" s="5">
        <f>IFERROR(__xludf.DUMMYFUNCTION("""COMPUTED_VALUE"""),74.4)</f>
        <v>74.4</v>
      </c>
      <c r="K7014" s="5">
        <f>IFERROR(__xludf.DUMMYFUNCTION("""COMPUTED_VALUE"""),1074.3)</f>
        <v>1074.3</v>
      </c>
      <c r="L7014" s="2" t="str">
        <f>IFERROR(__xludf.DUMMYFUNCTION("""COMPUTED_VALUE"""),"Yes")</f>
        <v>Yes</v>
      </c>
      <c r="M7014" s="6">
        <f>IFERROR(__xludf.DUMMYFUNCTION("""COMPUTED_VALUE"""),14.439516129032256)</f>
        <v>14.43951613</v>
      </c>
      <c r="N7014" s="2" t="b">
        <f>IFERROR(__xludf.DUMMYFUNCTION("""COMPUTED_VALUE"""),FALSE)</f>
        <v>0</v>
      </c>
      <c r="O7014" s="2" t="b">
        <f>IFERROR(__xludf.DUMMYFUNCTION("""COMPUTED_VALUE"""),TRUE)</f>
        <v>1</v>
      </c>
      <c r="P7014" s="2" t="b">
        <f>IFERROR(__xludf.DUMMYFUNCTION("""COMPUTED_VALUE"""),TRUE)</f>
        <v>1</v>
      </c>
      <c r="Q7014" s="2" t="b">
        <f>IFERROR(__xludf.DUMMYFUNCTION("""COMPUTED_VALUE"""),TRUE)</f>
        <v>1</v>
      </c>
      <c r="R7014" s="2" t="b">
        <f>IFERROR(__xludf.DUMMYFUNCTION("""COMPUTED_VALUE"""),TRUE)</f>
        <v>1</v>
      </c>
      <c r="S7014" s="2">
        <f>IFERROR(__xludf.DUMMYFUNCTION("""COMPUTED_VALUE"""),0.0)</f>
        <v>0</v>
      </c>
      <c r="T7014" s="7"/>
      <c r="U7014" s="4"/>
      <c r="V7014" s="7"/>
      <c r="W7014" s="7"/>
      <c r="X7014" s="7"/>
      <c r="Y7014" s="7">
        <f>IFERROR(__xludf.DUMMYFUNCTION("""COMPUTED_VALUE"""),44055.79805107527)</f>
        <v>44055.79805</v>
      </c>
      <c r="Z7014" s="5">
        <f>IFERROR(__xludf.DUMMYFUNCTION("""COMPUTED_VALUE"""),74.4)</f>
        <v>74.4</v>
      </c>
      <c r="AA7014" s="2" t="b">
        <f>IFERROR(__xludf.DUMMYFUNCTION("""COMPUTED_VALUE"""),TRUE)</f>
        <v>1</v>
      </c>
      <c r="AB7014" s="2" t="str">
        <f>IFERROR(__xludf.DUMMYFUNCTION("""COMPUTED_VALUE"""),"Month-to-Month")</f>
        <v>Month-to-Month</v>
      </c>
      <c r="AC7014" s="2" t="str">
        <f>IFERROR(__xludf.DUMMYFUNCTION("""COMPUTED_VALUE"""),"One Line")</f>
        <v>One Line</v>
      </c>
      <c r="AD7014" s="2" t="str">
        <f>IFERROR(__xludf.DUMMYFUNCTION("""COMPUTED_VALUE"""),"Fiber Optic")</f>
        <v>Fiber Optic</v>
      </c>
    </row>
    <row r="7015">
      <c r="A7015" s="2" t="str">
        <f>IFERROR(__xludf.DUMMYFUNCTION("""COMPUTED_VALUE"""),"9948-YPTDG")</f>
        <v>9948-YPTDG</v>
      </c>
      <c r="B7015" s="2" t="str">
        <f>IFERROR(__xludf.DUMMYFUNCTION("""COMPUTED_VALUE"""),"Male")</f>
        <v>Male</v>
      </c>
      <c r="C7015" s="2">
        <f>IFERROR(__xludf.DUMMYFUNCTION("""COMPUTED_VALUE"""),0.0)</f>
        <v>0</v>
      </c>
      <c r="D7015" s="2" t="str">
        <f>IFERROR(__xludf.DUMMYFUNCTION("""COMPUTED_VALUE"""),"Yes")</f>
        <v>Yes</v>
      </c>
      <c r="E7015" s="2" t="str">
        <f>IFERROR(__xludf.DUMMYFUNCTION("""COMPUTED_VALUE"""),"No")</f>
        <v>No</v>
      </c>
      <c r="F7015" s="2">
        <f>IFERROR(__xludf.DUMMYFUNCTION("""COMPUTED_VALUE"""),1.0)</f>
        <v>1</v>
      </c>
      <c r="G7015" s="2">
        <f>IFERROR(__xludf.DUMMYFUNCTION("""COMPUTED_VALUE"""),2.0)</f>
        <v>2</v>
      </c>
      <c r="H7015" s="2">
        <f>IFERROR(__xludf.DUMMYFUNCTION("""COMPUTED_VALUE"""),0.0)</f>
        <v>0</v>
      </c>
      <c r="I7015" s="2" t="str">
        <f>IFERROR(__xludf.DUMMYFUNCTION("""COMPUTED_VALUE"""),"Electronic check")</f>
        <v>Electronic check</v>
      </c>
      <c r="J7015" s="5">
        <f>IFERROR(__xludf.DUMMYFUNCTION("""COMPUTED_VALUE"""),79.45)</f>
        <v>79.45</v>
      </c>
      <c r="K7015" s="5">
        <f>IFERROR(__xludf.DUMMYFUNCTION("""COMPUTED_VALUE"""),3013.05)</f>
        <v>3013.05</v>
      </c>
      <c r="L7015" s="2" t="str">
        <f>IFERROR(__xludf.DUMMYFUNCTION("""COMPUTED_VALUE"""),"Yes")</f>
        <v>Yes</v>
      </c>
      <c r="M7015" s="6">
        <f>IFERROR(__xludf.DUMMYFUNCTION("""COMPUTED_VALUE"""),37.92385147891756)</f>
        <v>37.92385148</v>
      </c>
      <c r="N7015" s="2" t="b">
        <f>IFERROR(__xludf.DUMMYFUNCTION("""COMPUTED_VALUE"""),FALSE)</f>
        <v>0</v>
      </c>
      <c r="O7015" s="2" t="b">
        <f>IFERROR(__xludf.DUMMYFUNCTION("""COMPUTED_VALUE"""),TRUE)</f>
        <v>1</v>
      </c>
      <c r="P7015" s="2" t="b">
        <f>IFERROR(__xludf.DUMMYFUNCTION("""COMPUTED_VALUE"""),TRUE)</f>
        <v>1</v>
      </c>
      <c r="Q7015" s="2" t="b">
        <f>IFERROR(__xludf.DUMMYFUNCTION("""COMPUTED_VALUE"""),TRUE)</f>
        <v>1</v>
      </c>
      <c r="R7015" s="2" t="b">
        <f>IFERROR(__xludf.DUMMYFUNCTION("""COMPUTED_VALUE"""),TRUE)</f>
        <v>1</v>
      </c>
      <c r="S7015" s="2">
        <f>IFERROR(__xludf.DUMMYFUNCTION("""COMPUTED_VALUE"""),1.0)</f>
        <v>1</v>
      </c>
      <c r="T7015" s="7"/>
      <c r="U7015" s="4"/>
      <c r="V7015" s="7"/>
      <c r="W7015" s="7"/>
      <c r="X7015" s="7"/>
      <c r="Y7015" s="7">
        <f>IFERROR(__xludf.DUMMYFUNCTION("""COMPUTED_VALUE"""),43341.48285084959)</f>
        <v>43341.48285</v>
      </c>
      <c r="Z7015" s="5">
        <f>IFERROR(__xludf.DUMMYFUNCTION("""COMPUTED_VALUE"""),79.45)</f>
        <v>79.45</v>
      </c>
      <c r="AA7015" s="2" t="b">
        <f>IFERROR(__xludf.DUMMYFUNCTION("""COMPUTED_VALUE"""),TRUE)</f>
        <v>1</v>
      </c>
      <c r="AB7015" s="2" t="str">
        <f>IFERROR(__xludf.DUMMYFUNCTION("""COMPUTED_VALUE"""),"Month-to-Month")</f>
        <v>Month-to-Month</v>
      </c>
      <c r="AC7015" s="2" t="str">
        <f>IFERROR(__xludf.DUMMYFUNCTION("""COMPUTED_VALUE"""),"One Line")</f>
        <v>One Line</v>
      </c>
      <c r="AD7015" s="2" t="str">
        <f>IFERROR(__xludf.DUMMYFUNCTION("""COMPUTED_VALUE"""),"Fiber Optic")</f>
        <v>Fiber Optic</v>
      </c>
    </row>
    <row r="7016">
      <c r="A7016" s="2" t="str">
        <f>IFERROR(__xludf.DUMMYFUNCTION("""COMPUTED_VALUE"""),"9950-MTGYX")</f>
        <v>9950-MTGYX</v>
      </c>
      <c r="B7016" s="2" t="str">
        <f>IFERROR(__xludf.DUMMYFUNCTION("""COMPUTED_VALUE"""),"Male")</f>
        <v>Male</v>
      </c>
      <c r="C7016" s="2">
        <f>IFERROR(__xludf.DUMMYFUNCTION("""COMPUTED_VALUE"""),0.0)</f>
        <v>0</v>
      </c>
      <c r="D7016" s="2" t="str">
        <f>IFERROR(__xludf.DUMMYFUNCTION("""COMPUTED_VALUE"""),"Yes")</f>
        <v>Yes</v>
      </c>
      <c r="E7016" s="2" t="str">
        <f>IFERROR(__xludf.DUMMYFUNCTION("""COMPUTED_VALUE"""),"Yes")</f>
        <v>Yes</v>
      </c>
      <c r="F7016" s="2">
        <f>IFERROR(__xludf.DUMMYFUNCTION("""COMPUTED_VALUE"""),1.0)</f>
        <v>1</v>
      </c>
      <c r="G7016" s="2">
        <f>IFERROR(__xludf.DUMMYFUNCTION("""COMPUTED_VALUE"""),0.0)</f>
        <v>0</v>
      </c>
      <c r="H7016" s="2">
        <f>IFERROR(__xludf.DUMMYFUNCTION("""COMPUTED_VALUE"""),2.0)</f>
        <v>2</v>
      </c>
      <c r="I7016" s="2" t="str">
        <f>IFERROR(__xludf.DUMMYFUNCTION("""COMPUTED_VALUE"""),"Credit card (automatic)")</f>
        <v>Credit card (automatic)</v>
      </c>
      <c r="J7016" s="5">
        <f>IFERROR(__xludf.DUMMYFUNCTION("""COMPUTED_VALUE"""),20.3)</f>
        <v>20.3</v>
      </c>
      <c r="K7016" s="5">
        <f>IFERROR(__xludf.DUMMYFUNCTION("""COMPUTED_VALUE"""),487.95)</f>
        <v>487.95</v>
      </c>
      <c r="L7016" s="2" t="str">
        <f>IFERROR(__xludf.DUMMYFUNCTION("""COMPUTED_VALUE"""),"No")</f>
        <v>No</v>
      </c>
      <c r="M7016" s="6">
        <f>IFERROR(__xludf.DUMMYFUNCTION("""COMPUTED_VALUE"""),24.03694581280788)</f>
        <v>24.03694581</v>
      </c>
      <c r="N7016" s="2" t="b">
        <f>IFERROR(__xludf.DUMMYFUNCTION("""COMPUTED_VALUE"""),FALSE)</f>
        <v>0</v>
      </c>
      <c r="O7016" s="2" t="b">
        <f>IFERROR(__xludf.DUMMYFUNCTION("""COMPUTED_VALUE"""),FALSE)</f>
        <v>0</v>
      </c>
      <c r="P7016" s="2" t="b">
        <f>IFERROR(__xludf.DUMMYFUNCTION("""COMPUTED_VALUE"""),TRUE)</f>
        <v>1</v>
      </c>
      <c r="Q7016" s="2" t="b">
        <f>IFERROR(__xludf.DUMMYFUNCTION("""COMPUTED_VALUE"""),FALSE)</f>
        <v>0</v>
      </c>
      <c r="R7016" s="2" t="b">
        <f>IFERROR(__xludf.DUMMYFUNCTION("""COMPUTED_VALUE"""),FALSE)</f>
        <v>0</v>
      </c>
      <c r="S7016" s="2">
        <f>IFERROR(__xludf.DUMMYFUNCTION("""COMPUTED_VALUE"""),3.0)</f>
        <v>3</v>
      </c>
      <c r="T7016" s="7"/>
      <c r="U7016" s="4"/>
      <c r="V7016" s="7"/>
      <c r="W7016" s="7"/>
      <c r="X7016" s="7"/>
      <c r="Y7016" s="7">
        <f>IFERROR(__xludf.DUMMYFUNCTION("""COMPUTED_VALUE"""),43763.876231527094)</f>
        <v>43763.87623</v>
      </c>
      <c r="Z7016" s="5">
        <f>IFERROR(__xludf.DUMMYFUNCTION("""COMPUTED_VALUE"""),20.3)</f>
        <v>20.3</v>
      </c>
      <c r="AA7016" s="2" t="b">
        <f>IFERROR(__xludf.DUMMYFUNCTION("""COMPUTED_VALUE"""),TRUE)</f>
        <v>1</v>
      </c>
      <c r="AB7016" s="2" t="str">
        <f>IFERROR(__xludf.DUMMYFUNCTION("""COMPUTED_VALUE"""),"2 Year")</f>
        <v>2 Year</v>
      </c>
      <c r="AC7016" s="2" t="str">
        <f>IFERROR(__xludf.DUMMYFUNCTION("""COMPUTED_VALUE"""),"One Line")</f>
        <v>One Line</v>
      </c>
      <c r="AD7016" s="2" t="str">
        <f>IFERROR(__xludf.DUMMYFUNCTION("""COMPUTED_VALUE"""),"No Internet Service")</f>
        <v>No Internet Service</v>
      </c>
    </row>
    <row r="7017">
      <c r="A7017" s="2" t="str">
        <f>IFERROR(__xludf.DUMMYFUNCTION("""COMPUTED_VALUE"""),"9953-ZMKSM")</f>
        <v>9953-ZMKSM</v>
      </c>
      <c r="B7017" s="2" t="str">
        <f>IFERROR(__xludf.DUMMYFUNCTION("""COMPUTED_VALUE"""),"Male")</f>
        <v>Male</v>
      </c>
      <c r="C7017" s="2">
        <f>IFERROR(__xludf.DUMMYFUNCTION("""COMPUTED_VALUE"""),0.0)</f>
        <v>0</v>
      </c>
      <c r="D7017" s="2" t="str">
        <f>IFERROR(__xludf.DUMMYFUNCTION("""COMPUTED_VALUE"""),"No")</f>
        <v>No</v>
      </c>
      <c r="E7017" s="2" t="str">
        <f>IFERROR(__xludf.DUMMYFUNCTION("""COMPUTED_VALUE"""),"No")</f>
        <v>No</v>
      </c>
      <c r="F7017" s="2">
        <f>IFERROR(__xludf.DUMMYFUNCTION("""COMPUTED_VALUE"""),2.0)</f>
        <v>2</v>
      </c>
      <c r="G7017" s="2">
        <f>IFERROR(__xludf.DUMMYFUNCTION("""COMPUTED_VALUE"""),0.0)</f>
        <v>0</v>
      </c>
      <c r="H7017" s="2">
        <f>IFERROR(__xludf.DUMMYFUNCTION("""COMPUTED_VALUE"""),2.0)</f>
        <v>2</v>
      </c>
      <c r="I7017" s="2" t="str">
        <f>IFERROR(__xludf.DUMMYFUNCTION("""COMPUTED_VALUE"""),"Mailed check")</f>
        <v>Mailed check</v>
      </c>
      <c r="J7017" s="5">
        <f>IFERROR(__xludf.DUMMYFUNCTION("""COMPUTED_VALUE"""),25.25)</f>
        <v>25.25</v>
      </c>
      <c r="K7017" s="5">
        <f>IFERROR(__xludf.DUMMYFUNCTION("""COMPUTED_VALUE"""),1559.3)</f>
        <v>1559.3</v>
      </c>
      <c r="L7017" s="2" t="str">
        <f>IFERROR(__xludf.DUMMYFUNCTION("""COMPUTED_VALUE"""),"No")</f>
        <v>No</v>
      </c>
      <c r="M7017" s="6">
        <f>IFERROR(__xludf.DUMMYFUNCTION("""COMPUTED_VALUE"""),61.75445544554455)</f>
        <v>61.75445545</v>
      </c>
      <c r="N7017" s="2" t="b">
        <f>IFERROR(__xludf.DUMMYFUNCTION("""COMPUTED_VALUE"""),FALSE)</f>
        <v>0</v>
      </c>
      <c r="O7017" s="2" t="b">
        <f>IFERROR(__xludf.DUMMYFUNCTION("""COMPUTED_VALUE"""),FALSE)</f>
        <v>0</v>
      </c>
      <c r="P7017" s="2" t="b">
        <f>IFERROR(__xludf.DUMMYFUNCTION("""COMPUTED_VALUE"""),TRUE)</f>
        <v>1</v>
      </c>
      <c r="Q7017" s="2" t="b">
        <f>IFERROR(__xludf.DUMMYFUNCTION("""COMPUTED_VALUE"""),FALSE)</f>
        <v>0</v>
      </c>
      <c r="R7017" s="2" t="b">
        <f>IFERROR(__xludf.DUMMYFUNCTION("""COMPUTED_VALUE"""),FALSE)</f>
        <v>0</v>
      </c>
      <c r="S7017" s="2">
        <f>IFERROR(__xludf.DUMMYFUNCTION("""COMPUTED_VALUE"""),0.0)</f>
        <v>0</v>
      </c>
      <c r="T7017" s="7"/>
      <c r="U7017" s="4"/>
      <c r="V7017" s="7"/>
      <c r="W7017" s="7"/>
      <c r="X7017" s="7"/>
      <c r="Y7017" s="7">
        <f>IFERROR(__xludf.DUMMYFUNCTION("""COMPUTED_VALUE"""),42616.635313531355)</f>
        <v>42616.63531</v>
      </c>
      <c r="Z7017" s="5">
        <f>IFERROR(__xludf.DUMMYFUNCTION("""COMPUTED_VALUE"""),25.25)</f>
        <v>25.25</v>
      </c>
      <c r="AA7017" s="2" t="b">
        <f>IFERROR(__xludf.DUMMYFUNCTION("""COMPUTED_VALUE"""),TRUE)</f>
        <v>1</v>
      </c>
      <c r="AB7017" s="2" t="str">
        <f>IFERROR(__xludf.DUMMYFUNCTION("""COMPUTED_VALUE"""),"2 Year")</f>
        <v>2 Year</v>
      </c>
      <c r="AC7017" s="2" t="str">
        <f>IFERROR(__xludf.DUMMYFUNCTION("""COMPUTED_VALUE"""),"Two or More Lines")</f>
        <v>Two or More Lines</v>
      </c>
      <c r="AD7017" s="2" t="str">
        <f>IFERROR(__xludf.DUMMYFUNCTION("""COMPUTED_VALUE"""),"No Internet Service")</f>
        <v>No Internet Service</v>
      </c>
    </row>
    <row r="7018">
      <c r="A7018" s="2" t="str">
        <f>IFERROR(__xludf.DUMMYFUNCTION("""COMPUTED_VALUE"""),"9955-QOPOY")</f>
        <v>9955-QOPOY</v>
      </c>
      <c r="B7018" s="2" t="str">
        <f>IFERROR(__xludf.DUMMYFUNCTION("""COMPUTED_VALUE"""),"Male")</f>
        <v>Male</v>
      </c>
      <c r="C7018" s="2">
        <f>IFERROR(__xludf.DUMMYFUNCTION("""COMPUTED_VALUE"""),0.0)</f>
        <v>0</v>
      </c>
      <c r="D7018" s="2" t="str">
        <f>IFERROR(__xludf.DUMMYFUNCTION("""COMPUTED_VALUE"""),"Yes")</f>
        <v>Yes</v>
      </c>
      <c r="E7018" s="2" t="str">
        <f>IFERROR(__xludf.DUMMYFUNCTION("""COMPUTED_VALUE"""),"No")</f>
        <v>No</v>
      </c>
      <c r="F7018" s="2">
        <f>IFERROR(__xludf.DUMMYFUNCTION("""COMPUTED_VALUE"""),0.0)</f>
        <v>0</v>
      </c>
      <c r="G7018" s="2">
        <f>IFERROR(__xludf.DUMMYFUNCTION("""COMPUTED_VALUE"""),1.0)</f>
        <v>1</v>
      </c>
      <c r="H7018" s="2">
        <f>IFERROR(__xludf.DUMMYFUNCTION("""COMPUTED_VALUE"""),1.0)</f>
        <v>1</v>
      </c>
      <c r="I7018" s="2" t="str">
        <f>IFERROR(__xludf.DUMMYFUNCTION("""COMPUTED_VALUE"""),"Credit card (automatic)")</f>
        <v>Credit card (automatic)</v>
      </c>
      <c r="J7018" s="5">
        <f>IFERROR(__xludf.DUMMYFUNCTION("""COMPUTED_VALUE"""),60.8)</f>
        <v>60.8</v>
      </c>
      <c r="K7018" s="5">
        <f>IFERROR(__xludf.DUMMYFUNCTION("""COMPUTED_VALUE"""),4263.4)</f>
        <v>4263.4</v>
      </c>
      <c r="L7018" s="2" t="str">
        <f>IFERROR(__xludf.DUMMYFUNCTION("""COMPUTED_VALUE"""),"No")</f>
        <v>No</v>
      </c>
      <c r="M7018" s="6">
        <f>IFERROR(__xludf.DUMMYFUNCTION("""COMPUTED_VALUE"""),70.12171052631578)</f>
        <v>70.12171053</v>
      </c>
      <c r="N7018" s="2" t="b">
        <f>IFERROR(__xludf.DUMMYFUNCTION("""COMPUTED_VALUE"""),FALSE)</f>
        <v>0</v>
      </c>
      <c r="O7018" s="2" t="b">
        <f>IFERROR(__xludf.DUMMYFUNCTION("""COMPUTED_VALUE"""),FALSE)</f>
        <v>0</v>
      </c>
      <c r="P7018" s="2" t="b">
        <f>IFERROR(__xludf.DUMMYFUNCTION("""COMPUTED_VALUE"""),FALSE)</f>
        <v>0</v>
      </c>
      <c r="Q7018" s="2" t="b">
        <f>IFERROR(__xludf.DUMMYFUNCTION("""COMPUTED_VALUE"""),TRUE)</f>
        <v>1</v>
      </c>
      <c r="R7018" s="2" t="b">
        <f>IFERROR(__xludf.DUMMYFUNCTION("""COMPUTED_VALUE"""),FALSE)</f>
        <v>0</v>
      </c>
      <c r="S7018" s="2">
        <f>IFERROR(__xludf.DUMMYFUNCTION("""COMPUTED_VALUE"""),1.0)</f>
        <v>1</v>
      </c>
      <c r="T7018" s="7"/>
      <c r="U7018" s="4"/>
      <c r="V7018" s="7"/>
      <c r="W7018" s="7"/>
      <c r="X7018" s="7"/>
      <c r="Y7018" s="7">
        <f>IFERROR(__xludf.DUMMYFUNCTION("""COMPUTED_VALUE"""),42362.131304824565)</f>
        <v>42362.1313</v>
      </c>
      <c r="Z7018" s="5">
        <f>IFERROR(__xludf.DUMMYFUNCTION("""COMPUTED_VALUE"""),60.800000000000004)</f>
        <v>60.8</v>
      </c>
      <c r="AA7018" s="2" t="b">
        <f>IFERROR(__xludf.DUMMYFUNCTION("""COMPUTED_VALUE"""),TRUE)</f>
        <v>1</v>
      </c>
      <c r="AB7018" s="2" t="str">
        <f>IFERROR(__xludf.DUMMYFUNCTION("""COMPUTED_VALUE"""),"1 Year")</f>
        <v>1 Year</v>
      </c>
      <c r="AC7018" s="2" t="str">
        <f>IFERROR(__xludf.DUMMYFUNCTION("""COMPUTED_VALUE"""),"No Phone Service")</f>
        <v>No Phone Service</v>
      </c>
      <c r="AD7018" s="2" t="str">
        <f>IFERROR(__xludf.DUMMYFUNCTION("""COMPUTED_VALUE"""),"DSL")</f>
        <v>DSL</v>
      </c>
    </row>
    <row r="7019">
      <c r="A7019" s="2" t="str">
        <f>IFERROR(__xludf.DUMMYFUNCTION("""COMPUTED_VALUE"""),"9957-YODKZ")</f>
        <v>9957-YODKZ</v>
      </c>
      <c r="B7019" s="2" t="str">
        <f>IFERROR(__xludf.DUMMYFUNCTION("""COMPUTED_VALUE"""),"Male")</f>
        <v>Male</v>
      </c>
      <c r="C7019" s="2">
        <f>IFERROR(__xludf.DUMMYFUNCTION("""COMPUTED_VALUE"""),1.0)</f>
        <v>1</v>
      </c>
      <c r="D7019" s="2" t="str">
        <f>IFERROR(__xludf.DUMMYFUNCTION("""COMPUTED_VALUE"""),"Yes")</f>
        <v>Yes</v>
      </c>
      <c r="E7019" s="2" t="str">
        <f>IFERROR(__xludf.DUMMYFUNCTION("""COMPUTED_VALUE"""),"No")</f>
        <v>No</v>
      </c>
      <c r="F7019" s="2">
        <f>IFERROR(__xludf.DUMMYFUNCTION("""COMPUTED_VALUE"""),2.0)</f>
        <v>2</v>
      </c>
      <c r="G7019" s="2">
        <f>IFERROR(__xludf.DUMMYFUNCTION("""COMPUTED_VALUE"""),2.0)</f>
        <v>2</v>
      </c>
      <c r="H7019" s="2">
        <f>IFERROR(__xludf.DUMMYFUNCTION("""COMPUTED_VALUE"""),0.0)</f>
        <v>0</v>
      </c>
      <c r="I7019" s="2" t="str">
        <f>IFERROR(__xludf.DUMMYFUNCTION("""COMPUTED_VALUE"""),"Electronic check")</f>
        <v>Electronic check</v>
      </c>
      <c r="J7019" s="5">
        <f>IFERROR(__xludf.DUMMYFUNCTION("""COMPUTED_VALUE"""),80.8)</f>
        <v>80.8</v>
      </c>
      <c r="K7019" s="5">
        <f>IFERROR(__xludf.DUMMYFUNCTION("""COMPUTED_VALUE"""),457.1)</f>
        <v>457.1</v>
      </c>
      <c r="L7019" s="2" t="str">
        <f>IFERROR(__xludf.DUMMYFUNCTION("""COMPUTED_VALUE"""),"No")</f>
        <v>No</v>
      </c>
      <c r="M7019" s="6">
        <f>IFERROR(__xludf.DUMMYFUNCTION("""COMPUTED_VALUE"""),5.657178217821783)</f>
        <v>5.657178218</v>
      </c>
      <c r="N7019" s="2" t="b">
        <f>IFERROR(__xludf.DUMMYFUNCTION("""COMPUTED_VALUE"""),FALSE)</f>
        <v>0</v>
      </c>
      <c r="O7019" s="2" t="b">
        <f>IFERROR(__xludf.DUMMYFUNCTION("""COMPUTED_VALUE"""),FALSE)</f>
        <v>0</v>
      </c>
      <c r="P7019" s="2" t="b">
        <f>IFERROR(__xludf.DUMMYFUNCTION("""COMPUTED_VALUE"""),TRUE)</f>
        <v>1</v>
      </c>
      <c r="Q7019" s="2" t="b">
        <f>IFERROR(__xludf.DUMMYFUNCTION("""COMPUTED_VALUE"""),TRUE)</f>
        <v>1</v>
      </c>
      <c r="R7019" s="2" t="b">
        <f>IFERROR(__xludf.DUMMYFUNCTION("""COMPUTED_VALUE"""),TRUE)</f>
        <v>1</v>
      </c>
      <c r="S7019" s="2">
        <f>IFERROR(__xludf.DUMMYFUNCTION("""COMPUTED_VALUE"""),1.0)</f>
        <v>1</v>
      </c>
      <c r="T7019" s="7"/>
      <c r="U7019" s="4"/>
      <c r="V7019" s="7"/>
      <c r="W7019" s="7"/>
      <c r="X7019" s="7"/>
      <c r="Y7019" s="7">
        <f>IFERROR(__xludf.DUMMYFUNCTION("""COMPUTED_VALUE"""),44322.92749587459)</f>
        <v>44322.9275</v>
      </c>
      <c r="Z7019" s="5">
        <f>IFERROR(__xludf.DUMMYFUNCTION("""COMPUTED_VALUE"""),80.8)</f>
        <v>80.8</v>
      </c>
      <c r="AA7019" s="2" t="b">
        <f>IFERROR(__xludf.DUMMYFUNCTION("""COMPUTED_VALUE"""),TRUE)</f>
        <v>1</v>
      </c>
      <c r="AB7019" s="2" t="str">
        <f>IFERROR(__xludf.DUMMYFUNCTION("""COMPUTED_VALUE"""),"Month-to-Month")</f>
        <v>Month-to-Month</v>
      </c>
      <c r="AC7019" s="2" t="str">
        <f>IFERROR(__xludf.DUMMYFUNCTION("""COMPUTED_VALUE"""),"Two or More Lines")</f>
        <v>Two or More Lines</v>
      </c>
      <c r="AD7019" s="2" t="str">
        <f>IFERROR(__xludf.DUMMYFUNCTION("""COMPUTED_VALUE"""),"Fiber Optic")</f>
        <v>Fiber Optic</v>
      </c>
    </row>
    <row r="7020">
      <c r="A7020" s="2" t="str">
        <f>IFERROR(__xludf.DUMMYFUNCTION("""COMPUTED_VALUE"""),"9958-MEKUC")</f>
        <v>9958-MEKUC</v>
      </c>
      <c r="B7020" s="2" t="str">
        <f>IFERROR(__xludf.DUMMYFUNCTION("""COMPUTED_VALUE"""),"Male")</f>
        <v>Male</v>
      </c>
      <c r="C7020" s="2">
        <f>IFERROR(__xludf.DUMMYFUNCTION("""COMPUTED_VALUE"""),0.0)</f>
        <v>0</v>
      </c>
      <c r="D7020" s="2" t="str">
        <f>IFERROR(__xludf.DUMMYFUNCTION("""COMPUTED_VALUE"""),"Yes")</f>
        <v>Yes</v>
      </c>
      <c r="E7020" s="2" t="str">
        <f>IFERROR(__xludf.DUMMYFUNCTION("""COMPUTED_VALUE"""),"Yes")</f>
        <v>Yes</v>
      </c>
      <c r="F7020" s="2">
        <f>IFERROR(__xludf.DUMMYFUNCTION("""COMPUTED_VALUE"""),2.0)</f>
        <v>2</v>
      </c>
      <c r="G7020" s="2">
        <f>IFERROR(__xludf.DUMMYFUNCTION("""COMPUTED_VALUE"""),2.0)</f>
        <v>2</v>
      </c>
      <c r="H7020" s="2">
        <f>IFERROR(__xludf.DUMMYFUNCTION("""COMPUTED_VALUE"""),2.0)</f>
        <v>2</v>
      </c>
      <c r="I7020" s="2" t="str">
        <f>IFERROR(__xludf.DUMMYFUNCTION("""COMPUTED_VALUE"""),"Credit card (automatic)")</f>
        <v>Credit card (automatic)</v>
      </c>
      <c r="J7020" s="5">
        <f>IFERROR(__xludf.DUMMYFUNCTION("""COMPUTED_VALUE"""),103.95)</f>
        <v>103.95</v>
      </c>
      <c r="K7020" s="5">
        <f>IFERROR(__xludf.DUMMYFUNCTION("""COMPUTED_VALUE"""),7517.7)</f>
        <v>7517.7</v>
      </c>
      <c r="L7020" s="2" t="str">
        <f>IFERROR(__xludf.DUMMYFUNCTION("""COMPUTED_VALUE"""),"No")</f>
        <v>No</v>
      </c>
      <c r="M7020" s="6">
        <f>IFERROR(__xludf.DUMMYFUNCTION("""COMPUTED_VALUE"""),72.32034632034632)</f>
        <v>72.32034632</v>
      </c>
      <c r="N7020" s="2" t="b">
        <f>IFERROR(__xludf.DUMMYFUNCTION("""COMPUTED_VALUE"""),FALSE)</f>
        <v>0</v>
      </c>
      <c r="O7020" s="2" t="b">
        <f>IFERROR(__xludf.DUMMYFUNCTION("""COMPUTED_VALUE"""),FALSE)</f>
        <v>0</v>
      </c>
      <c r="P7020" s="2" t="b">
        <f>IFERROR(__xludf.DUMMYFUNCTION("""COMPUTED_VALUE"""),TRUE)</f>
        <v>1</v>
      </c>
      <c r="Q7020" s="2" t="b">
        <f>IFERROR(__xludf.DUMMYFUNCTION("""COMPUTED_VALUE"""),TRUE)</f>
        <v>1</v>
      </c>
      <c r="R7020" s="2" t="b">
        <f>IFERROR(__xludf.DUMMYFUNCTION("""COMPUTED_VALUE"""),TRUE)</f>
        <v>1</v>
      </c>
      <c r="S7020" s="2">
        <f>IFERROR(__xludf.DUMMYFUNCTION("""COMPUTED_VALUE"""),3.0)</f>
        <v>3</v>
      </c>
      <c r="T7020" s="7"/>
      <c r="U7020" s="4"/>
      <c r="V7020" s="7"/>
      <c r="W7020" s="7"/>
      <c r="X7020" s="7"/>
      <c r="Y7020" s="7">
        <f>IFERROR(__xludf.DUMMYFUNCTION("""COMPUTED_VALUE"""),42295.256132756134)</f>
        <v>42295.25613</v>
      </c>
      <c r="Z7020" s="5">
        <f>IFERROR(__xludf.DUMMYFUNCTION("""COMPUTED_VALUE"""),103.95)</f>
        <v>103.95</v>
      </c>
      <c r="AA7020" s="2" t="b">
        <f>IFERROR(__xludf.DUMMYFUNCTION("""COMPUTED_VALUE"""),TRUE)</f>
        <v>1</v>
      </c>
      <c r="AB7020" s="2" t="str">
        <f>IFERROR(__xludf.DUMMYFUNCTION("""COMPUTED_VALUE"""),"2 Year")</f>
        <v>2 Year</v>
      </c>
      <c r="AC7020" s="2" t="str">
        <f>IFERROR(__xludf.DUMMYFUNCTION("""COMPUTED_VALUE"""),"Two or More Lines")</f>
        <v>Two or More Lines</v>
      </c>
      <c r="AD7020" s="2" t="str">
        <f>IFERROR(__xludf.DUMMYFUNCTION("""COMPUTED_VALUE"""),"Fiber Optic")</f>
        <v>Fiber Optic</v>
      </c>
    </row>
    <row r="7021">
      <c r="A7021" s="2" t="str">
        <f>IFERROR(__xludf.DUMMYFUNCTION("""COMPUTED_VALUE"""),"9959-WOFKT")</f>
        <v>9959-WOFKT</v>
      </c>
      <c r="B7021" s="2" t="str">
        <f>IFERROR(__xludf.DUMMYFUNCTION("""COMPUTED_VALUE"""),"Male")</f>
        <v>Male</v>
      </c>
      <c r="C7021" s="2">
        <f>IFERROR(__xludf.DUMMYFUNCTION("""COMPUTED_VALUE"""),0.0)</f>
        <v>0</v>
      </c>
      <c r="D7021" s="2" t="str">
        <f>IFERROR(__xludf.DUMMYFUNCTION("""COMPUTED_VALUE"""),"No")</f>
        <v>No</v>
      </c>
      <c r="E7021" s="2" t="str">
        <f>IFERROR(__xludf.DUMMYFUNCTION("""COMPUTED_VALUE"""),"Yes")</f>
        <v>Yes</v>
      </c>
      <c r="F7021" s="2">
        <f>IFERROR(__xludf.DUMMYFUNCTION("""COMPUTED_VALUE"""),2.0)</f>
        <v>2</v>
      </c>
      <c r="G7021" s="2">
        <f>IFERROR(__xludf.DUMMYFUNCTION("""COMPUTED_VALUE"""),2.0)</f>
        <v>2</v>
      </c>
      <c r="H7021" s="2">
        <f>IFERROR(__xludf.DUMMYFUNCTION("""COMPUTED_VALUE"""),2.0)</f>
        <v>2</v>
      </c>
      <c r="I7021" s="2" t="str">
        <f>IFERROR(__xludf.DUMMYFUNCTION("""COMPUTED_VALUE"""),"Bank transfer (automatic)")</f>
        <v>Bank transfer (automatic)</v>
      </c>
      <c r="J7021" s="5">
        <f>IFERROR(__xludf.DUMMYFUNCTION("""COMPUTED_VALUE"""),106.7)</f>
        <v>106.7</v>
      </c>
      <c r="K7021" s="5">
        <f>IFERROR(__xludf.DUMMYFUNCTION("""COMPUTED_VALUE"""),7382.25)</f>
        <v>7382.25</v>
      </c>
      <c r="L7021" s="2" t="str">
        <f>IFERROR(__xludf.DUMMYFUNCTION("""COMPUTED_VALUE"""),"No")</f>
        <v>No</v>
      </c>
      <c r="M7021" s="6">
        <f>IFERROR(__xludf.DUMMYFUNCTION("""COMPUTED_VALUE"""),69.18697282099343)</f>
        <v>69.18697282</v>
      </c>
      <c r="N7021" s="2" t="b">
        <f>IFERROR(__xludf.DUMMYFUNCTION("""COMPUTED_VALUE"""),FALSE)</f>
        <v>0</v>
      </c>
      <c r="O7021" s="2" t="b">
        <f>IFERROR(__xludf.DUMMYFUNCTION("""COMPUTED_VALUE"""),FALSE)</f>
        <v>0</v>
      </c>
      <c r="P7021" s="2" t="b">
        <f>IFERROR(__xludf.DUMMYFUNCTION("""COMPUTED_VALUE"""),TRUE)</f>
        <v>1</v>
      </c>
      <c r="Q7021" s="2" t="b">
        <f>IFERROR(__xludf.DUMMYFUNCTION("""COMPUTED_VALUE"""),TRUE)</f>
        <v>1</v>
      </c>
      <c r="R7021" s="2" t="b">
        <f>IFERROR(__xludf.DUMMYFUNCTION("""COMPUTED_VALUE"""),TRUE)</f>
        <v>1</v>
      </c>
      <c r="S7021" s="2">
        <f>IFERROR(__xludf.DUMMYFUNCTION("""COMPUTED_VALUE"""),2.0)</f>
        <v>2</v>
      </c>
      <c r="T7021" s="7"/>
      <c r="U7021" s="4"/>
      <c r="V7021" s="7"/>
      <c r="W7021" s="7"/>
      <c r="X7021" s="7"/>
      <c r="Y7021" s="7">
        <f>IFERROR(__xludf.DUMMYFUNCTION("""COMPUTED_VALUE"""),42390.562910028115)</f>
        <v>42390.56291</v>
      </c>
      <c r="Z7021" s="5">
        <f>IFERROR(__xludf.DUMMYFUNCTION("""COMPUTED_VALUE"""),106.70000000000002)</f>
        <v>106.7</v>
      </c>
      <c r="AA7021" s="2" t="b">
        <f>IFERROR(__xludf.DUMMYFUNCTION("""COMPUTED_VALUE"""),TRUE)</f>
        <v>1</v>
      </c>
      <c r="AB7021" s="2" t="str">
        <f>IFERROR(__xludf.DUMMYFUNCTION("""COMPUTED_VALUE"""),"2 Year")</f>
        <v>2 Year</v>
      </c>
      <c r="AC7021" s="2" t="str">
        <f>IFERROR(__xludf.DUMMYFUNCTION("""COMPUTED_VALUE"""),"Two or More Lines")</f>
        <v>Two or More Lines</v>
      </c>
      <c r="AD7021" s="2" t="str">
        <f>IFERROR(__xludf.DUMMYFUNCTION("""COMPUTED_VALUE"""),"Fiber Optic")</f>
        <v>Fiber Optic</v>
      </c>
    </row>
    <row r="7022">
      <c r="A7022" s="2" t="str">
        <f>IFERROR(__xludf.DUMMYFUNCTION("""COMPUTED_VALUE"""),"9961-JBNMK")</f>
        <v>9961-JBNMK</v>
      </c>
      <c r="B7022" s="2" t="str">
        <f>IFERROR(__xludf.DUMMYFUNCTION("""COMPUTED_VALUE"""),"Male")</f>
        <v>Male</v>
      </c>
      <c r="C7022" s="2">
        <f>IFERROR(__xludf.DUMMYFUNCTION("""COMPUTED_VALUE"""),1.0)</f>
        <v>1</v>
      </c>
      <c r="D7022" s="2" t="str">
        <f>IFERROR(__xludf.DUMMYFUNCTION("""COMPUTED_VALUE"""),"No")</f>
        <v>No</v>
      </c>
      <c r="E7022" s="2" t="str">
        <f>IFERROR(__xludf.DUMMYFUNCTION("""COMPUTED_VALUE"""),"No")</f>
        <v>No</v>
      </c>
      <c r="F7022" s="2">
        <f>IFERROR(__xludf.DUMMYFUNCTION("""COMPUTED_VALUE"""),1.0)</f>
        <v>1</v>
      </c>
      <c r="G7022" s="2">
        <f>IFERROR(__xludf.DUMMYFUNCTION("""COMPUTED_VALUE"""),2.0)</f>
        <v>2</v>
      </c>
      <c r="H7022" s="2">
        <f>IFERROR(__xludf.DUMMYFUNCTION("""COMPUTED_VALUE"""),0.0)</f>
        <v>0</v>
      </c>
      <c r="I7022" s="2" t="str">
        <f>IFERROR(__xludf.DUMMYFUNCTION("""COMPUTED_VALUE"""),"Bank transfer (automatic)")</f>
        <v>Bank transfer (automatic)</v>
      </c>
      <c r="J7022" s="5">
        <f>IFERROR(__xludf.DUMMYFUNCTION("""COMPUTED_VALUE"""),96.8)</f>
        <v>96.8</v>
      </c>
      <c r="K7022" s="5">
        <f>IFERROR(__xludf.DUMMYFUNCTION("""COMPUTED_VALUE"""),2030.3)</f>
        <v>2030.3</v>
      </c>
      <c r="L7022" s="2" t="str">
        <f>IFERROR(__xludf.DUMMYFUNCTION("""COMPUTED_VALUE"""),"Yes")</f>
        <v>Yes</v>
      </c>
      <c r="M7022" s="6">
        <f>IFERROR(__xludf.DUMMYFUNCTION("""COMPUTED_VALUE"""),20.97417355371901)</f>
        <v>20.97417355</v>
      </c>
      <c r="N7022" s="2" t="b">
        <f>IFERROR(__xludf.DUMMYFUNCTION("""COMPUTED_VALUE"""),FALSE)</f>
        <v>0</v>
      </c>
      <c r="O7022" s="2" t="b">
        <f>IFERROR(__xludf.DUMMYFUNCTION("""COMPUTED_VALUE"""),TRUE)</f>
        <v>1</v>
      </c>
      <c r="P7022" s="2" t="b">
        <f>IFERROR(__xludf.DUMMYFUNCTION("""COMPUTED_VALUE"""),TRUE)</f>
        <v>1</v>
      </c>
      <c r="Q7022" s="2" t="b">
        <f>IFERROR(__xludf.DUMMYFUNCTION("""COMPUTED_VALUE"""),TRUE)</f>
        <v>1</v>
      </c>
      <c r="R7022" s="2" t="b">
        <f>IFERROR(__xludf.DUMMYFUNCTION("""COMPUTED_VALUE"""),TRUE)</f>
        <v>1</v>
      </c>
      <c r="S7022" s="2">
        <f>IFERROR(__xludf.DUMMYFUNCTION("""COMPUTED_VALUE"""),0.0)</f>
        <v>0</v>
      </c>
      <c r="T7022" s="7"/>
      <c r="U7022" s="4"/>
      <c r="V7022" s="7"/>
      <c r="W7022" s="7"/>
      <c r="X7022" s="7"/>
      <c r="Y7022" s="7">
        <f>IFERROR(__xludf.DUMMYFUNCTION("""COMPUTED_VALUE"""),43857.03555440771)</f>
        <v>43857.03555</v>
      </c>
      <c r="Z7022" s="5">
        <f>IFERROR(__xludf.DUMMYFUNCTION("""COMPUTED_VALUE"""),96.8)</f>
        <v>96.8</v>
      </c>
      <c r="AA7022" s="2" t="b">
        <f>IFERROR(__xludf.DUMMYFUNCTION("""COMPUTED_VALUE"""),TRUE)</f>
        <v>1</v>
      </c>
      <c r="AB7022" s="2" t="str">
        <f>IFERROR(__xludf.DUMMYFUNCTION("""COMPUTED_VALUE"""),"Month-to-Month")</f>
        <v>Month-to-Month</v>
      </c>
      <c r="AC7022" s="2" t="str">
        <f>IFERROR(__xludf.DUMMYFUNCTION("""COMPUTED_VALUE"""),"One Line")</f>
        <v>One Line</v>
      </c>
      <c r="AD7022" s="2" t="str">
        <f>IFERROR(__xludf.DUMMYFUNCTION("""COMPUTED_VALUE"""),"Fiber Optic")</f>
        <v>Fiber Optic</v>
      </c>
    </row>
    <row r="7023">
      <c r="A7023" s="2" t="str">
        <f>IFERROR(__xludf.DUMMYFUNCTION("""COMPUTED_VALUE"""),"9962-BFPDU")</f>
        <v>9962-BFPDU</v>
      </c>
      <c r="B7023" s="2" t="str">
        <f>IFERROR(__xludf.DUMMYFUNCTION("""COMPUTED_VALUE"""),"Female")</f>
        <v>Female</v>
      </c>
      <c r="C7023" s="2">
        <f>IFERROR(__xludf.DUMMYFUNCTION("""COMPUTED_VALUE"""),0.0)</f>
        <v>0</v>
      </c>
      <c r="D7023" s="2" t="str">
        <f>IFERROR(__xludf.DUMMYFUNCTION("""COMPUTED_VALUE"""),"Yes")</f>
        <v>Yes</v>
      </c>
      <c r="E7023" s="2" t="str">
        <f>IFERROR(__xludf.DUMMYFUNCTION("""COMPUTED_VALUE"""),"Yes")</f>
        <v>Yes</v>
      </c>
      <c r="F7023" s="2">
        <f>IFERROR(__xludf.DUMMYFUNCTION("""COMPUTED_VALUE"""),1.0)</f>
        <v>1</v>
      </c>
      <c r="G7023" s="2">
        <f>IFERROR(__xludf.DUMMYFUNCTION("""COMPUTED_VALUE"""),0.0)</f>
        <v>0</v>
      </c>
      <c r="H7023" s="2">
        <f>IFERROR(__xludf.DUMMYFUNCTION("""COMPUTED_VALUE"""),0.0)</f>
        <v>0</v>
      </c>
      <c r="I7023" s="2" t="str">
        <f>IFERROR(__xludf.DUMMYFUNCTION("""COMPUTED_VALUE"""),"Mailed check")</f>
        <v>Mailed check</v>
      </c>
      <c r="J7023" s="5">
        <f>IFERROR(__xludf.DUMMYFUNCTION("""COMPUTED_VALUE"""),20.05)</f>
        <v>20.05</v>
      </c>
      <c r="K7023" s="5">
        <f>IFERROR(__xludf.DUMMYFUNCTION("""COMPUTED_VALUE"""),20.05)</f>
        <v>20.05</v>
      </c>
      <c r="L7023" s="2" t="str">
        <f>IFERROR(__xludf.DUMMYFUNCTION("""COMPUTED_VALUE"""),"No")</f>
        <v>No</v>
      </c>
      <c r="M7023" s="6">
        <f>IFERROR(__xludf.DUMMYFUNCTION("""COMPUTED_VALUE"""),1.0)</f>
        <v>1</v>
      </c>
      <c r="N7023" s="2" t="b">
        <f>IFERROR(__xludf.DUMMYFUNCTION("""COMPUTED_VALUE"""),TRUE)</f>
        <v>1</v>
      </c>
      <c r="O7023" s="2" t="b">
        <f>IFERROR(__xludf.DUMMYFUNCTION("""COMPUTED_VALUE"""),FALSE)</f>
        <v>0</v>
      </c>
      <c r="P7023" s="2" t="b">
        <f>IFERROR(__xludf.DUMMYFUNCTION("""COMPUTED_VALUE"""),TRUE)</f>
        <v>1</v>
      </c>
      <c r="Q7023" s="2" t="b">
        <f>IFERROR(__xludf.DUMMYFUNCTION("""COMPUTED_VALUE"""),FALSE)</f>
        <v>0</v>
      </c>
      <c r="R7023" s="2" t="b">
        <f>IFERROR(__xludf.DUMMYFUNCTION("""COMPUTED_VALUE"""),FALSE)</f>
        <v>0</v>
      </c>
      <c r="S7023" s="2">
        <f>IFERROR(__xludf.DUMMYFUNCTION("""COMPUTED_VALUE"""),3.0)</f>
        <v>3</v>
      </c>
      <c r="T7023" s="7"/>
      <c r="U7023" s="4"/>
      <c r="V7023" s="7"/>
      <c r="W7023" s="7"/>
      <c r="X7023" s="7"/>
      <c r="Y7023" s="7">
        <f>IFERROR(__xludf.DUMMYFUNCTION("""COMPUTED_VALUE"""),44464.583333333336)</f>
        <v>44464.58333</v>
      </c>
      <c r="Z7023" s="5">
        <f>IFERROR(__xludf.DUMMYFUNCTION("""COMPUTED_VALUE"""),20.05)</f>
        <v>20.05</v>
      </c>
      <c r="AA7023" s="2" t="b">
        <f>IFERROR(__xludf.DUMMYFUNCTION("""COMPUTED_VALUE"""),TRUE)</f>
        <v>1</v>
      </c>
      <c r="AB7023" s="2" t="str">
        <f>IFERROR(__xludf.DUMMYFUNCTION("""COMPUTED_VALUE"""),"Month-to-Month")</f>
        <v>Month-to-Month</v>
      </c>
      <c r="AC7023" s="2" t="str">
        <f>IFERROR(__xludf.DUMMYFUNCTION("""COMPUTED_VALUE"""),"One Line")</f>
        <v>One Line</v>
      </c>
      <c r="AD7023" s="2" t="str">
        <f>IFERROR(__xludf.DUMMYFUNCTION("""COMPUTED_VALUE"""),"No Internet Service")</f>
        <v>No Internet Service</v>
      </c>
    </row>
    <row r="7024">
      <c r="A7024" s="2" t="str">
        <f>IFERROR(__xludf.DUMMYFUNCTION("""COMPUTED_VALUE"""),"9964-WBQDJ")</f>
        <v>9964-WBQDJ</v>
      </c>
      <c r="B7024" s="2" t="str">
        <f>IFERROR(__xludf.DUMMYFUNCTION("""COMPUTED_VALUE"""),"Female")</f>
        <v>Female</v>
      </c>
      <c r="C7024" s="2">
        <f>IFERROR(__xludf.DUMMYFUNCTION("""COMPUTED_VALUE"""),0.0)</f>
        <v>0</v>
      </c>
      <c r="D7024" s="2" t="str">
        <f>IFERROR(__xludf.DUMMYFUNCTION("""COMPUTED_VALUE"""),"Yes")</f>
        <v>Yes</v>
      </c>
      <c r="E7024" s="2" t="str">
        <f>IFERROR(__xludf.DUMMYFUNCTION("""COMPUTED_VALUE"""),"No")</f>
        <v>No</v>
      </c>
      <c r="F7024" s="2">
        <f>IFERROR(__xludf.DUMMYFUNCTION("""COMPUTED_VALUE"""),2.0)</f>
        <v>2</v>
      </c>
      <c r="G7024" s="2">
        <f>IFERROR(__xludf.DUMMYFUNCTION("""COMPUTED_VALUE"""),0.0)</f>
        <v>0</v>
      </c>
      <c r="H7024" s="2">
        <f>IFERROR(__xludf.DUMMYFUNCTION("""COMPUTED_VALUE"""),2.0)</f>
        <v>2</v>
      </c>
      <c r="I7024" s="2" t="str">
        <f>IFERROR(__xludf.DUMMYFUNCTION("""COMPUTED_VALUE"""),"Credit card (automatic)")</f>
        <v>Credit card (automatic)</v>
      </c>
      <c r="J7024" s="5">
        <f>IFERROR(__xludf.DUMMYFUNCTION("""COMPUTED_VALUE"""),24.4)</f>
        <v>24.4</v>
      </c>
      <c r="K7024" s="5">
        <f>IFERROR(__xludf.DUMMYFUNCTION("""COMPUTED_VALUE"""),1725.4)</f>
        <v>1725.4</v>
      </c>
      <c r="L7024" s="2" t="str">
        <f>IFERROR(__xludf.DUMMYFUNCTION("""COMPUTED_VALUE"""),"No")</f>
        <v>No</v>
      </c>
      <c r="M7024" s="6">
        <f>IFERROR(__xludf.DUMMYFUNCTION("""COMPUTED_VALUE"""),70.71311475409837)</f>
        <v>70.71311475</v>
      </c>
      <c r="N7024" s="2" t="b">
        <f>IFERROR(__xludf.DUMMYFUNCTION("""COMPUTED_VALUE"""),TRUE)</f>
        <v>1</v>
      </c>
      <c r="O7024" s="2" t="b">
        <f>IFERROR(__xludf.DUMMYFUNCTION("""COMPUTED_VALUE"""),FALSE)</f>
        <v>0</v>
      </c>
      <c r="P7024" s="2" t="b">
        <f>IFERROR(__xludf.DUMMYFUNCTION("""COMPUTED_VALUE"""),TRUE)</f>
        <v>1</v>
      </c>
      <c r="Q7024" s="2" t="b">
        <f>IFERROR(__xludf.DUMMYFUNCTION("""COMPUTED_VALUE"""),FALSE)</f>
        <v>0</v>
      </c>
      <c r="R7024" s="2" t="b">
        <f>IFERROR(__xludf.DUMMYFUNCTION("""COMPUTED_VALUE"""),FALSE)</f>
        <v>0</v>
      </c>
      <c r="S7024" s="2">
        <f>IFERROR(__xludf.DUMMYFUNCTION("""COMPUTED_VALUE"""),1.0)</f>
        <v>1</v>
      </c>
      <c r="T7024" s="7"/>
      <c r="U7024" s="4"/>
      <c r="V7024" s="7"/>
      <c r="W7024" s="7"/>
      <c r="X7024" s="7"/>
      <c r="Y7024" s="7">
        <f>IFERROR(__xludf.DUMMYFUNCTION("""COMPUTED_VALUE"""),42344.14275956284)</f>
        <v>42344.14276</v>
      </c>
      <c r="Z7024" s="5">
        <f>IFERROR(__xludf.DUMMYFUNCTION("""COMPUTED_VALUE"""),24.4)</f>
        <v>24.4</v>
      </c>
      <c r="AA7024" s="2" t="b">
        <f>IFERROR(__xludf.DUMMYFUNCTION("""COMPUTED_VALUE"""),TRUE)</f>
        <v>1</v>
      </c>
      <c r="AB7024" s="2" t="str">
        <f>IFERROR(__xludf.DUMMYFUNCTION("""COMPUTED_VALUE"""),"2 Year")</f>
        <v>2 Year</v>
      </c>
      <c r="AC7024" s="2" t="str">
        <f>IFERROR(__xludf.DUMMYFUNCTION("""COMPUTED_VALUE"""),"Two or More Lines")</f>
        <v>Two or More Lines</v>
      </c>
      <c r="AD7024" s="2" t="str">
        <f>IFERROR(__xludf.DUMMYFUNCTION("""COMPUTED_VALUE"""),"No Internet Service")</f>
        <v>No Internet Service</v>
      </c>
    </row>
    <row r="7025">
      <c r="A7025" s="2" t="str">
        <f>IFERROR(__xludf.DUMMYFUNCTION("""COMPUTED_VALUE"""),"9965-YOKZB")</f>
        <v>9965-YOKZB</v>
      </c>
      <c r="B7025" s="2" t="str">
        <f>IFERROR(__xludf.DUMMYFUNCTION("""COMPUTED_VALUE"""),"Male")</f>
        <v>Male</v>
      </c>
      <c r="C7025" s="2">
        <f>IFERROR(__xludf.DUMMYFUNCTION("""COMPUTED_VALUE"""),1.0)</f>
        <v>1</v>
      </c>
      <c r="D7025" s="2" t="str">
        <f>IFERROR(__xludf.DUMMYFUNCTION("""COMPUTED_VALUE"""),"No")</f>
        <v>No</v>
      </c>
      <c r="E7025" s="2" t="str">
        <f>IFERROR(__xludf.DUMMYFUNCTION("""COMPUTED_VALUE"""),"No")</f>
        <v>No</v>
      </c>
      <c r="F7025" s="2">
        <f>IFERROR(__xludf.DUMMYFUNCTION("""COMPUTED_VALUE"""),2.0)</f>
        <v>2</v>
      </c>
      <c r="G7025" s="2">
        <f>IFERROR(__xludf.DUMMYFUNCTION("""COMPUTED_VALUE"""),2.0)</f>
        <v>2</v>
      </c>
      <c r="H7025" s="2">
        <f>IFERROR(__xludf.DUMMYFUNCTION("""COMPUTED_VALUE"""),0.0)</f>
        <v>0</v>
      </c>
      <c r="I7025" s="2" t="str">
        <f>IFERROR(__xludf.DUMMYFUNCTION("""COMPUTED_VALUE"""),"Electronic check")</f>
        <v>Electronic check</v>
      </c>
      <c r="J7025" s="5">
        <f>IFERROR(__xludf.DUMMYFUNCTION("""COMPUTED_VALUE"""),83.85)</f>
        <v>83.85</v>
      </c>
      <c r="K7025" s="5">
        <f>IFERROR(__xludf.DUMMYFUNCTION("""COMPUTED_VALUE"""),790.15)</f>
        <v>790.15</v>
      </c>
      <c r="L7025" s="2" t="str">
        <f>IFERROR(__xludf.DUMMYFUNCTION("""COMPUTED_VALUE"""),"Yes")</f>
        <v>Yes</v>
      </c>
      <c r="M7025" s="6">
        <f>IFERROR(__xludf.DUMMYFUNCTION("""COMPUTED_VALUE"""),9.423375074537866)</f>
        <v>9.423375075</v>
      </c>
      <c r="N7025" s="2" t="b">
        <f>IFERROR(__xludf.DUMMYFUNCTION("""COMPUTED_VALUE"""),FALSE)</f>
        <v>0</v>
      </c>
      <c r="O7025" s="2" t="b">
        <f>IFERROR(__xludf.DUMMYFUNCTION("""COMPUTED_VALUE"""),TRUE)</f>
        <v>1</v>
      </c>
      <c r="P7025" s="2" t="b">
        <f>IFERROR(__xludf.DUMMYFUNCTION("""COMPUTED_VALUE"""),TRUE)</f>
        <v>1</v>
      </c>
      <c r="Q7025" s="2" t="b">
        <f>IFERROR(__xludf.DUMMYFUNCTION("""COMPUTED_VALUE"""),TRUE)</f>
        <v>1</v>
      </c>
      <c r="R7025" s="2" t="b">
        <f>IFERROR(__xludf.DUMMYFUNCTION("""COMPUTED_VALUE"""),TRUE)</f>
        <v>1</v>
      </c>
      <c r="S7025" s="2">
        <f>IFERROR(__xludf.DUMMYFUNCTION("""COMPUTED_VALUE"""),0.0)</f>
        <v>0</v>
      </c>
      <c r="T7025" s="7"/>
      <c r="U7025" s="4"/>
      <c r="V7025" s="7"/>
      <c r="W7025" s="7"/>
      <c r="X7025" s="7"/>
      <c r="Y7025" s="7">
        <f>IFERROR(__xludf.DUMMYFUNCTION("""COMPUTED_VALUE"""),44208.372341482805)</f>
        <v>44208.37234</v>
      </c>
      <c r="Z7025" s="5">
        <f>IFERROR(__xludf.DUMMYFUNCTION("""COMPUTED_VALUE"""),83.85)</f>
        <v>83.85</v>
      </c>
      <c r="AA7025" s="2" t="b">
        <f>IFERROR(__xludf.DUMMYFUNCTION("""COMPUTED_VALUE"""),TRUE)</f>
        <v>1</v>
      </c>
      <c r="AB7025" s="2" t="str">
        <f>IFERROR(__xludf.DUMMYFUNCTION("""COMPUTED_VALUE"""),"Month-to-Month")</f>
        <v>Month-to-Month</v>
      </c>
      <c r="AC7025" s="2" t="str">
        <f>IFERROR(__xludf.DUMMYFUNCTION("""COMPUTED_VALUE"""),"Two or More Lines")</f>
        <v>Two or More Lines</v>
      </c>
      <c r="AD7025" s="2" t="str">
        <f>IFERROR(__xludf.DUMMYFUNCTION("""COMPUTED_VALUE"""),"Fiber Optic")</f>
        <v>Fiber Optic</v>
      </c>
    </row>
    <row r="7026">
      <c r="A7026" s="2" t="str">
        <f>IFERROR(__xludf.DUMMYFUNCTION("""COMPUTED_VALUE"""),"9967-ATRFS")</f>
        <v>9967-ATRFS</v>
      </c>
      <c r="B7026" s="2" t="str">
        <f>IFERROR(__xludf.DUMMYFUNCTION("""COMPUTED_VALUE"""),"Female")</f>
        <v>Female</v>
      </c>
      <c r="C7026" s="2">
        <f>IFERROR(__xludf.DUMMYFUNCTION("""COMPUTED_VALUE"""),0.0)</f>
        <v>0</v>
      </c>
      <c r="D7026" s="2" t="str">
        <f>IFERROR(__xludf.DUMMYFUNCTION("""COMPUTED_VALUE"""),"No")</f>
        <v>No</v>
      </c>
      <c r="E7026" s="2" t="str">
        <f>IFERROR(__xludf.DUMMYFUNCTION("""COMPUTED_VALUE"""),"No")</f>
        <v>No</v>
      </c>
      <c r="F7026" s="2">
        <f>IFERROR(__xludf.DUMMYFUNCTION("""COMPUTED_VALUE"""),1.0)</f>
        <v>1</v>
      </c>
      <c r="G7026" s="2">
        <f>IFERROR(__xludf.DUMMYFUNCTION("""COMPUTED_VALUE"""),0.0)</f>
        <v>0</v>
      </c>
      <c r="H7026" s="2">
        <f>IFERROR(__xludf.DUMMYFUNCTION("""COMPUTED_VALUE"""),0.0)</f>
        <v>0</v>
      </c>
      <c r="I7026" s="2" t="str">
        <f>IFERROR(__xludf.DUMMYFUNCTION("""COMPUTED_VALUE"""),"Mailed check")</f>
        <v>Mailed check</v>
      </c>
      <c r="J7026" s="5">
        <f>IFERROR(__xludf.DUMMYFUNCTION("""COMPUTED_VALUE"""),19.9)</f>
        <v>19.9</v>
      </c>
      <c r="K7026" s="5">
        <f>IFERROR(__xludf.DUMMYFUNCTION("""COMPUTED_VALUE"""),367.55)</f>
        <v>367.55</v>
      </c>
      <c r="L7026" s="2" t="str">
        <f>IFERROR(__xludf.DUMMYFUNCTION("""COMPUTED_VALUE"""),"No")</f>
        <v>No</v>
      </c>
      <c r="M7026" s="6">
        <f>IFERROR(__xludf.DUMMYFUNCTION("""COMPUTED_VALUE"""),18.469849246231156)</f>
        <v>18.46984925</v>
      </c>
      <c r="N7026" s="2" t="b">
        <f>IFERROR(__xludf.DUMMYFUNCTION("""COMPUTED_VALUE"""),TRUE)</f>
        <v>1</v>
      </c>
      <c r="O7026" s="2" t="b">
        <f>IFERROR(__xludf.DUMMYFUNCTION("""COMPUTED_VALUE"""),FALSE)</f>
        <v>0</v>
      </c>
      <c r="P7026" s="2" t="b">
        <f>IFERROR(__xludf.DUMMYFUNCTION("""COMPUTED_VALUE"""),TRUE)</f>
        <v>1</v>
      </c>
      <c r="Q7026" s="2" t="b">
        <f>IFERROR(__xludf.DUMMYFUNCTION("""COMPUTED_VALUE"""),FALSE)</f>
        <v>0</v>
      </c>
      <c r="R7026" s="2" t="b">
        <f>IFERROR(__xludf.DUMMYFUNCTION("""COMPUTED_VALUE"""),FALSE)</f>
        <v>0</v>
      </c>
      <c r="S7026" s="2">
        <f>IFERROR(__xludf.DUMMYFUNCTION("""COMPUTED_VALUE"""),0.0)</f>
        <v>0</v>
      </c>
      <c r="T7026" s="7"/>
      <c r="U7026" s="4"/>
      <c r="V7026" s="7"/>
      <c r="W7026" s="7"/>
      <c r="X7026" s="7"/>
      <c r="Y7026" s="7">
        <f>IFERROR(__xludf.DUMMYFUNCTION("""COMPUTED_VALUE"""),43933.2087520938)</f>
        <v>43933.20875</v>
      </c>
      <c r="Z7026" s="5">
        <f>IFERROR(__xludf.DUMMYFUNCTION("""COMPUTED_VALUE"""),19.9)</f>
        <v>19.9</v>
      </c>
      <c r="AA7026" s="2" t="b">
        <f>IFERROR(__xludf.DUMMYFUNCTION("""COMPUTED_VALUE"""),TRUE)</f>
        <v>1</v>
      </c>
      <c r="AB7026" s="2" t="str">
        <f>IFERROR(__xludf.DUMMYFUNCTION("""COMPUTED_VALUE"""),"Month-to-Month")</f>
        <v>Month-to-Month</v>
      </c>
      <c r="AC7026" s="2" t="str">
        <f>IFERROR(__xludf.DUMMYFUNCTION("""COMPUTED_VALUE"""),"One Line")</f>
        <v>One Line</v>
      </c>
      <c r="AD7026" s="2" t="str">
        <f>IFERROR(__xludf.DUMMYFUNCTION("""COMPUTED_VALUE"""),"No Internet Service")</f>
        <v>No Internet Service</v>
      </c>
    </row>
    <row r="7027">
      <c r="A7027" s="2" t="str">
        <f>IFERROR(__xludf.DUMMYFUNCTION("""COMPUTED_VALUE"""),"9968-FFVVH")</f>
        <v>9968-FFVVH</v>
      </c>
      <c r="B7027" s="2" t="str">
        <f>IFERROR(__xludf.DUMMYFUNCTION("""COMPUTED_VALUE"""),"Male")</f>
        <v>Male</v>
      </c>
      <c r="C7027" s="2">
        <f>IFERROR(__xludf.DUMMYFUNCTION("""COMPUTED_VALUE"""),0.0)</f>
        <v>0</v>
      </c>
      <c r="D7027" s="2" t="str">
        <f>IFERROR(__xludf.DUMMYFUNCTION("""COMPUTED_VALUE"""),"No")</f>
        <v>No</v>
      </c>
      <c r="E7027" s="2" t="str">
        <f>IFERROR(__xludf.DUMMYFUNCTION("""COMPUTED_VALUE"""),"No")</f>
        <v>No</v>
      </c>
      <c r="F7027" s="2">
        <f>IFERROR(__xludf.DUMMYFUNCTION("""COMPUTED_VALUE"""),2.0)</f>
        <v>2</v>
      </c>
      <c r="G7027" s="2">
        <f>IFERROR(__xludf.DUMMYFUNCTION("""COMPUTED_VALUE"""),1.0)</f>
        <v>1</v>
      </c>
      <c r="H7027" s="2">
        <f>IFERROR(__xludf.DUMMYFUNCTION("""COMPUTED_VALUE"""),1.0)</f>
        <v>1</v>
      </c>
      <c r="I7027" s="2" t="str">
        <f>IFERROR(__xludf.DUMMYFUNCTION("""COMPUTED_VALUE"""),"Bank transfer (automatic)")</f>
        <v>Bank transfer (automatic)</v>
      </c>
      <c r="J7027" s="5">
        <f>IFERROR(__xludf.DUMMYFUNCTION("""COMPUTED_VALUE"""),68.8)</f>
        <v>68.8</v>
      </c>
      <c r="K7027" s="5">
        <f>IFERROR(__xludf.DUMMYFUNCTION("""COMPUTED_VALUE"""),4111.35)</f>
        <v>4111.35</v>
      </c>
      <c r="L7027" s="2" t="str">
        <f>IFERROR(__xludf.DUMMYFUNCTION("""COMPUTED_VALUE"""),"No")</f>
        <v>No</v>
      </c>
      <c r="M7027" s="6">
        <f>IFERROR(__xludf.DUMMYFUNCTION("""COMPUTED_VALUE"""),59.75799418604652)</f>
        <v>59.75799419</v>
      </c>
      <c r="N7027" s="2" t="b">
        <f>IFERROR(__xludf.DUMMYFUNCTION("""COMPUTED_VALUE"""),FALSE)</f>
        <v>0</v>
      </c>
      <c r="O7027" s="2" t="b">
        <f>IFERROR(__xludf.DUMMYFUNCTION("""COMPUTED_VALUE"""),FALSE)</f>
        <v>0</v>
      </c>
      <c r="P7027" s="2" t="b">
        <f>IFERROR(__xludf.DUMMYFUNCTION("""COMPUTED_VALUE"""),TRUE)</f>
        <v>1</v>
      </c>
      <c r="Q7027" s="2" t="b">
        <f>IFERROR(__xludf.DUMMYFUNCTION("""COMPUTED_VALUE"""),TRUE)</f>
        <v>1</v>
      </c>
      <c r="R7027" s="2" t="b">
        <f>IFERROR(__xludf.DUMMYFUNCTION("""COMPUTED_VALUE"""),TRUE)</f>
        <v>1</v>
      </c>
      <c r="S7027" s="2">
        <f>IFERROR(__xludf.DUMMYFUNCTION("""COMPUTED_VALUE"""),0.0)</f>
        <v>0</v>
      </c>
      <c r="T7027" s="7"/>
      <c r="U7027" s="4"/>
      <c r="V7027" s="7"/>
      <c r="W7027" s="7"/>
      <c r="X7027" s="7"/>
      <c r="Y7027" s="7">
        <f>IFERROR(__xludf.DUMMYFUNCTION("""COMPUTED_VALUE"""),42677.36101017442)</f>
        <v>42677.36101</v>
      </c>
      <c r="Z7027" s="5">
        <f>IFERROR(__xludf.DUMMYFUNCTION("""COMPUTED_VALUE"""),68.8)</f>
        <v>68.8</v>
      </c>
      <c r="AA7027" s="2" t="b">
        <f>IFERROR(__xludf.DUMMYFUNCTION("""COMPUTED_VALUE"""),TRUE)</f>
        <v>1</v>
      </c>
      <c r="AB7027" s="2" t="str">
        <f>IFERROR(__xludf.DUMMYFUNCTION("""COMPUTED_VALUE"""),"1 Year")</f>
        <v>1 Year</v>
      </c>
      <c r="AC7027" s="2" t="str">
        <f>IFERROR(__xludf.DUMMYFUNCTION("""COMPUTED_VALUE"""),"Two or More Lines")</f>
        <v>Two or More Lines</v>
      </c>
      <c r="AD7027" s="2" t="str">
        <f>IFERROR(__xludf.DUMMYFUNCTION("""COMPUTED_VALUE"""),"DSL")</f>
        <v>DSL</v>
      </c>
    </row>
    <row r="7028">
      <c r="A7028" s="2" t="str">
        <f>IFERROR(__xludf.DUMMYFUNCTION("""COMPUTED_VALUE"""),"9970-QBCDA")</f>
        <v>9970-QBCDA</v>
      </c>
      <c r="B7028" s="2" t="str">
        <f>IFERROR(__xludf.DUMMYFUNCTION("""COMPUTED_VALUE"""),"Female")</f>
        <v>Female</v>
      </c>
      <c r="C7028" s="2">
        <f>IFERROR(__xludf.DUMMYFUNCTION("""COMPUTED_VALUE"""),0.0)</f>
        <v>0</v>
      </c>
      <c r="D7028" s="2" t="str">
        <f>IFERROR(__xludf.DUMMYFUNCTION("""COMPUTED_VALUE"""),"No")</f>
        <v>No</v>
      </c>
      <c r="E7028" s="2" t="str">
        <f>IFERROR(__xludf.DUMMYFUNCTION("""COMPUTED_VALUE"""),"No")</f>
        <v>No</v>
      </c>
      <c r="F7028" s="2">
        <f>IFERROR(__xludf.DUMMYFUNCTION("""COMPUTED_VALUE"""),1.0)</f>
        <v>1</v>
      </c>
      <c r="G7028" s="2">
        <f>IFERROR(__xludf.DUMMYFUNCTION("""COMPUTED_VALUE"""),0.0)</f>
        <v>0</v>
      </c>
      <c r="H7028" s="2">
        <f>IFERROR(__xludf.DUMMYFUNCTION("""COMPUTED_VALUE"""),0.0)</f>
        <v>0</v>
      </c>
      <c r="I7028" s="2" t="str">
        <f>IFERROR(__xludf.DUMMYFUNCTION("""COMPUTED_VALUE"""),"Credit card (automatic)")</f>
        <v>Credit card (automatic)</v>
      </c>
      <c r="J7028" s="5">
        <f>IFERROR(__xludf.DUMMYFUNCTION("""COMPUTED_VALUE"""),19.7)</f>
        <v>19.7</v>
      </c>
      <c r="K7028" s="5">
        <f>IFERROR(__xludf.DUMMYFUNCTION("""COMPUTED_VALUE"""),129.55)</f>
        <v>129.55</v>
      </c>
      <c r="L7028" s="2" t="str">
        <f>IFERROR(__xludf.DUMMYFUNCTION("""COMPUTED_VALUE"""),"No")</f>
        <v>No</v>
      </c>
      <c r="M7028" s="6">
        <f>IFERROR(__xludf.DUMMYFUNCTION("""COMPUTED_VALUE"""),6.576142131979696)</f>
        <v>6.576142132</v>
      </c>
      <c r="N7028" s="2" t="b">
        <f>IFERROR(__xludf.DUMMYFUNCTION("""COMPUTED_VALUE"""),TRUE)</f>
        <v>1</v>
      </c>
      <c r="O7028" s="2" t="b">
        <f>IFERROR(__xludf.DUMMYFUNCTION("""COMPUTED_VALUE"""),FALSE)</f>
        <v>0</v>
      </c>
      <c r="P7028" s="2" t="b">
        <f>IFERROR(__xludf.DUMMYFUNCTION("""COMPUTED_VALUE"""),TRUE)</f>
        <v>1</v>
      </c>
      <c r="Q7028" s="2" t="b">
        <f>IFERROR(__xludf.DUMMYFUNCTION("""COMPUTED_VALUE"""),FALSE)</f>
        <v>0</v>
      </c>
      <c r="R7028" s="2" t="b">
        <f>IFERROR(__xludf.DUMMYFUNCTION("""COMPUTED_VALUE"""),FALSE)</f>
        <v>0</v>
      </c>
      <c r="S7028" s="2">
        <f>IFERROR(__xludf.DUMMYFUNCTION("""COMPUTED_VALUE"""),0.0)</f>
        <v>0</v>
      </c>
      <c r="T7028" s="7"/>
      <c r="U7028" s="4"/>
      <c r="V7028" s="7"/>
      <c r="W7028" s="7"/>
      <c r="X7028" s="7"/>
      <c r="Y7028" s="7">
        <f>IFERROR(__xludf.DUMMYFUNCTION("""COMPUTED_VALUE"""),44294.975676818955)</f>
        <v>44294.97568</v>
      </c>
      <c r="Z7028" s="5">
        <f>IFERROR(__xludf.DUMMYFUNCTION("""COMPUTED_VALUE"""),19.7)</f>
        <v>19.7</v>
      </c>
      <c r="AA7028" s="2" t="b">
        <f>IFERROR(__xludf.DUMMYFUNCTION("""COMPUTED_VALUE"""),TRUE)</f>
        <v>1</v>
      </c>
      <c r="AB7028" s="2" t="str">
        <f>IFERROR(__xludf.DUMMYFUNCTION("""COMPUTED_VALUE"""),"Month-to-Month")</f>
        <v>Month-to-Month</v>
      </c>
      <c r="AC7028" s="2" t="str">
        <f>IFERROR(__xludf.DUMMYFUNCTION("""COMPUTED_VALUE"""),"One Line")</f>
        <v>One Line</v>
      </c>
      <c r="AD7028" s="2" t="str">
        <f>IFERROR(__xludf.DUMMYFUNCTION("""COMPUTED_VALUE"""),"No Internet Service")</f>
        <v>No Internet Service</v>
      </c>
    </row>
    <row r="7029">
      <c r="A7029" s="2" t="str">
        <f>IFERROR(__xludf.DUMMYFUNCTION("""COMPUTED_VALUE"""),"9971-ZWPBF")</f>
        <v>9971-ZWPBF</v>
      </c>
      <c r="B7029" s="2" t="str">
        <f>IFERROR(__xludf.DUMMYFUNCTION("""COMPUTED_VALUE"""),"Male")</f>
        <v>Male</v>
      </c>
      <c r="C7029" s="2">
        <f>IFERROR(__xludf.DUMMYFUNCTION("""COMPUTED_VALUE"""),1.0)</f>
        <v>1</v>
      </c>
      <c r="D7029" s="2" t="str">
        <f>IFERROR(__xludf.DUMMYFUNCTION("""COMPUTED_VALUE"""),"Yes")</f>
        <v>Yes</v>
      </c>
      <c r="E7029" s="2" t="str">
        <f>IFERROR(__xludf.DUMMYFUNCTION("""COMPUTED_VALUE"""),"Yes")</f>
        <v>Yes</v>
      </c>
      <c r="F7029" s="2">
        <f>IFERROR(__xludf.DUMMYFUNCTION("""COMPUTED_VALUE"""),2.0)</f>
        <v>2</v>
      </c>
      <c r="G7029" s="2">
        <f>IFERROR(__xludf.DUMMYFUNCTION("""COMPUTED_VALUE"""),2.0)</f>
        <v>2</v>
      </c>
      <c r="H7029" s="2">
        <f>IFERROR(__xludf.DUMMYFUNCTION("""COMPUTED_VALUE"""),0.0)</f>
        <v>0</v>
      </c>
      <c r="I7029" s="2" t="str">
        <f>IFERROR(__xludf.DUMMYFUNCTION("""COMPUTED_VALUE"""),"Electronic check")</f>
        <v>Electronic check</v>
      </c>
      <c r="J7029" s="5">
        <f>IFERROR(__xludf.DUMMYFUNCTION("""COMPUTED_VALUE"""),108.9)</f>
        <v>108.9</v>
      </c>
      <c r="K7029" s="5">
        <f>IFERROR(__xludf.DUMMYFUNCTION("""COMPUTED_VALUE"""),3625.2)</f>
        <v>3625.2</v>
      </c>
      <c r="L7029" s="2" t="str">
        <f>IFERROR(__xludf.DUMMYFUNCTION("""COMPUTED_VALUE"""),"No")</f>
        <v>No</v>
      </c>
      <c r="M7029" s="6">
        <f>IFERROR(__xludf.DUMMYFUNCTION("""COMPUTED_VALUE"""),33.289256198347104)</f>
        <v>33.2892562</v>
      </c>
      <c r="N7029" s="2" t="b">
        <f>IFERROR(__xludf.DUMMYFUNCTION("""COMPUTED_VALUE"""),FALSE)</f>
        <v>0</v>
      </c>
      <c r="O7029" s="2" t="b">
        <f>IFERROR(__xludf.DUMMYFUNCTION("""COMPUTED_VALUE"""),FALSE)</f>
        <v>0</v>
      </c>
      <c r="P7029" s="2" t="b">
        <f>IFERROR(__xludf.DUMMYFUNCTION("""COMPUTED_VALUE"""),TRUE)</f>
        <v>1</v>
      </c>
      <c r="Q7029" s="2" t="b">
        <f>IFERROR(__xludf.DUMMYFUNCTION("""COMPUTED_VALUE"""),TRUE)</f>
        <v>1</v>
      </c>
      <c r="R7029" s="2" t="b">
        <f>IFERROR(__xludf.DUMMYFUNCTION("""COMPUTED_VALUE"""),TRUE)</f>
        <v>1</v>
      </c>
      <c r="S7029" s="2">
        <f>IFERROR(__xludf.DUMMYFUNCTION("""COMPUTED_VALUE"""),3.0)</f>
        <v>3</v>
      </c>
      <c r="T7029" s="7"/>
      <c r="U7029" s="4"/>
      <c r="V7029" s="7"/>
      <c r="W7029" s="7"/>
      <c r="X7029" s="7"/>
      <c r="Y7029" s="7">
        <f>IFERROR(__xludf.DUMMYFUNCTION("""COMPUTED_VALUE"""),43482.45179063361)</f>
        <v>43482.45179</v>
      </c>
      <c r="Z7029" s="5">
        <f>IFERROR(__xludf.DUMMYFUNCTION("""COMPUTED_VALUE"""),108.9)</f>
        <v>108.9</v>
      </c>
      <c r="AA7029" s="2" t="b">
        <f>IFERROR(__xludf.DUMMYFUNCTION("""COMPUTED_VALUE"""),TRUE)</f>
        <v>1</v>
      </c>
      <c r="AB7029" s="2" t="str">
        <f>IFERROR(__xludf.DUMMYFUNCTION("""COMPUTED_VALUE"""),"Month-to-Month")</f>
        <v>Month-to-Month</v>
      </c>
      <c r="AC7029" s="2" t="str">
        <f>IFERROR(__xludf.DUMMYFUNCTION("""COMPUTED_VALUE"""),"Two or More Lines")</f>
        <v>Two or More Lines</v>
      </c>
      <c r="AD7029" s="2" t="str">
        <f>IFERROR(__xludf.DUMMYFUNCTION("""COMPUTED_VALUE"""),"Fiber Optic")</f>
        <v>Fiber Optic</v>
      </c>
    </row>
    <row r="7030">
      <c r="A7030" s="2" t="str">
        <f>IFERROR(__xludf.DUMMYFUNCTION("""COMPUTED_VALUE"""),"9972-EWRJS")</f>
        <v>9972-EWRJS</v>
      </c>
      <c r="B7030" s="2" t="str">
        <f>IFERROR(__xludf.DUMMYFUNCTION("""COMPUTED_VALUE"""),"Female")</f>
        <v>Female</v>
      </c>
      <c r="C7030" s="2">
        <f>IFERROR(__xludf.DUMMYFUNCTION("""COMPUTED_VALUE"""),0.0)</f>
        <v>0</v>
      </c>
      <c r="D7030" s="2" t="str">
        <f>IFERROR(__xludf.DUMMYFUNCTION("""COMPUTED_VALUE"""),"Yes")</f>
        <v>Yes</v>
      </c>
      <c r="E7030" s="2" t="str">
        <f>IFERROR(__xludf.DUMMYFUNCTION("""COMPUTED_VALUE"""),"Yes")</f>
        <v>Yes</v>
      </c>
      <c r="F7030" s="2">
        <f>IFERROR(__xludf.DUMMYFUNCTION("""COMPUTED_VALUE"""),1.0)</f>
        <v>1</v>
      </c>
      <c r="G7030" s="2">
        <f>IFERROR(__xludf.DUMMYFUNCTION("""COMPUTED_VALUE"""),0.0)</f>
        <v>0</v>
      </c>
      <c r="H7030" s="2">
        <f>IFERROR(__xludf.DUMMYFUNCTION("""COMPUTED_VALUE"""),2.0)</f>
        <v>2</v>
      </c>
      <c r="I7030" s="2" t="str">
        <f>IFERROR(__xludf.DUMMYFUNCTION("""COMPUTED_VALUE"""),"Bank transfer (automatic)")</f>
        <v>Bank transfer (automatic)</v>
      </c>
      <c r="J7030" s="5">
        <f>IFERROR(__xludf.DUMMYFUNCTION("""COMPUTED_VALUE"""),19.25)</f>
        <v>19.25</v>
      </c>
      <c r="K7030" s="5">
        <f>IFERROR(__xludf.DUMMYFUNCTION("""COMPUTED_VALUE"""),1372.9)</f>
        <v>1372.9</v>
      </c>
      <c r="L7030" s="2" t="str">
        <f>IFERROR(__xludf.DUMMYFUNCTION("""COMPUTED_VALUE"""),"No")</f>
        <v>No</v>
      </c>
      <c r="M7030" s="6">
        <f>IFERROR(__xludf.DUMMYFUNCTION("""COMPUTED_VALUE"""),71.31948051948052)</f>
        <v>71.31948052</v>
      </c>
      <c r="N7030" s="2" t="b">
        <f>IFERROR(__xludf.DUMMYFUNCTION("""COMPUTED_VALUE"""),TRUE)</f>
        <v>1</v>
      </c>
      <c r="O7030" s="2" t="b">
        <f>IFERROR(__xludf.DUMMYFUNCTION("""COMPUTED_VALUE"""),FALSE)</f>
        <v>0</v>
      </c>
      <c r="P7030" s="2" t="b">
        <f>IFERROR(__xludf.DUMMYFUNCTION("""COMPUTED_VALUE"""),TRUE)</f>
        <v>1</v>
      </c>
      <c r="Q7030" s="2" t="b">
        <f>IFERROR(__xludf.DUMMYFUNCTION("""COMPUTED_VALUE"""),FALSE)</f>
        <v>0</v>
      </c>
      <c r="R7030" s="2" t="b">
        <f>IFERROR(__xludf.DUMMYFUNCTION("""COMPUTED_VALUE"""),FALSE)</f>
        <v>0</v>
      </c>
      <c r="S7030" s="2">
        <f>IFERROR(__xludf.DUMMYFUNCTION("""COMPUTED_VALUE"""),3.0)</f>
        <v>3</v>
      </c>
      <c r="T7030" s="7"/>
      <c r="U7030" s="4"/>
      <c r="V7030" s="7"/>
      <c r="W7030" s="7"/>
      <c r="X7030" s="7"/>
      <c r="Y7030" s="7">
        <f>IFERROR(__xludf.DUMMYFUNCTION("""COMPUTED_VALUE"""),42325.69913419914)</f>
        <v>42325.69913</v>
      </c>
      <c r="Z7030" s="5">
        <f>IFERROR(__xludf.DUMMYFUNCTION("""COMPUTED_VALUE"""),19.25)</f>
        <v>19.25</v>
      </c>
      <c r="AA7030" s="2" t="b">
        <f>IFERROR(__xludf.DUMMYFUNCTION("""COMPUTED_VALUE"""),TRUE)</f>
        <v>1</v>
      </c>
      <c r="AB7030" s="2" t="str">
        <f>IFERROR(__xludf.DUMMYFUNCTION("""COMPUTED_VALUE"""),"2 Year")</f>
        <v>2 Year</v>
      </c>
      <c r="AC7030" s="2" t="str">
        <f>IFERROR(__xludf.DUMMYFUNCTION("""COMPUTED_VALUE"""),"One Line")</f>
        <v>One Line</v>
      </c>
      <c r="AD7030" s="2" t="str">
        <f>IFERROR(__xludf.DUMMYFUNCTION("""COMPUTED_VALUE"""),"No Internet Service")</f>
        <v>No Internet Service</v>
      </c>
    </row>
    <row r="7031">
      <c r="A7031" s="2" t="str">
        <f>IFERROR(__xludf.DUMMYFUNCTION("""COMPUTED_VALUE"""),"9972-NKTFD")</f>
        <v>9972-NKTFD</v>
      </c>
      <c r="B7031" s="2" t="str">
        <f>IFERROR(__xludf.DUMMYFUNCTION("""COMPUTED_VALUE"""),"Female")</f>
        <v>Female</v>
      </c>
      <c r="C7031" s="2">
        <f>IFERROR(__xludf.DUMMYFUNCTION("""COMPUTED_VALUE"""),0.0)</f>
        <v>0</v>
      </c>
      <c r="D7031" s="2" t="str">
        <f>IFERROR(__xludf.DUMMYFUNCTION("""COMPUTED_VALUE"""),"No")</f>
        <v>No</v>
      </c>
      <c r="E7031" s="2" t="str">
        <f>IFERROR(__xludf.DUMMYFUNCTION("""COMPUTED_VALUE"""),"No")</f>
        <v>No</v>
      </c>
      <c r="F7031" s="2">
        <f>IFERROR(__xludf.DUMMYFUNCTION("""COMPUTED_VALUE"""),1.0)</f>
        <v>1</v>
      </c>
      <c r="G7031" s="2">
        <f>IFERROR(__xludf.DUMMYFUNCTION("""COMPUTED_VALUE"""),1.0)</f>
        <v>1</v>
      </c>
      <c r="H7031" s="2">
        <f>IFERROR(__xludf.DUMMYFUNCTION("""COMPUTED_VALUE"""),0.0)</f>
        <v>0</v>
      </c>
      <c r="I7031" s="2" t="str">
        <f>IFERROR(__xludf.DUMMYFUNCTION("""COMPUTED_VALUE"""),"Bank transfer (automatic)")</f>
        <v>Bank transfer (automatic)</v>
      </c>
      <c r="J7031" s="5">
        <f>IFERROR(__xludf.DUMMYFUNCTION("""COMPUTED_VALUE"""),54.65)</f>
        <v>54.65</v>
      </c>
      <c r="K7031" s="5">
        <f>IFERROR(__xludf.DUMMYFUNCTION("""COMPUTED_VALUE"""),1517.5)</f>
        <v>1517.5</v>
      </c>
      <c r="L7031" s="2" t="str">
        <f>IFERROR(__xludf.DUMMYFUNCTION("""COMPUTED_VALUE"""),"No")</f>
        <v>No</v>
      </c>
      <c r="M7031" s="6">
        <f>IFERROR(__xludf.DUMMYFUNCTION("""COMPUTED_VALUE"""),27.7676120768527)</f>
        <v>27.76761208</v>
      </c>
      <c r="N7031" s="2" t="b">
        <f>IFERROR(__xludf.DUMMYFUNCTION("""COMPUTED_VALUE"""),TRUE)</f>
        <v>1</v>
      </c>
      <c r="O7031" s="2" t="b">
        <f>IFERROR(__xludf.DUMMYFUNCTION("""COMPUTED_VALUE"""),FALSE)</f>
        <v>0</v>
      </c>
      <c r="P7031" s="2" t="b">
        <f>IFERROR(__xludf.DUMMYFUNCTION("""COMPUTED_VALUE"""),TRUE)</f>
        <v>1</v>
      </c>
      <c r="Q7031" s="2" t="b">
        <f>IFERROR(__xludf.DUMMYFUNCTION("""COMPUTED_VALUE"""),TRUE)</f>
        <v>1</v>
      </c>
      <c r="R7031" s="2" t="b">
        <f>IFERROR(__xludf.DUMMYFUNCTION("""COMPUTED_VALUE"""),TRUE)</f>
        <v>1</v>
      </c>
      <c r="S7031" s="2">
        <f>IFERROR(__xludf.DUMMYFUNCTION("""COMPUTED_VALUE"""),0.0)</f>
        <v>0</v>
      </c>
      <c r="T7031" s="7"/>
      <c r="U7031" s="4"/>
      <c r="V7031" s="7"/>
      <c r="W7031" s="7"/>
      <c r="X7031" s="7"/>
      <c r="Y7031" s="7">
        <f>IFERROR(__xludf.DUMMYFUNCTION("""COMPUTED_VALUE"""),43650.40179932906)</f>
        <v>43650.4018</v>
      </c>
      <c r="Z7031" s="5">
        <f>IFERROR(__xludf.DUMMYFUNCTION("""COMPUTED_VALUE"""),54.65)</f>
        <v>54.65</v>
      </c>
      <c r="AA7031" s="2" t="b">
        <f>IFERROR(__xludf.DUMMYFUNCTION("""COMPUTED_VALUE"""),TRUE)</f>
        <v>1</v>
      </c>
      <c r="AB7031" s="2" t="str">
        <f>IFERROR(__xludf.DUMMYFUNCTION("""COMPUTED_VALUE"""),"Month-to-Month")</f>
        <v>Month-to-Month</v>
      </c>
      <c r="AC7031" s="2" t="str">
        <f>IFERROR(__xludf.DUMMYFUNCTION("""COMPUTED_VALUE"""),"One Line")</f>
        <v>One Line</v>
      </c>
      <c r="AD7031" s="2" t="str">
        <f>IFERROR(__xludf.DUMMYFUNCTION("""COMPUTED_VALUE"""),"DSL")</f>
        <v>DSL</v>
      </c>
    </row>
    <row r="7032">
      <c r="A7032" s="2" t="str">
        <f>IFERROR(__xludf.DUMMYFUNCTION("""COMPUTED_VALUE"""),"9972-VAFJJ")</f>
        <v>9972-VAFJJ</v>
      </c>
      <c r="B7032" s="2" t="str">
        <f>IFERROR(__xludf.DUMMYFUNCTION("""COMPUTED_VALUE"""),"Female")</f>
        <v>Female</v>
      </c>
      <c r="C7032" s="2">
        <f>IFERROR(__xludf.DUMMYFUNCTION("""COMPUTED_VALUE"""),1.0)</f>
        <v>1</v>
      </c>
      <c r="D7032" s="2" t="str">
        <f>IFERROR(__xludf.DUMMYFUNCTION("""COMPUTED_VALUE"""),"Yes")</f>
        <v>Yes</v>
      </c>
      <c r="E7032" s="2" t="str">
        <f>IFERROR(__xludf.DUMMYFUNCTION("""COMPUTED_VALUE"""),"No")</f>
        <v>No</v>
      </c>
      <c r="F7032" s="2">
        <f>IFERROR(__xludf.DUMMYFUNCTION("""COMPUTED_VALUE"""),1.0)</f>
        <v>1</v>
      </c>
      <c r="G7032" s="2">
        <f>IFERROR(__xludf.DUMMYFUNCTION("""COMPUTED_VALUE"""),2.0)</f>
        <v>2</v>
      </c>
      <c r="H7032" s="2">
        <f>IFERROR(__xludf.DUMMYFUNCTION("""COMPUTED_VALUE"""),1.0)</f>
        <v>1</v>
      </c>
      <c r="I7032" s="2" t="str">
        <f>IFERROR(__xludf.DUMMYFUNCTION("""COMPUTED_VALUE"""),"Electronic check")</f>
        <v>Electronic check</v>
      </c>
      <c r="J7032" s="5">
        <f>IFERROR(__xludf.DUMMYFUNCTION("""COMPUTED_VALUE"""),94.0)</f>
        <v>94</v>
      </c>
      <c r="K7032" s="5">
        <f>IFERROR(__xludf.DUMMYFUNCTION("""COMPUTED_VALUE"""),4871.45)</f>
        <v>4871.45</v>
      </c>
      <c r="L7032" s="2" t="str">
        <f>IFERROR(__xludf.DUMMYFUNCTION("""COMPUTED_VALUE"""),"No")</f>
        <v>No</v>
      </c>
      <c r="M7032" s="6">
        <f>IFERROR(__xludf.DUMMYFUNCTION("""COMPUTED_VALUE"""),51.82393617021276)</f>
        <v>51.82393617</v>
      </c>
      <c r="N7032" s="2" t="b">
        <f>IFERROR(__xludf.DUMMYFUNCTION("""COMPUTED_VALUE"""),TRUE)</f>
        <v>1</v>
      </c>
      <c r="O7032" s="2" t="b">
        <f>IFERROR(__xludf.DUMMYFUNCTION("""COMPUTED_VALUE"""),FALSE)</f>
        <v>0</v>
      </c>
      <c r="P7032" s="2" t="b">
        <f>IFERROR(__xludf.DUMMYFUNCTION("""COMPUTED_VALUE"""),TRUE)</f>
        <v>1</v>
      </c>
      <c r="Q7032" s="2" t="b">
        <f>IFERROR(__xludf.DUMMYFUNCTION("""COMPUTED_VALUE"""),TRUE)</f>
        <v>1</v>
      </c>
      <c r="R7032" s="2" t="b">
        <f>IFERROR(__xludf.DUMMYFUNCTION("""COMPUTED_VALUE"""),TRUE)</f>
        <v>1</v>
      </c>
      <c r="S7032" s="2">
        <f>IFERROR(__xludf.DUMMYFUNCTION("""COMPUTED_VALUE"""),1.0)</f>
        <v>1</v>
      </c>
      <c r="T7032" s="7"/>
      <c r="U7032" s="4"/>
      <c r="V7032" s="7"/>
      <c r="W7032" s="7"/>
      <c r="X7032" s="7"/>
      <c r="Y7032" s="7">
        <f>IFERROR(__xludf.DUMMYFUNCTION("""COMPUTED_VALUE"""),42918.68860815603)</f>
        <v>42918.68861</v>
      </c>
      <c r="Z7032" s="5">
        <f>IFERROR(__xludf.DUMMYFUNCTION("""COMPUTED_VALUE"""),94.0)</f>
        <v>94</v>
      </c>
      <c r="AA7032" s="2" t="b">
        <f>IFERROR(__xludf.DUMMYFUNCTION("""COMPUTED_VALUE"""),TRUE)</f>
        <v>1</v>
      </c>
      <c r="AB7032" s="2" t="str">
        <f>IFERROR(__xludf.DUMMYFUNCTION("""COMPUTED_VALUE"""),"1 Year")</f>
        <v>1 Year</v>
      </c>
      <c r="AC7032" s="2" t="str">
        <f>IFERROR(__xludf.DUMMYFUNCTION("""COMPUTED_VALUE"""),"One Line")</f>
        <v>One Line</v>
      </c>
      <c r="AD7032" s="2" t="str">
        <f>IFERROR(__xludf.DUMMYFUNCTION("""COMPUTED_VALUE"""),"Fiber Optic")</f>
        <v>Fiber Optic</v>
      </c>
    </row>
    <row r="7033">
      <c r="A7033" s="2" t="str">
        <f>IFERROR(__xludf.DUMMYFUNCTION("""COMPUTED_VALUE"""),"9974-JFBHQ")</f>
        <v>9974-JFBHQ</v>
      </c>
      <c r="B7033" s="2" t="str">
        <f>IFERROR(__xludf.DUMMYFUNCTION("""COMPUTED_VALUE"""),"Male")</f>
        <v>Male</v>
      </c>
      <c r="C7033" s="2">
        <f>IFERROR(__xludf.DUMMYFUNCTION("""COMPUTED_VALUE"""),0.0)</f>
        <v>0</v>
      </c>
      <c r="D7033" s="2" t="str">
        <f>IFERROR(__xludf.DUMMYFUNCTION("""COMPUTED_VALUE"""),"No")</f>
        <v>No</v>
      </c>
      <c r="E7033" s="2" t="str">
        <f>IFERROR(__xludf.DUMMYFUNCTION("""COMPUTED_VALUE"""),"Yes")</f>
        <v>Yes</v>
      </c>
      <c r="F7033" s="2">
        <f>IFERROR(__xludf.DUMMYFUNCTION("""COMPUTED_VALUE"""),1.0)</f>
        <v>1</v>
      </c>
      <c r="G7033" s="2">
        <f>IFERROR(__xludf.DUMMYFUNCTION("""COMPUTED_VALUE"""),2.0)</f>
        <v>2</v>
      </c>
      <c r="H7033" s="2">
        <f>IFERROR(__xludf.DUMMYFUNCTION("""COMPUTED_VALUE"""),0.0)</f>
        <v>0</v>
      </c>
      <c r="I7033" s="2" t="str">
        <f>IFERROR(__xludf.DUMMYFUNCTION("""COMPUTED_VALUE"""),"Credit card (automatic)")</f>
        <v>Credit card (automatic)</v>
      </c>
      <c r="J7033" s="5">
        <f>IFERROR(__xludf.DUMMYFUNCTION("""COMPUTED_VALUE"""),99.15)</f>
        <v>99.15</v>
      </c>
      <c r="K7033" s="5">
        <f>IFERROR(__xludf.DUMMYFUNCTION("""COMPUTED_VALUE"""),6171.2)</f>
        <v>6171.2</v>
      </c>
      <c r="L7033" s="2" t="str">
        <f>IFERROR(__xludf.DUMMYFUNCTION("""COMPUTED_VALUE"""),"No")</f>
        <v>No</v>
      </c>
      <c r="M7033" s="6">
        <f>IFERROR(__xludf.DUMMYFUNCTION("""COMPUTED_VALUE"""),62.24104891578416)</f>
        <v>62.24104892</v>
      </c>
      <c r="N7033" s="2" t="b">
        <f>IFERROR(__xludf.DUMMYFUNCTION("""COMPUTED_VALUE"""),FALSE)</f>
        <v>0</v>
      </c>
      <c r="O7033" s="2" t="b">
        <f>IFERROR(__xludf.DUMMYFUNCTION("""COMPUTED_VALUE"""),FALSE)</f>
        <v>0</v>
      </c>
      <c r="P7033" s="2" t="b">
        <f>IFERROR(__xludf.DUMMYFUNCTION("""COMPUTED_VALUE"""),TRUE)</f>
        <v>1</v>
      </c>
      <c r="Q7033" s="2" t="b">
        <f>IFERROR(__xludf.DUMMYFUNCTION("""COMPUTED_VALUE"""),TRUE)</f>
        <v>1</v>
      </c>
      <c r="R7033" s="2" t="b">
        <f>IFERROR(__xludf.DUMMYFUNCTION("""COMPUTED_VALUE"""),TRUE)</f>
        <v>1</v>
      </c>
      <c r="S7033" s="2">
        <f>IFERROR(__xludf.DUMMYFUNCTION("""COMPUTED_VALUE"""),2.0)</f>
        <v>2</v>
      </c>
      <c r="T7033" s="7"/>
      <c r="U7033" s="4"/>
      <c r="V7033" s="7"/>
      <c r="W7033" s="7"/>
      <c r="X7033" s="7"/>
      <c r="Y7033" s="7">
        <f>IFERROR(__xludf.DUMMYFUNCTION("""COMPUTED_VALUE"""),42601.8347621449)</f>
        <v>42601.83476</v>
      </c>
      <c r="Z7033" s="5">
        <f>IFERROR(__xludf.DUMMYFUNCTION("""COMPUTED_VALUE"""),99.15)</f>
        <v>99.15</v>
      </c>
      <c r="AA7033" s="2" t="b">
        <f>IFERROR(__xludf.DUMMYFUNCTION("""COMPUTED_VALUE"""),TRUE)</f>
        <v>1</v>
      </c>
      <c r="AB7033" s="2" t="str">
        <f>IFERROR(__xludf.DUMMYFUNCTION("""COMPUTED_VALUE"""),"Month-to-Month")</f>
        <v>Month-to-Month</v>
      </c>
      <c r="AC7033" s="2" t="str">
        <f>IFERROR(__xludf.DUMMYFUNCTION("""COMPUTED_VALUE"""),"One Line")</f>
        <v>One Line</v>
      </c>
      <c r="AD7033" s="2" t="str">
        <f>IFERROR(__xludf.DUMMYFUNCTION("""COMPUTED_VALUE"""),"Fiber Optic")</f>
        <v>Fiber Optic</v>
      </c>
    </row>
    <row r="7034">
      <c r="A7034" s="2" t="str">
        <f>IFERROR(__xludf.DUMMYFUNCTION("""COMPUTED_VALUE"""),"9975-GPKZU")</f>
        <v>9975-GPKZU</v>
      </c>
      <c r="B7034" s="2" t="str">
        <f>IFERROR(__xludf.DUMMYFUNCTION("""COMPUTED_VALUE"""),"Male")</f>
        <v>Male</v>
      </c>
      <c r="C7034" s="2">
        <f>IFERROR(__xludf.DUMMYFUNCTION("""COMPUTED_VALUE"""),0.0)</f>
        <v>0</v>
      </c>
      <c r="D7034" s="2" t="str">
        <f>IFERROR(__xludf.DUMMYFUNCTION("""COMPUTED_VALUE"""),"Yes")</f>
        <v>Yes</v>
      </c>
      <c r="E7034" s="2" t="str">
        <f>IFERROR(__xludf.DUMMYFUNCTION("""COMPUTED_VALUE"""),"Yes")</f>
        <v>Yes</v>
      </c>
      <c r="F7034" s="2">
        <f>IFERROR(__xludf.DUMMYFUNCTION("""COMPUTED_VALUE"""),1.0)</f>
        <v>1</v>
      </c>
      <c r="G7034" s="2">
        <f>IFERROR(__xludf.DUMMYFUNCTION("""COMPUTED_VALUE"""),0.0)</f>
        <v>0</v>
      </c>
      <c r="H7034" s="2">
        <f>IFERROR(__xludf.DUMMYFUNCTION("""COMPUTED_VALUE"""),2.0)</f>
        <v>2</v>
      </c>
      <c r="I7034" s="2" t="str">
        <f>IFERROR(__xludf.DUMMYFUNCTION("""COMPUTED_VALUE"""),"Credit card (automatic)")</f>
        <v>Credit card (automatic)</v>
      </c>
      <c r="J7034" s="5">
        <f>IFERROR(__xludf.DUMMYFUNCTION("""COMPUTED_VALUE"""),19.75)</f>
        <v>19.75</v>
      </c>
      <c r="K7034" s="5">
        <f>IFERROR(__xludf.DUMMYFUNCTION("""COMPUTED_VALUE"""),856.5)</f>
        <v>856.5</v>
      </c>
      <c r="L7034" s="2" t="str">
        <f>IFERROR(__xludf.DUMMYFUNCTION("""COMPUTED_VALUE"""),"No")</f>
        <v>No</v>
      </c>
      <c r="M7034" s="6">
        <f>IFERROR(__xludf.DUMMYFUNCTION("""COMPUTED_VALUE"""),43.36708860759494)</f>
        <v>43.36708861</v>
      </c>
      <c r="N7034" s="2" t="b">
        <f>IFERROR(__xludf.DUMMYFUNCTION("""COMPUTED_VALUE"""),FALSE)</f>
        <v>0</v>
      </c>
      <c r="O7034" s="2" t="b">
        <f>IFERROR(__xludf.DUMMYFUNCTION("""COMPUTED_VALUE"""),FALSE)</f>
        <v>0</v>
      </c>
      <c r="P7034" s="2" t="b">
        <f>IFERROR(__xludf.DUMMYFUNCTION("""COMPUTED_VALUE"""),TRUE)</f>
        <v>1</v>
      </c>
      <c r="Q7034" s="2" t="b">
        <f>IFERROR(__xludf.DUMMYFUNCTION("""COMPUTED_VALUE"""),FALSE)</f>
        <v>0</v>
      </c>
      <c r="R7034" s="2" t="b">
        <f>IFERROR(__xludf.DUMMYFUNCTION("""COMPUTED_VALUE"""),FALSE)</f>
        <v>0</v>
      </c>
      <c r="S7034" s="2">
        <f>IFERROR(__xludf.DUMMYFUNCTION("""COMPUTED_VALUE"""),3.0)</f>
        <v>3</v>
      </c>
      <c r="T7034" s="7"/>
      <c r="U7034" s="4"/>
      <c r="V7034" s="7"/>
      <c r="W7034" s="7"/>
      <c r="X7034" s="7"/>
      <c r="Y7034" s="7">
        <f>IFERROR(__xludf.DUMMYFUNCTION("""COMPUTED_VALUE"""),43175.917721518985)</f>
        <v>43175.91772</v>
      </c>
      <c r="Z7034" s="5">
        <f>IFERROR(__xludf.DUMMYFUNCTION("""COMPUTED_VALUE"""),19.75)</f>
        <v>19.75</v>
      </c>
      <c r="AA7034" s="2" t="b">
        <f>IFERROR(__xludf.DUMMYFUNCTION("""COMPUTED_VALUE"""),TRUE)</f>
        <v>1</v>
      </c>
      <c r="AB7034" s="2" t="str">
        <f>IFERROR(__xludf.DUMMYFUNCTION("""COMPUTED_VALUE"""),"2 Year")</f>
        <v>2 Year</v>
      </c>
      <c r="AC7034" s="2" t="str">
        <f>IFERROR(__xludf.DUMMYFUNCTION("""COMPUTED_VALUE"""),"One Line")</f>
        <v>One Line</v>
      </c>
      <c r="AD7034" s="2" t="str">
        <f>IFERROR(__xludf.DUMMYFUNCTION("""COMPUTED_VALUE"""),"No Internet Service")</f>
        <v>No Internet Service</v>
      </c>
    </row>
    <row r="7035">
      <c r="A7035" s="2" t="str">
        <f>IFERROR(__xludf.DUMMYFUNCTION("""COMPUTED_VALUE"""),"9975-SKRNR")</f>
        <v>9975-SKRNR</v>
      </c>
      <c r="B7035" s="2" t="str">
        <f>IFERROR(__xludf.DUMMYFUNCTION("""COMPUTED_VALUE"""),"Male")</f>
        <v>Male</v>
      </c>
      <c r="C7035" s="2">
        <f>IFERROR(__xludf.DUMMYFUNCTION("""COMPUTED_VALUE"""),0.0)</f>
        <v>0</v>
      </c>
      <c r="D7035" s="2" t="str">
        <f>IFERROR(__xludf.DUMMYFUNCTION("""COMPUTED_VALUE"""),"No")</f>
        <v>No</v>
      </c>
      <c r="E7035" s="2" t="str">
        <f>IFERROR(__xludf.DUMMYFUNCTION("""COMPUTED_VALUE"""),"No")</f>
        <v>No</v>
      </c>
      <c r="F7035" s="2">
        <f>IFERROR(__xludf.DUMMYFUNCTION("""COMPUTED_VALUE"""),1.0)</f>
        <v>1</v>
      </c>
      <c r="G7035" s="2">
        <f>IFERROR(__xludf.DUMMYFUNCTION("""COMPUTED_VALUE"""),0.0)</f>
        <v>0</v>
      </c>
      <c r="H7035" s="2">
        <f>IFERROR(__xludf.DUMMYFUNCTION("""COMPUTED_VALUE"""),0.0)</f>
        <v>0</v>
      </c>
      <c r="I7035" s="2" t="str">
        <f>IFERROR(__xludf.DUMMYFUNCTION("""COMPUTED_VALUE"""),"Mailed check")</f>
        <v>Mailed check</v>
      </c>
      <c r="J7035" s="5">
        <f>IFERROR(__xludf.DUMMYFUNCTION("""COMPUTED_VALUE"""),18.9)</f>
        <v>18.9</v>
      </c>
      <c r="K7035" s="5">
        <f>IFERROR(__xludf.DUMMYFUNCTION("""COMPUTED_VALUE"""),18.9)</f>
        <v>18.9</v>
      </c>
      <c r="L7035" s="2" t="str">
        <f>IFERROR(__xludf.DUMMYFUNCTION("""COMPUTED_VALUE"""),"No")</f>
        <v>No</v>
      </c>
      <c r="M7035" s="6">
        <f>IFERROR(__xludf.DUMMYFUNCTION("""COMPUTED_VALUE"""),1.0)</f>
        <v>1</v>
      </c>
      <c r="N7035" s="2" t="b">
        <f>IFERROR(__xludf.DUMMYFUNCTION("""COMPUTED_VALUE"""),FALSE)</f>
        <v>0</v>
      </c>
      <c r="O7035" s="2" t="b">
        <f>IFERROR(__xludf.DUMMYFUNCTION("""COMPUTED_VALUE"""),FALSE)</f>
        <v>0</v>
      </c>
      <c r="P7035" s="2" t="b">
        <f>IFERROR(__xludf.DUMMYFUNCTION("""COMPUTED_VALUE"""),TRUE)</f>
        <v>1</v>
      </c>
      <c r="Q7035" s="2" t="b">
        <f>IFERROR(__xludf.DUMMYFUNCTION("""COMPUTED_VALUE"""),FALSE)</f>
        <v>0</v>
      </c>
      <c r="R7035" s="2" t="b">
        <f>IFERROR(__xludf.DUMMYFUNCTION("""COMPUTED_VALUE"""),FALSE)</f>
        <v>0</v>
      </c>
      <c r="S7035" s="2">
        <f>IFERROR(__xludf.DUMMYFUNCTION("""COMPUTED_VALUE"""),0.0)</f>
        <v>0</v>
      </c>
      <c r="T7035" s="7"/>
      <c r="U7035" s="4"/>
      <c r="V7035" s="7"/>
      <c r="W7035" s="7"/>
      <c r="X7035" s="7"/>
      <c r="Y7035" s="7">
        <f>IFERROR(__xludf.DUMMYFUNCTION("""COMPUTED_VALUE"""),44464.583333333336)</f>
        <v>44464.58333</v>
      </c>
      <c r="Z7035" s="5">
        <f>IFERROR(__xludf.DUMMYFUNCTION("""COMPUTED_VALUE"""),18.9)</f>
        <v>18.9</v>
      </c>
      <c r="AA7035" s="2" t="b">
        <f>IFERROR(__xludf.DUMMYFUNCTION("""COMPUTED_VALUE"""),TRUE)</f>
        <v>1</v>
      </c>
      <c r="AB7035" s="2" t="str">
        <f>IFERROR(__xludf.DUMMYFUNCTION("""COMPUTED_VALUE"""),"Month-to-Month")</f>
        <v>Month-to-Month</v>
      </c>
      <c r="AC7035" s="2" t="str">
        <f>IFERROR(__xludf.DUMMYFUNCTION("""COMPUTED_VALUE"""),"One Line")</f>
        <v>One Line</v>
      </c>
      <c r="AD7035" s="2" t="str">
        <f>IFERROR(__xludf.DUMMYFUNCTION("""COMPUTED_VALUE"""),"No Internet Service")</f>
        <v>No Internet Service</v>
      </c>
    </row>
    <row r="7036">
      <c r="A7036" s="2" t="str">
        <f>IFERROR(__xludf.DUMMYFUNCTION("""COMPUTED_VALUE"""),"9978-HYCIN")</f>
        <v>9978-HYCIN</v>
      </c>
      <c r="B7036" s="2" t="str">
        <f>IFERROR(__xludf.DUMMYFUNCTION("""COMPUTED_VALUE"""),"Male")</f>
        <v>Male</v>
      </c>
      <c r="C7036" s="2">
        <f>IFERROR(__xludf.DUMMYFUNCTION("""COMPUTED_VALUE"""),1.0)</f>
        <v>1</v>
      </c>
      <c r="D7036" s="2" t="str">
        <f>IFERROR(__xludf.DUMMYFUNCTION("""COMPUTED_VALUE"""),"Yes")</f>
        <v>Yes</v>
      </c>
      <c r="E7036" s="2" t="str">
        <f>IFERROR(__xludf.DUMMYFUNCTION("""COMPUTED_VALUE"""),"Yes")</f>
        <v>Yes</v>
      </c>
      <c r="F7036" s="2">
        <f>IFERROR(__xludf.DUMMYFUNCTION("""COMPUTED_VALUE"""),1.0)</f>
        <v>1</v>
      </c>
      <c r="G7036" s="2">
        <f>IFERROR(__xludf.DUMMYFUNCTION("""COMPUTED_VALUE"""),2.0)</f>
        <v>2</v>
      </c>
      <c r="H7036" s="2">
        <f>IFERROR(__xludf.DUMMYFUNCTION("""COMPUTED_VALUE"""),1.0)</f>
        <v>1</v>
      </c>
      <c r="I7036" s="2" t="str">
        <f>IFERROR(__xludf.DUMMYFUNCTION("""COMPUTED_VALUE"""),"Bank transfer (automatic)")</f>
        <v>Bank transfer (automatic)</v>
      </c>
      <c r="J7036" s="5">
        <f>IFERROR(__xludf.DUMMYFUNCTION("""COMPUTED_VALUE"""),84.95)</f>
        <v>84.95</v>
      </c>
      <c r="K7036" s="5">
        <f>IFERROR(__xludf.DUMMYFUNCTION("""COMPUTED_VALUE"""),4018.05)</f>
        <v>4018.05</v>
      </c>
      <c r="L7036" s="2" t="str">
        <f>IFERROR(__xludf.DUMMYFUNCTION("""COMPUTED_VALUE"""),"No")</f>
        <v>No</v>
      </c>
      <c r="M7036" s="6">
        <f>IFERROR(__xludf.DUMMYFUNCTION("""COMPUTED_VALUE"""),47.298999411418485)</f>
        <v>47.29899941</v>
      </c>
      <c r="N7036" s="2" t="b">
        <f>IFERROR(__xludf.DUMMYFUNCTION("""COMPUTED_VALUE"""),FALSE)</f>
        <v>0</v>
      </c>
      <c r="O7036" s="2" t="b">
        <f>IFERROR(__xludf.DUMMYFUNCTION("""COMPUTED_VALUE"""),FALSE)</f>
        <v>0</v>
      </c>
      <c r="P7036" s="2" t="b">
        <f>IFERROR(__xludf.DUMMYFUNCTION("""COMPUTED_VALUE"""),TRUE)</f>
        <v>1</v>
      </c>
      <c r="Q7036" s="2" t="b">
        <f>IFERROR(__xludf.DUMMYFUNCTION("""COMPUTED_VALUE"""),TRUE)</f>
        <v>1</v>
      </c>
      <c r="R7036" s="2" t="b">
        <f>IFERROR(__xludf.DUMMYFUNCTION("""COMPUTED_VALUE"""),TRUE)</f>
        <v>1</v>
      </c>
      <c r="S7036" s="2">
        <f>IFERROR(__xludf.DUMMYFUNCTION("""COMPUTED_VALUE"""),3.0)</f>
        <v>3</v>
      </c>
      <c r="T7036" s="7"/>
      <c r="U7036" s="4"/>
      <c r="V7036" s="7"/>
      <c r="W7036" s="7"/>
      <c r="X7036" s="7"/>
      <c r="Y7036" s="7">
        <f>IFERROR(__xludf.DUMMYFUNCTION("""COMPUTED_VALUE"""),43056.32210123602)</f>
        <v>43056.3221</v>
      </c>
      <c r="Z7036" s="5">
        <f>IFERROR(__xludf.DUMMYFUNCTION("""COMPUTED_VALUE"""),84.95)</f>
        <v>84.95</v>
      </c>
      <c r="AA7036" s="2" t="b">
        <f>IFERROR(__xludf.DUMMYFUNCTION("""COMPUTED_VALUE"""),TRUE)</f>
        <v>1</v>
      </c>
      <c r="AB7036" s="2" t="str">
        <f>IFERROR(__xludf.DUMMYFUNCTION("""COMPUTED_VALUE"""),"1 Year")</f>
        <v>1 Year</v>
      </c>
      <c r="AC7036" s="2" t="str">
        <f>IFERROR(__xludf.DUMMYFUNCTION("""COMPUTED_VALUE"""),"One Line")</f>
        <v>One Line</v>
      </c>
      <c r="AD7036" s="2" t="str">
        <f>IFERROR(__xludf.DUMMYFUNCTION("""COMPUTED_VALUE"""),"Fiber Optic")</f>
        <v>Fiber Optic</v>
      </c>
    </row>
    <row r="7037">
      <c r="A7037" s="2" t="str">
        <f>IFERROR(__xludf.DUMMYFUNCTION("""COMPUTED_VALUE"""),"9979-RGMZT")</f>
        <v>9979-RGMZT</v>
      </c>
      <c r="B7037" s="2" t="str">
        <f>IFERROR(__xludf.DUMMYFUNCTION("""COMPUTED_VALUE"""),"Female")</f>
        <v>Female</v>
      </c>
      <c r="C7037" s="2">
        <f>IFERROR(__xludf.DUMMYFUNCTION("""COMPUTED_VALUE"""),0.0)</f>
        <v>0</v>
      </c>
      <c r="D7037" s="2" t="str">
        <f>IFERROR(__xludf.DUMMYFUNCTION("""COMPUTED_VALUE"""),"No")</f>
        <v>No</v>
      </c>
      <c r="E7037" s="2" t="str">
        <f>IFERROR(__xludf.DUMMYFUNCTION("""COMPUTED_VALUE"""),"No")</f>
        <v>No</v>
      </c>
      <c r="F7037" s="2">
        <f>IFERROR(__xludf.DUMMYFUNCTION("""COMPUTED_VALUE"""),1.0)</f>
        <v>1</v>
      </c>
      <c r="G7037" s="2">
        <f>IFERROR(__xludf.DUMMYFUNCTION("""COMPUTED_VALUE"""),2.0)</f>
        <v>2</v>
      </c>
      <c r="H7037" s="2">
        <f>IFERROR(__xludf.DUMMYFUNCTION("""COMPUTED_VALUE"""),1.0)</f>
        <v>1</v>
      </c>
      <c r="I7037" s="2" t="str">
        <f>IFERROR(__xludf.DUMMYFUNCTION("""COMPUTED_VALUE"""),"Mailed check")</f>
        <v>Mailed check</v>
      </c>
      <c r="J7037" s="5">
        <f>IFERROR(__xludf.DUMMYFUNCTION("""COMPUTED_VALUE"""),94.05)</f>
        <v>94.05</v>
      </c>
      <c r="K7037" s="5">
        <f>IFERROR(__xludf.DUMMYFUNCTION("""COMPUTED_VALUE"""),633.45)</f>
        <v>633.45</v>
      </c>
      <c r="L7037" s="2" t="str">
        <f>IFERROR(__xludf.DUMMYFUNCTION("""COMPUTED_VALUE"""),"No")</f>
        <v>No</v>
      </c>
      <c r="M7037" s="6">
        <f>IFERROR(__xludf.DUMMYFUNCTION("""COMPUTED_VALUE"""),6.73524720893142)</f>
        <v>6.735247209</v>
      </c>
      <c r="N7037" s="2" t="b">
        <f>IFERROR(__xludf.DUMMYFUNCTION("""COMPUTED_VALUE"""),TRUE)</f>
        <v>1</v>
      </c>
      <c r="O7037" s="2" t="b">
        <f>IFERROR(__xludf.DUMMYFUNCTION("""COMPUTED_VALUE"""),FALSE)</f>
        <v>0</v>
      </c>
      <c r="P7037" s="2" t="b">
        <f>IFERROR(__xludf.DUMMYFUNCTION("""COMPUTED_VALUE"""),TRUE)</f>
        <v>1</v>
      </c>
      <c r="Q7037" s="2" t="b">
        <f>IFERROR(__xludf.DUMMYFUNCTION("""COMPUTED_VALUE"""),TRUE)</f>
        <v>1</v>
      </c>
      <c r="R7037" s="2" t="b">
        <f>IFERROR(__xludf.DUMMYFUNCTION("""COMPUTED_VALUE"""),TRUE)</f>
        <v>1</v>
      </c>
      <c r="S7037" s="2">
        <f>IFERROR(__xludf.DUMMYFUNCTION("""COMPUTED_VALUE"""),0.0)</f>
        <v>0</v>
      </c>
      <c r="T7037" s="7"/>
      <c r="U7037" s="4"/>
      <c r="V7037" s="7"/>
      <c r="W7037" s="7"/>
      <c r="X7037" s="7"/>
      <c r="Y7037" s="7">
        <f>IFERROR(__xludf.DUMMYFUNCTION("""COMPUTED_VALUE"""),44290.136230728334)</f>
        <v>44290.13623</v>
      </c>
      <c r="Z7037" s="5">
        <f>IFERROR(__xludf.DUMMYFUNCTION("""COMPUTED_VALUE"""),94.05)</f>
        <v>94.05</v>
      </c>
      <c r="AA7037" s="2" t="b">
        <f>IFERROR(__xludf.DUMMYFUNCTION("""COMPUTED_VALUE"""),TRUE)</f>
        <v>1</v>
      </c>
      <c r="AB7037" s="2" t="str">
        <f>IFERROR(__xludf.DUMMYFUNCTION("""COMPUTED_VALUE"""),"1 Year")</f>
        <v>1 Year</v>
      </c>
      <c r="AC7037" s="2" t="str">
        <f>IFERROR(__xludf.DUMMYFUNCTION("""COMPUTED_VALUE"""),"One Line")</f>
        <v>One Line</v>
      </c>
      <c r="AD7037" s="2" t="str">
        <f>IFERROR(__xludf.DUMMYFUNCTION("""COMPUTED_VALUE"""),"Fiber Optic")</f>
        <v>Fiber Optic</v>
      </c>
    </row>
    <row r="7038">
      <c r="A7038" s="2" t="str">
        <f>IFERROR(__xludf.DUMMYFUNCTION("""COMPUTED_VALUE"""),"9985-MWVIX")</f>
        <v>9985-MWVIX</v>
      </c>
      <c r="B7038" s="2" t="str">
        <f>IFERROR(__xludf.DUMMYFUNCTION("""COMPUTED_VALUE"""),"Female")</f>
        <v>Female</v>
      </c>
      <c r="C7038" s="2">
        <f>IFERROR(__xludf.DUMMYFUNCTION("""COMPUTED_VALUE"""),0.0)</f>
        <v>0</v>
      </c>
      <c r="D7038" s="2" t="str">
        <f>IFERROR(__xludf.DUMMYFUNCTION("""COMPUTED_VALUE"""),"No")</f>
        <v>No</v>
      </c>
      <c r="E7038" s="2" t="str">
        <f>IFERROR(__xludf.DUMMYFUNCTION("""COMPUTED_VALUE"""),"No")</f>
        <v>No</v>
      </c>
      <c r="F7038" s="2">
        <f>IFERROR(__xludf.DUMMYFUNCTION("""COMPUTED_VALUE"""),1.0)</f>
        <v>1</v>
      </c>
      <c r="G7038" s="2">
        <f>IFERROR(__xludf.DUMMYFUNCTION("""COMPUTED_VALUE"""),2.0)</f>
        <v>2</v>
      </c>
      <c r="H7038" s="2">
        <f>IFERROR(__xludf.DUMMYFUNCTION("""COMPUTED_VALUE"""),0.0)</f>
        <v>0</v>
      </c>
      <c r="I7038" s="2" t="str">
        <f>IFERROR(__xludf.DUMMYFUNCTION("""COMPUTED_VALUE"""),"Mailed check")</f>
        <v>Mailed check</v>
      </c>
      <c r="J7038" s="5">
        <f>IFERROR(__xludf.DUMMYFUNCTION("""COMPUTED_VALUE"""),70.15)</f>
        <v>70.15</v>
      </c>
      <c r="K7038" s="5">
        <f>IFERROR(__xludf.DUMMYFUNCTION("""COMPUTED_VALUE"""),70.15)</f>
        <v>70.15</v>
      </c>
      <c r="L7038" s="2" t="str">
        <f>IFERROR(__xludf.DUMMYFUNCTION("""COMPUTED_VALUE"""),"Yes")</f>
        <v>Yes</v>
      </c>
      <c r="M7038" s="6">
        <f>IFERROR(__xludf.DUMMYFUNCTION("""COMPUTED_VALUE"""),1.0)</f>
        <v>1</v>
      </c>
      <c r="N7038" s="2" t="b">
        <f>IFERROR(__xludf.DUMMYFUNCTION("""COMPUTED_VALUE"""),TRUE)</f>
        <v>1</v>
      </c>
      <c r="O7038" s="2" t="b">
        <f>IFERROR(__xludf.DUMMYFUNCTION("""COMPUTED_VALUE"""),TRUE)</f>
        <v>1</v>
      </c>
      <c r="P7038" s="2" t="b">
        <f>IFERROR(__xludf.DUMMYFUNCTION("""COMPUTED_VALUE"""),TRUE)</f>
        <v>1</v>
      </c>
      <c r="Q7038" s="2" t="b">
        <f>IFERROR(__xludf.DUMMYFUNCTION("""COMPUTED_VALUE"""),TRUE)</f>
        <v>1</v>
      </c>
      <c r="R7038" s="2" t="b">
        <f>IFERROR(__xludf.DUMMYFUNCTION("""COMPUTED_VALUE"""),TRUE)</f>
        <v>1</v>
      </c>
      <c r="S7038" s="2">
        <f>IFERROR(__xludf.DUMMYFUNCTION("""COMPUTED_VALUE"""),0.0)</f>
        <v>0</v>
      </c>
      <c r="T7038" s="7"/>
      <c r="U7038" s="4"/>
      <c r="V7038" s="7"/>
      <c r="W7038" s="7"/>
      <c r="X7038" s="7"/>
      <c r="Y7038" s="7">
        <f>IFERROR(__xludf.DUMMYFUNCTION("""COMPUTED_VALUE"""),44464.583333333336)</f>
        <v>44464.58333</v>
      </c>
      <c r="Z7038" s="5">
        <f>IFERROR(__xludf.DUMMYFUNCTION("""COMPUTED_VALUE"""),70.15)</f>
        <v>70.15</v>
      </c>
      <c r="AA7038" s="2" t="b">
        <f>IFERROR(__xludf.DUMMYFUNCTION("""COMPUTED_VALUE"""),TRUE)</f>
        <v>1</v>
      </c>
      <c r="AB7038" s="2" t="str">
        <f>IFERROR(__xludf.DUMMYFUNCTION("""COMPUTED_VALUE"""),"Month-to-Month")</f>
        <v>Month-to-Month</v>
      </c>
      <c r="AC7038" s="2" t="str">
        <f>IFERROR(__xludf.DUMMYFUNCTION("""COMPUTED_VALUE"""),"One Line")</f>
        <v>One Line</v>
      </c>
      <c r="AD7038" s="2" t="str">
        <f>IFERROR(__xludf.DUMMYFUNCTION("""COMPUTED_VALUE"""),"Fiber Optic")</f>
        <v>Fiber Optic</v>
      </c>
    </row>
    <row r="7039">
      <c r="A7039" s="2" t="str">
        <f>IFERROR(__xludf.DUMMYFUNCTION("""COMPUTED_VALUE"""),"9986-BONCE")</f>
        <v>9986-BONCE</v>
      </c>
      <c r="B7039" s="2" t="str">
        <f>IFERROR(__xludf.DUMMYFUNCTION("""COMPUTED_VALUE"""),"Female")</f>
        <v>Female</v>
      </c>
      <c r="C7039" s="2">
        <f>IFERROR(__xludf.DUMMYFUNCTION("""COMPUTED_VALUE"""),0.0)</f>
        <v>0</v>
      </c>
      <c r="D7039" s="2" t="str">
        <f>IFERROR(__xludf.DUMMYFUNCTION("""COMPUTED_VALUE"""),"No")</f>
        <v>No</v>
      </c>
      <c r="E7039" s="2" t="str">
        <f>IFERROR(__xludf.DUMMYFUNCTION("""COMPUTED_VALUE"""),"No")</f>
        <v>No</v>
      </c>
      <c r="F7039" s="2">
        <f>IFERROR(__xludf.DUMMYFUNCTION("""COMPUTED_VALUE"""),1.0)</f>
        <v>1</v>
      </c>
      <c r="G7039" s="2">
        <f>IFERROR(__xludf.DUMMYFUNCTION("""COMPUTED_VALUE"""),0.0)</f>
        <v>0</v>
      </c>
      <c r="H7039" s="2">
        <f>IFERROR(__xludf.DUMMYFUNCTION("""COMPUTED_VALUE"""),0.0)</f>
        <v>0</v>
      </c>
      <c r="I7039" s="2" t="str">
        <f>IFERROR(__xludf.DUMMYFUNCTION("""COMPUTED_VALUE"""),"Bank transfer (automatic)")</f>
        <v>Bank transfer (automatic)</v>
      </c>
      <c r="J7039" s="5">
        <f>IFERROR(__xludf.DUMMYFUNCTION("""COMPUTED_VALUE"""),20.95)</f>
        <v>20.95</v>
      </c>
      <c r="K7039" s="5">
        <f>IFERROR(__xludf.DUMMYFUNCTION("""COMPUTED_VALUE"""),85.5)</f>
        <v>85.5</v>
      </c>
      <c r="L7039" s="2" t="str">
        <f>IFERROR(__xludf.DUMMYFUNCTION("""COMPUTED_VALUE"""),"Yes")</f>
        <v>Yes</v>
      </c>
      <c r="M7039" s="6">
        <f>IFERROR(__xludf.DUMMYFUNCTION("""COMPUTED_VALUE"""),4.081145584725538)</f>
        <v>4.081145585</v>
      </c>
      <c r="N7039" s="2" t="b">
        <f>IFERROR(__xludf.DUMMYFUNCTION("""COMPUTED_VALUE"""),TRUE)</f>
        <v>1</v>
      </c>
      <c r="O7039" s="2" t="b">
        <f>IFERROR(__xludf.DUMMYFUNCTION("""COMPUTED_VALUE"""),TRUE)</f>
        <v>1</v>
      </c>
      <c r="P7039" s="2" t="b">
        <f>IFERROR(__xludf.DUMMYFUNCTION("""COMPUTED_VALUE"""),TRUE)</f>
        <v>1</v>
      </c>
      <c r="Q7039" s="2" t="b">
        <f>IFERROR(__xludf.DUMMYFUNCTION("""COMPUTED_VALUE"""),FALSE)</f>
        <v>0</v>
      </c>
      <c r="R7039" s="2" t="b">
        <f>IFERROR(__xludf.DUMMYFUNCTION("""COMPUTED_VALUE"""),FALSE)</f>
        <v>0</v>
      </c>
      <c r="S7039" s="2">
        <f>IFERROR(__xludf.DUMMYFUNCTION("""COMPUTED_VALUE"""),0.0)</f>
        <v>0</v>
      </c>
      <c r="T7039" s="7"/>
      <c r="U7039" s="4"/>
      <c r="V7039" s="7"/>
      <c r="W7039" s="7"/>
      <c r="X7039" s="7"/>
      <c r="Y7039" s="7">
        <f>IFERROR(__xludf.DUMMYFUNCTION("""COMPUTED_VALUE"""),44370.865155131265)</f>
        <v>44370.86516</v>
      </c>
      <c r="Z7039" s="5">
        <f>IFERROR(__xludf.DUMMYFUNCTION("""COMPUTED_VALUE"""),20.949999999999996)</f>
        <v>20.95</v>
      </c>
      <c r="AA7039" s="2" t="b">
        <f>IFERROR(__xludf.DUMMYFUNCTION("""COMPUTED_VALUE"""),TRUE)</f>
        <v>1</v>
      </c>
      <c r="AB7039" s="2" t="str">
        <f>IFERROR(__xludf.DUMMYFUNCTION("""COMPUTED_VALUE"""),"Month-to-Month")</f>
        <v>Month-to-Month</v>
      </c>
      <c r="AC7039" s="2" t="str">
        <f>IFERROR(__xludf.DUMMYFUNCTION("""COMPUTED_VALUE"""),"One Line")</f>
        <v>One Line</v>
      </c>
      <c r="AD7039" s="2" t="str">
        <f>IFERROR(__xludf.DUMMYFUNCTION("""COMPUTED_VALUE"""),"No Internet Service")</f>
        <v>No Internet Service</v>
      </c>
    </row>
    <row r="7040">
      <c r="A7040" s="2" t="str">
        <f>IFERROR(__xludf.DUMMYFUNCTION("""COMPUTED_VALUE"""),"9987-LUTYD")</f>
        <v>9987-LUTYD</v>
      </c>
      <c r="B7040" s="2" t="str">
        <f>IFERROR(__xludf.DUMMYFUNCTION("""COMPUTED_VALUE"""),"Female")</f>
        <v>Female</v>
      </c>
      <c r="C7040" s="2">
        <f>IFERROR(__xludf.DUMMYFUNCTION("""COMPUTED_VALUE"""),0.0)</f>
        <v>0</v>
      </c>
      <c r="D7040" s="2" t="str">
        <f>IFERROR(__xludf.DUMMYFUNCTION("""COMPUTED_VALUE"""),"No")</f>
        <v>No</v>
      </c>
      <c r="E7040" s="2" t="str">
        <f>IFERROR(__xludf.DUMMYFUNCTION("""COMPUTED_VALUE"""),"No")</f>
        <v>No</v>
      </c>
      <c r="F7040" s="2">
        <f>IFERROR(__xludf.DUMMYFUNCTION("""COMPUTED_VALUE"""),1.0)</f>
        <v>1</v>
      </c>
      <c r="G7040" s="2">
        <f>IFERROR(__xludf.DUMMYFUNCTION("""COMPUTED_VALUE"""),1.0)</f>
        <v>1</v>
      </c>
      <c r="H7040" s="2">
        <f>IFERROR(__xludf.DUMMYFUNCTION("""COMPUTED_VALUE"""),1.0)</f>
        <v>1</v>
      </c>
      <c r="I7040" s="2" t="str">
        <f>IFERROR(__xludf.DUMMYFUNCTION("""COMPUTED_VALUE"""),"Mailed check")</f>
        <v>Mailed check</v>
      </c>
      <c r="J7040" s="5">
        <f>IFERROR(__xludf.DUMMYFUNCTION("""COMPUTED_VALUE"""),55.15)</f>
        <v>55.15</v>
      </c>
      <c r="K7040" s="5">
        <f>IFERROR(__xludf.DUMMYFUNCTION("""COMPUTED_VALUE"""),742.9)</f>
        <v>742.9</v>
      </c>
      <c r="L7040" s="2" t="str">
        <f>IFERROR(__xludf.DUMMYFUNCTION("""COMPUTED_VALUE"""),"No")</f>
        <v>No</v>
      </c>
      <c r="M7040" s="6">
        <f>IFERROR(__xludf.DUMMYFUNCTION("""COMPUTED_VALUE"""),13.470534904805078)</f>
        <v>13.4705349</v>
      </c>
      <c r="N7040" s="2" t="b">
        <f>IFERROR(__xludf.DUMMYFUNCTION("""COMPUTED_VALUE"""),TRUE)</f>
        <v>1</v>
      </c>
      <c r="O7040" s="2" t="b">
        <f>IFERROR(__xludf.DUMMYFUNCTION("""COMPUTED_VALUE"""),FALSE)</f>
        <v>0</v>
      </c>
      <c r="P7040" s="2" t="b">
        <f>IFERROR(__xludf.DUMMYFUNCTION("""COMPUTED_VALUE"""),TRUE)</f>
        <v>1</v>
      </c>
      <c r="Q7040" s="2" t="b">
        <f>IFERROR(__xludf.DUMMYFUNCTION("""COMPUTED_VALUE"""),TRUE)</f>
        <v>1</v>
      </c>
      <c r="R7040" s="2" t="b">
        <f>IFERROR(__xludf.DUMMYFUNCTION("""COMPUTED_VALUE"""),TRUE)</f>
        <v>1</v>
      </c>
      <c r="S7040" s="2">
        <f>IFERROR(__xludf.DUMMYFUNCTION("""COMPUTED_VALUE"""),0.0)</f>
        <v>0</v>
      </c>
      <c r="T7040" s="7"/>
      <c r="U7040" s="4"/>
      <c r="V7040" s="7"/>
      <c r="W7040" s="7"/>
      <c r="X7040" s="7"/>
      <c r="Y7040" s="7">
        <f>IFERROR(__xludf.DUMMYFUNCTION("""COMPUTED_VALUE"""),44085.27122997885)</f>
        <v>44085.27123</v>
      </c>
      <c r="Z7040" s="5">
        <f>IFERROR(__xludf.DUMMYFUNCTION("""COMPUTED_VALUE"""),55.15)</f>
        <v>55.15</v>
      </c>
      <c r="AA7040" s="2" t="b">
        <f>IFERROR(__xludf.DUMMYFUNCTION("""COMPUTED_VALUE"""),TRUE)</f>
        <v>1</v>
      </c>
      <c r="AB7040" s="2" t="str">
        <f>IFERROR(__xludf.DUMMYFUNCTION("""COMPUTED_VALUE"""),"1 Year")</f>
        <v>1 Year</v>
      </c>
      <c r="AC7040" s="2" t="str">
        <f>IFERROR(__xludf.DUMMYFUNCTION("""COMPUTED_VALUE"""),"One Line")</f>
        <v>One Line</v>
      </c>
      <c r="AD7040" s="2" t="str">
        <f>IFERROR(__xludf.DUMMYFUNCTION("""COMPUTED_VALUE"""),"DSL")</f>
        <v>DSL</v>
      </c>
    </row>
    <row r="7041">
      <c r="A7041" s="2" t="str">
        <f>IFERROR(__xludf.DUMMYFUNCTION("""COMPUTED_VALUE"""),"9992-RRAMN")</f>
        <v>9992-RRAMN</v>
      </c>
      <c r="B7041" s="2" t="str">
        <f>IFERROR(__xludf.DUMMYFUNCTION("""COMPUTED_VALUE"""),"Male")</f>
        <v>Male</v>
      </c>
      <c r="C7041" s="2">
        <f>IFERROR(__xludf.DUMMYFUNCTION("""COMPUTED_VALUE"""),0.0)</f>
        <v>0</v>
      </c>
      <c r="D7041" s="2" t="str">
        <f>IFERROR(__xludf.DUMMYFUNCTION("""COMPUTED_VALUE"""),"Yes")</f>
        <v>Yes</v>
      </c>
      <c r="E7041" s="2" t="str">
        <f>IFERROR(__xludf.DUMMYFUNCTION("""COMPUTED_VALUE"""),"No")</f>
        <v>No</v>
      </c>
      <c r="F7041" s="2">
        <f>IFERROR(__xludf.DUMMYFUNCTION("""COMPUTED_VALUE"""),2.0)</f>
        <v>2</v>
      </c>
      <c r="G7041" s="2">
        <f>IFERROR(__xludf.DUMMYFUNCTION("""COMPUTED_VALUE"""),2.0)</f>
        <v>2</v>
      </c>
      <c r="H7041" s="2">
        <f>IFERROR(__xludf.DUMMYFUNCTION("""COMPUTED_VALUE"""),0.0)</f>
        <v>0</v>
      </c>
      <c r="I7041" s="2" t="str">
        <f>IFERROR(__xludf.DUMMYFUNCTION("""COMPUTED_VALUE"""),"Electronic check")</f>
        <v>Electronic check</v>
      </c>
      <c r="J7041" s="5">
        <f>IFERROR(__xludf.DUMMYFUNCTION("""COMPUTED_VALUE"""),85.1)</f>
        <v>85.1</v>
      </c>
      <c r="K7041" s="5">
        <f>IFERROR(__xludf.DUMMYFUNCTION("""COMPUTED_VALUE"""),1873.7)</f>
        <v>1873.7</v>
      </c>
      <c r="L7041" s="2" t="str">
        <f>IFERROR(__xludf.DUMMYFUNCTION("""COMPUTED_VALUE"""),"Yes")</f>
        <v>Yes</v>
      </c>
      <c r="M7041" s="6">
        <f>IFERROR(__xludf.DUMMYFUNCTION("""COMPUTED_VALUE"""),22.01762632197415)</f>
        <v>22.01762632</v>
      </c>
      <c r="N7041" s="2" t="b">
        <f>IFERROR(__xludf.DUMMYFUNCTION("""COMPUTED_VALUE"""),FALSE)</f>
        <v>0</v>
      </c>
      <c r="O7041" s="2" t="b">
        <f>IFERROR(__xludf.DUMMYFUNCTION("""COMPUTED_VALUE"""),TRUE)</f>
        <v>1</v>
      </c>
      <c r="P7041" s="2" t="b">
        <f>IFERROR(__xludf.DUMMYFUNCTION("""COMPUTED_VALUE"""),TRUE)</f>
        <v>1</v>
      </c>
      <c r="Q7041" s="2" t="b">
        <f>IFERROR(__xludf.DUMMYFUNCTION("""COMPUTED_VALUE"""),TRUE)</f>
        <v>1</v>
      </c>
      <c r="R7041" s="2" t="b">
        <f>IFERROR(__xludf.DUMMYFUNCTION("""COMPUTED_VALUE"""),TRUE)</f>
        <v>1</v>
      </c>
      <c r="S7041" s="2">
        <f>IFERROR(__xludf.DUMMYFUNCTION("""COMPUTED_VALUE"""),1.0)</f>
        <v>1</v>
      </c>
      <c r="T7041" s="7"/>
      <c r="U7041" s="4"/>
      <c r="V7041" s="7"/>
      <c r="W7041" s="7"/>
      <c r="X7041" s="7"/>
      <c r="Y7041" s="7">
        <f>IFERROR(__xludf.DUMMYFUNCTION("""COMPUTED_VALUE"""),43825.297199373286)</f>
        <v>43825.2972</v>
      </c>
      <c r="Z7041" s="5">
        <f>IFERROR(__xludf.DUMMYFUNCTION("""COMPUTED_VALUE"""),85.1)</f>
        <v>85.1</v>
      </c>
      <c r="AA7041" s="2" t="b">
        <f>IFERROR(__xludf.DUMMYFUNCTION("""COMPUTED_VALUE"""),TRUE)</f>
        <v>1</v>
      </c>
      <c r="AB7041" s="2" t="str">
        <f>IFERROR(__xludf.DUMMYFUNCTION("""COMPUTED_VALUE"""),"Month-to-Month")</f>
        <v>Month-to-Month</v>
      </c>
      <c r="AC7041" s="2" t="str">
        <f>IFERROR(__xludf.DUMMYFUNCTION("""COMPUTED_VALUE"""),"Two or More Lines")</f>
        <v>Two or More Lines</v>
      </c>
      <c r="AD7041" s="2" t="str">
        <f>IFERROR(__xludf.DUMMYFUNCTION("""COMPUTED_VALUE"""),"Fiber Optic")</f>
        <v>Fiber Optic</v>
      </c>
    </row>
    <row r="7042">
      <c r="A7042" s="2" t="str">
        <f>IFERROR(__xludf.DUMMYFUNCTION("""COMPUTED_VALUE"""),"9992-UJOEL")</f>
        <v>9992-UJOEL</v>
      </c>
      <c r="B7042" s="2" t="str">
        <f>IFERROR(__xludf.DUMMYFUNCTION("""COMPUTED_VALUE"""),"Male")</f>
        <v>Male</v>
      </c>
      <c r="C7042" s="2">
        <f>IFERROR(__xludf.DUMMYFUNCTION("""COMPUTED_VALUE"""),0.0)</f>
        <v>0</v>
      </c>
      <c r="D7042" s="2" t="str">
        <f>IFERROR(__xludf.DUMMYFUNCTION("""COMPUTED_VALUE"""),"No")</f>
        <v>No</v>
      </c>
      <c r="E7042" s="2" t="str">
        <f>IFERROR(__xludf.DUMMYFUNCTION("""COMPUTED_VALUE"""),"No")</f>
        <v>No</v>
      </c>
      <c r="F7042" s="2">
        <f>IFERROR(__xludf.DUMMYFUNCTION("""COMPUTED_VALUE"""),1.0)</f>
        <v>1</v>
      </c>
      <c r="G7042" s="2">
        <f>IFERROR(__xludf.DUMMYFUNCTION("""COMPUTED_VALUE"""),1.0)</f>
        <v>1</v>
      </c>
      <c r="H7042" s="2">
        <f>IFERROR(__xludf.DUMMYFUNCTION("""COMPUTED_VALUE"""),0.0)</f>
        <v>0</v>
      </c>
      <c r="I7042" s="2" t="str">
        <f>IFERROR(__xludf.DUMMYFUNCTION("""COMPUTED_VALUE"""),"Mailed check")</f>
        <v>Mailed check</v>
      </c>
      <c r="J7042" s="5">
        <f>IFERROR(__xludf.DUMMYFUNCTION("""COMPUTED_VALUE"""),50.3)</f>
        <v>50.3</v>
      </c>
      <c r="K7042" s="5">
        <f>IFERROR(__xludf.DUMMYFUNCTION("""COMPUTED_VALUE"""),92.75)</f>
        <v>92.75</v>
      </c>
      <c r="L7042" s="2" t="str">
        <f>IFERROR(__xludf.DUMMYFUNCTION("""COMPUTED_VALUE"""),"No")</f>
        <v>No</v>
      </c>
      <c r="M7042" s="6">
        <f>IFERROR(__xludf.DUMMYFUNCTION("""COMPUTED_VALUE"""),1.8439363817097416)</f>
        <v>1.843936382</v>
      </c>
      <c r="N7042" s="2" t="b">
        <f>IFERROR(__xludf.DUMMYFUNCTION("""COMPUTED_VALUE"""),FALSE)</f>
        <v>0</v>
      </c>
      <c r="O7042" s="2" t="b">
        <f>IFERROR(__xludf.DUMMYFUNCTION("""COMPUTED_VALUE"""),FALSE)</f>
        <v>0</v>
      </c>
      <c r="P7042" s="2" t="b">
        <f>IFERROR(__xludf.DUMMYFUNCTION("""COMPUTED_VALUE"""),TRUE)</f>
        <v>1</v>
      </c>
      <c r="Q7042" s="2" t="b">
        <f>IFERROR(__xludf.DUMMYFUNCTION("""COMPUTED_VALUE"""),TRUE)</f>
        <v>1</v>
      </c>
      <c r="R7042" s="2" t="b">
        <f>IFERROR(__xludf.DUMMYFUNCTION("""COMPUTED_VALUE"""),TRUE)</f>
        <v>1</v>
      </c>
      <c r="S7042" s="2">
        <f>IFERROR(__xludf.DUMMYFUNCTION("""COMPUTED_VALUE"""),0.0)</f>
        <v>0</v>
      </c>
      <c r="T7042" s="7"/>
      <c r="U7042" s="4"/>
      <c r="V7042" s="7"/>
      <c r="W7042" s="7"/>
      <c r="X7042" s="7"/>
      <c r="Y7042" s="7">
        <f>IFERROR(__xludf.DUMMYFUNCTION("""COMPUTED_VALUE"""),44438.913601723)</f>
        <v>44438.9136</v>
      </c>
      <c r="Z7042" s="5">
        <f>IFERROR(__xludf.DUMMYFUNCTION("""COMPUTED_VALUE"""),50.3)</f>
        <v>50.3</v>
      </c>
      <c r="AA7042" s="2" t="b">
        <f>IFERROR(__xludf.DUMMYFUNCTION("""COMPUTED_VALUE"""),TRUE)</f>
        <v>1</v>
      </c>
      <c r="AB7042" s="2" t="str">
        <f>IFERROR(__xludf.DUMMYFUNCTION("""COMPUTED_VALUE"""),"Month-to-Month")</f>
        <v>Month-to-Month</v>
      </c>
      <c r="AC7042" s="2" t="str">
        <f>IFERROR(__xludf.DUMMYFUNCTION("""COMPUTED_VALUE"""),"One Line")</f>
        <v>One Line</v>
      </c>
      <c r="AD7042" s="2" t="str">
        <f>IFERROR(__xludf.DUMMYFUNCTION("""COMPUTED_VALUE"""),"DSL")</f>
        <v>DSL</v>
      </c>
    </row>
    <row r="7043">
      <c r="A7043" s="2" t="str">
        <f>IFERROR(__xludf.DUMMYFUNCTION("""COMPUTED_VALUE"""),"9993-LHIEB")</f>
        <v>9993-LHIEB</v>
      </c>
      <c r="B7043" s="2" t="str">
        <f>IFERROR(__xludf.DUMMYFUNCTION("""COMPUTED_VALUE"""),"Male")</f>
        <v>Male</v>
      </c>
      <c r="C7043" s="2">
        <f>IFERROR(__xludf.DUMMYFUNCTION("""COMPUTED_VALUE"""),0.0)</f>
        <v>0</v>
      </c>
      <c r="D7043" s="2" t="str">
        <f>IFERROR(__xludf.DUMMYFUNCTION("""COMPUTED_VALUE"""),"Yes")</f>
        <v>Yes</v>
      </c>
      <c r="E7043" s="2" t="str">
        <f>IFERROR(__xludf.DUMMYFUNCTION("""COMPUTED_VALUE"""),"Yes")</f>
        <v>Yes</v>
      </c>
      <c r="F7043" s="2">
        <f>IFERROR(__xludf.DUMMYFUNCTION("""COMPUTED_VALUE"""),1.0)</f>
        <v>1</v>
      </c>
      <c r="G7043" s="2">
        <f>IFERROR(__xludf.DUMMYFUNCTION("""COMPUTED_VALUE"""),1.0)</f>
        <v>1</v>
      </c>
      <c r="H7043" s="2">
        <f>IFERROR(__xludf.DUMMYFUNCTION("""COMPUTED_VALUE"""),2.0)</f>
        <v>2</v>
      </c>
      <c r="I7043" s="2" t="str">
        <f>IFERROR(__xludf.DUMMYFUNCTION("""COMPUTED_VALUE"""),"Mailed check")</f>
        <v>Mailed check</v>
      </c>
      <c r="J7043" s="5">
        <f>IFERROR(__xludf.DUMMYFUNCTION("""COMPUTED_VALUE"""),67.85)</f>
        <v>67.85</v>
      </c>
      <c r="K7043" s="5">
        <f>IFERROR(__xludf.DUMMYFUNCTION("""COMPUTED_VALUE"""),4627.65)</f>
        <v>4627.65</v>
      </c>
      <c r="L7043" s="2" t="str">
        <f>IFERROR(__xludf.DUMMYFUNCTION("""COMPUTED_VALUE"""),"No")</f>
        <v>No</v>
      </c>
      <c r="M7043" s="6">
        <f>IFERROR(__xludf.DUMMYFUNCTION("""COMPUTED_VALUE"""),68.20412675018423)</f>
        <v>68.20412675</v>
      </c>
      <c r="N7043" s="2" t="b">
        <f>IFERROR(__xludf.DUMMYFUNCTION("""COMPUTED_VALUE"""),FALSE)</f>
        <v>0</v>
      </c>
      <c r="O7043" s="2" t="b">
        <f>IFERROR(__xludf.DUMMYFUNCTION("""COMPUTED_VALUE"""),FALSE)</f>
        <v>0</v>
      </c>
      <c r="P7043" s="2" t="b">
        <f>IFERROR(__xludf.DUMMYFUNCTION("""COMPUTED_VALUE"""),TRUE)</f>
        <v>1</v>
      </c>
      <c r="Q7043" s="2" t="b">
        <f>IFERROR(__xludf.DUMMYFUNCTION("""COMPUTED_VALUE"""),TRUE)</f>
        <v>1</v>
      </c>
      <c r="R7043" s="2" t="b">
        <f>IFERROR(__xludf.DUMMYFUNCTION("""COMPUTED_VALUE"""),TRUE)</f>
        <v>1</v>
      </c>
      <c r="S7043" s="2">
        <f>IFERROR(__xludf.DUMMYFUNCTION("""COMPUTED_VALUE"""),3.0)</f>
        <v>3</v>
      </c>
      <c r="T7043" s="7"/>
      <c r="U7043" s="4"/>
      <c r="V7043" s="7"/>
      <c r="W7043" s="7"/>
      <c r="X7043" s="7"/>
      <c r="Y7043" s="7">
        <f>IFERROR(__xludf.DUMMYFUNCTION("""COMPUTED_VALUE"""),42420.45781134856)</f>
        <v>42420.45781</v>
      </c>
      <c r="Z7043" s="5">
        <f>IFERROR(__xludf.DUMMYFUNCTION("""COMPUTED_VALUE"""),67.85)</f>
        <v>67.85</v>
      </c>
      <c r="AA7043" s="2" t="b">
        <f>IFERROR(__xludf.DUMMYFUNCTION("""COMPUTED_VALUE"""),TRUE)</f>
        <v>1</v>
      </c>
      <c r="AB7043" s="2" t="str">
        <f>IFERROR(__xludf.DUMMYFUNCTION("""COMPUTED_VALUE"""),"2 Year")</f>
        <v>2 Year</v>
      </c>
      <c r="AC7043" s="2" t="str">
        <f>IFERROR(__xludf.DUMMYFUNCTION("""COMPUTED_VALUE"""),"One Line")</f>
        <v>One Line</v>
      </c>
      <c r="AD7043" s="2" t="str">
        <f>IFERROR(__xludf.DUMMYFUNCTION("""COMPUTED_VALUE"""),"DSL")</f>
        <v>DSL</v>
      </c>
    </row>
    <row r="7044">
      <c r="A7044" s="2" t="str">
        <f>IFERROR(__xludf.DUMMYFUNCTION("""COMPUTED_VALUE"""),"9995-HOTOH")</f>
        <v>9995-HOTOH</v>
      </c>
      <c r="B7044" s="2" t="str">
        <f>IFERROR(__xludf.DUMMYFUNCTION("""COMPUTED_VALUE"""),"Male")</f>
        <v>Male</v>
      </c>
      <c r="C7044" s="2">
        <f>IFERROR(__xludf.DUMMYFUNCTION("""COMPUTED_VALUE"""),0.0)</f>
        <v>0</v>
      </c>
      <c r="D7044" s="2" t="str">
        <f>IFERROR(__xludf.DUMMYFUNCTION("""COMPUTED_VALUE"""),"Yes")</f>
        <v>Yes</v>
      </c>
      <c r="E7044" s="2" t="str">
        <f>IFERROR(__xludf.DUMMYFUNCTION("""COMPUTED_VALUE"""),"Yes")</f>
        <v>Yes</v>
      </c>
      <c r="F7044" s="2">
        <f>IFERROR(__xludf.DUMMYFUNCTION("""COMPUTED_VALUE"""),0.0)</f>
        <v>0</v>
      </c>
      <c r="G7044" s="2">
        <f>IFERROR(__xludf.DUMMYFUNCTION("""COMPUTED_VALUE"""),1.0)</f>
        <v>1</v>
      </c>
      <c r="H7044" s="2">
        <f>IFERROR(__xludf.DUMMYFUNCTION("""COMPUTED_VALUE"""),2.0)</f>
        <v>2</v>
      </c>
      <c r="I7044" s="2" t="str">
        <f>IFERROR(__xludf.DUMMYFUNCTION("""COMPUTED_VALUE"""),"Electronic check")</f>
        <v>Electronic check</v>
      </c>
      <c r="J7044" s="5">
        <f>IFERROR(__xludf.DUMMYFUNCTION("""COMPUTED_VALUE"""),59.0)</f>
        <v>59</v>
      </c>
      <c r="K7044" s="5">
        <f>IFERROR(__xludf.DUMMYFUNCTION("""COMPUTED_VALUE"""),3707.6)</f>
        <v>3707.6</v>
      </c>
      <c r="L7044" s="2" t="str">
        <f>IFERROR(__xludf.DUMMYFUNCTION("""COMPUTED_VALUE"""),"No")</f>
        <v>No</v>
      </c>
      <c r="M7044" s="6">
        <f>IFERROR(__xludf.DUMMYFUNCTION("""COMPUTED_VALUE"""),62.840677966101694)</f>
        <v>62.84067797</v>
      </c>
      <c r="N7044" s="2" t="b">
        <f>IFERROR(__xludf.DUMMYFUNCTION("""COMPUTED_VALUE"""),FALSE)</f>
        <v>0</v>
      </c>
      <c r="O7044" s="2" t="b">
        <f>IFERROR(__xludf.DUMMYFUNCTION("""COMPUTED_VALUE"""),FALSE)</f>
        <v>0</v>
      </c>
      <c r="P7044" s="2" t="b">
        <f>IFERROR(__xludf.DUMMYFUNCTION("""COMPUTED_VALUE"""),FALSE)</f>
        <v>0</v>
      </c>
      <c r="Q7044" s="2" t="b">
        <f>IFERROR(__xludf.DUMMYFUNCTION("""COMPUTED_VALUE"""),TRUE)</f>
        <v>1</v>
      </c>
      <c r="R7044" s="2" t="b">
        <f>IFERROR(__xludf.DUMMYFUNCTION("""COMPUTED_VALUE"""),FALSE)</f>
        <v>0</v>
      </c>
      <c r="S7044" s="2">
        <f>IFERROR(__xludf.DUMMYFUNCTION("""COMPUTED_VALUE"""),3.0)</f>
        <v>3</v>
      </c>
      <c r="T7044" s="7"/>
      <c r="U7044" s="4"/>
      <c r="V7044" s="7"/>
      <c r="W7044" s="7"/>
      <c r="X7044" s="7"/>
      <c r="Y7044" s="7">
        <f>IFERROR(__xludf.DUMMYFUNCTION("""COMPUTED_VALUE"""),42583.59604519774)</f>
        <v>42583.59605</v>
      </c>
      <c r="Z7044" s="5">
        <f>IFERROR(__xludf.DUMMYFUNCTION("""COMPUTED_VALUE"""),59.0)</f>
        <v>59</v>
      </c>
      <c r="AA7044" s="2" t="b">
        <f>IFERROR(__xludf.DUMMYFUNCTION("""COMPUTED_VALUE"""),TRUE)</f>
        <v>1</v>
      </c>
      <c r="AB7044" s="2" t="str">
        <f>IFERROR(__xludf.DUMMYFUNCTION("""COMPUTED_VALUE"""),"2 Year")</f>
        <v>2 Year</v>
      </c>
      <c r="AC7044" s="2" t="str">
        <f>IFERROR(__xludf.DUMMYFUNCTION("""COMPUTED_VALUE"""),"No Phone Service")</f>
        <v>No Phone Service</v>
      </c>
      <c r="AD7044" s="2" t="str">
        <f>IFERROR(__xludf.DUMMYFUNCTION("""COMPUTED_VALUE"""),"DSL")</f>
        <v>DSL</v>
      </c>
    </row>
  </sheetData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pageSetUpPr/>
  </sheetPr>
  <sheetViews>
    <sheetView workbookViewId="0"/>
  </sheetViews>
  <sheetFormatPr customHeight="1" defaultColWidth="14.43" defaultRowHeight="15.0"/>
  <cols>
    <col customWidth="1" min="1" max="1" width="10.86"/>
    <col customWidth="1" min="2" max="2" width="11.86"/>
    <col customWidth="1" min="3" max="4" width="13.71"/>
    <col customWidth="1" min="5" max="7" width="19.0"/>
    <col customWidth="1" min="8" max="21" width="10.71"/>
  </cols>
  <sheetData>
    <row r="1" ht="12.75" customHeight="1">
      <c r="A1" s="12" t="s">
        <v>7152</v>
      </c>
      <c r="B1" s="12" t="s">
        <v>7153</v>
      </c>
      <c r="C1" s="12" t="s">
        <v>7154</v>
      </c>
      <c r="D1" s="12" t="s">
        <v>7155</v>
      </c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</row>
    <row r="2" ht="12.75" customHeight="1">
      <c r="A2" s="33">
        <v>43435.0</v>
      </c>
      <c r="B2" s="13">
        <v>21.0</v>
      </c>
      <c r="C2" s="12">
        <v>89.0</v>
      </c>
      <c r="D2" s="12">
        <v>69.0</v>
      </c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</row>
    <row r="3" ht="12.75" customHeight="1">
      <c r="A3" s="33">
        <v>43436.0</v>
      </c>
      <c r="B3" s="12">
        <v>15.0</v>
      </c>
      <c r="C3" s="12">
        <v>93.0</v>
      </c>
      <c r="D3" s="12">
        <v>80.0</v>
      </c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</row>
    <row r="4" ht="12.75" customHeight="1">
      <c r="A4" s="33">
        <v>43437.0</v>
      </c>
      <c r="B4" s="12">
        <v>62.0</v>
      </c>
      <c r="C4" s="12">
        <v>186.0</v>
      </c>
      <c r="D4" s="12">
        <v>197.0</v>
      </c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</row>
    <row r="5" ht="12.75" customHeight="1">
      <c r="A5" s="33">
        <v>43438.0</v>
      </c>
      <c r="B5" s="12">
        <v>78.0</v>
      </c>
      <c r="C5" s="12">
        <v>197.0</v>
      </c>
      <c r="D5" s="12">
        <v>150.0</v>
      </c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</row>
    <row r="6" ht="12.75" customHeight="1">
      <c r="A6" s="33">
        <v>43439.0</v>
      </c>
      <c r="B6" s="12">
        <v>89.0</v>
      </c>
      <c r="C6" s="12">
        <v>200.0</v>
      </c>
      <c r="D6" s="12">
        <v>158.0</v>
      </c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</row>
    <row r="7" ht="12.75" customHeight="1">
      <c r="A7" s="33">
        <v>43440.0</v>
      </c>
      <c r="B7" s="12">
        <v>96.0</v>
      </c>
      <c r="C7" s="12">
        <v>172.0</v>
      </c>
      <c r="D7" s="12">
        <v>182.0</v>
      </c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</row>
    <row r="8" ht="12.75" customHeight="1">
      <c r="A8" s="33">
        <v>43441.0</v>
      </c>
      <c r="B8" s="12">
        <v>73.0</v>
      </c>
      <c r="C8" s="12">
        <v>196.0</v>
      </c>
      <c r="D8" s="12">
        <v>197.0</v>
      </c>
      <c r="E8" s="8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8"/>
      <c r="U8" s="8"/>
    </row>
    <row r="9" ht="12.75" customHeight="1">
      <c r="A9" s="33">
        <v>43442.0</v>
      </c>
      <c r="B9" s="12">
        <v>13.0</v>
      </c>
      <c r="C9" s="12">
        <v>70.0</v>
      </c>
      <c r="D9" s="12">
        <v>76.0</v>
      </c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</row>
    <row r="10" ht="12.75" customHeight="1">
      <c r="A10" s="33">
        <v>43443.0</v>
      </c>
      <c r="B10" s="12">
        <v>22.0</v>
      </c>
      <c r="C10" s="12">
        <v>65.0</v>
      </c>
      <c r="D10" s="12">
        <v>92.0</v>
      </c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</row>
    <row r="11" ht="12.75" customHeight="1">
      <c r="A11" s="33">
        <v>43444.0</v>
      </c>
      <c r="B11" s="12">
        <v>100.0</v>
      </c>
      <c r="C11" s="12">
        <v>169.0</v>
      </c>
      <c r="D11" s="12">
        <v>150.0</v>
      </c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  <c r="S11" s="8"/>
      <c r="T11" s="8"/>
      <c r="U11" s="8"/>
    </row>
    <row r="12" ht="12.75" customHeight="1">
      <c r="A12" s="33">
        <v>43445.0</v>
      </c>
      <c r="B12" s="12">
        <v>52.0</v>
      </c>
      <c r="C12" s="12">
        <v>191.0</v>
      </c>
      <c r="D12" s="12">
        <v>178.0</v>
      </c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  <c r="U12" s="8"/>
    </row>
    <row r="13" ht="12.75" customHeight="1">
      <c r="A13" s="33">
        <v>43446.0</v>
      </c>
      <c r="B13" s="12">
        <v>74.0</v>
      </c>
      <c r="C13" s="12">
        <v>181.0</v>
      </c>
      <c r="D13" s="12">
        <v>175.0</v>
      </c>
      <c r="E13" s="8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U13" s="8"/>
    </row>
    <row r="14" ht="12.75" customHeight="1">
      <c r="A14" s="33">
        <v>43447.0</v>
      </c>
      <c r="B14" s="12">
        <v>80.0</v>
      </c>
      <c r="C14" s="12">
        <v>183.0</v>
      </c>
      <c r="D14" s="12">
        <v>164.0</v>
      </c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U14" s="8"/>
    </row>
    <row r="15" ht="12.75" customHeight="1">
      <c r="A15" s="33">
        <v>43448.0</v>
      </c>
      <c r="B15" s="12">
        <v>97.0</v>
      </c>
      <c r="C15" s="12">
        <v>199.0</v>
      </c>
      <c r="D15" s="12">
        <v>176.0</v>
      </c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  <c r="U15" s="8"/>
    </row>
    <row r="16" ht="12.75" customHeight="1">
      <c r="A16" s="33">
        <v>43449.0</v>
      </c>
      <c r="B16" s="12">
        <v>24.0</v>
      </c>
      <c r="C16" s="12">
        <v>91.0</v>
      </c>
      <c r="D16" s="12">
        <v>71.0</v>
      </c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</row>
    <row r="17" ht="12.75" customHeight="1">
      <c r="A17" s="33">
        <v>43450.0</v>
      </c>
      <c r="B17" s="12">
        <v>14.0</v>
      </c>
      <c r="C17" s="12">
        <v>98.0</v>
      </c>
      <c r="D17" s="12">
        <v>71.0</v>
      </c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</row>
    <row r="18" ht="12.75" customHeight="1">
      <c r="A18" s="33">
        <v>43451.0</v>
      </c>
      <c r="B18" s="12">
        <v>83.0</v>
      </c>
      <c r="C18" s="12">
        <v>199.0</v>
      </c>
      <c r="D18" s="12">
        <v>192.0</v>
      </c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</row>
    <row r="19" ht="12.75" customHeight="1">
      <c r="A19" s="33">
        <v>43452.0</v>
      </c>
      <c r="B19" s="12">
        <v>66.0</v>
      </c>
      <c r="C19" s="12">
        <v>184.0</v>
      </c>
      <c r="D19" s="12">
        <v>151.0</v>
      </c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</row>
    <row r="20" ht="12.75" customHeight="1">
      <c r="A20" s="33">
        <v>43453.0</v>
      </c>
      <c r="B20" s="12">
        <v>67.0</v>
      </c>
      <c r="C20" s="12">
        <v>162.0</v>
      </c>
      <c r="D20" s="12">
        <v>188.0</v>
      </c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</row>
    <row r="21" ht="12.75" customHeight="1">
      <c r="A21" s="33">
        <v>43454.0</v>
      </c>
      <c r="B21" s="12">
        <v>79.0</v>
      </c>
      <c r="C21" s="12">
        <v>178.0</v>
      </c>
      <c r="D21" s="12">
        <v>171.0</v>
      </c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</row>
    <row r="22" ht="12.75" customHeight="1">
      <c r="A22" s="33">
        <v>43455.0</v>
      </c>
      <c r="B22" s="12">
        <v>94.0</v>
      </c>
      <c r="C22" s="12">
        <v>191.0</v>
      </c>
      <c r="D22" s="12">
        <v>200.0</v>
      </c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</row>
    <row r="23" ht="12.75" customHeight="1">
      <c r="A23" s="33">
        <v>43456.0</v>
      </c>
      <c r="B23" s="12">
        <v>18.0</v>
      </c>
      <c r="C23" s="12">
        <v>73.0</v>
      </c>
      <c r="D23" s="12">
        <v>64.0</v>
      </c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</row>
    <row r="24" ht="12.75" customHeight="1">
      <c r="A24" s="33">
        <v>43457.0</v>
      </c>
      <c r="B24" s="12">
        <v>25.0</v>
      </c>
      <c r="C24" s="12">
        <v>64.0</v>
      </c>
      <c r="D24" s="12">
        <v>63.0</v>
      </c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</row>
    <row r="25" ht="12.75" customHeight="1">
      <c r="A25" s="33">
        <v>43458.0</v>
      </c>
      <c r="B25" s="12">
        <v>36.0</v>
      </c>
      <c r="C25" s="12">
        <v>84.0</v>
      </c>
      <c r="D25" s="12">
        <v>77.0</v>
      </c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</row>
    <row r="26" ht="12.75" customHeight="1">
      <c r="A26" s="33">
        <v>43459.0</v>
      </c>
      <c r="B26" s="12">
        <v>16.0</v>
      </c>
      <c r="C26" s="12">
        <v>92.0</v>
      </c>
      <c r="D26" s="12">
        <v>81.0</v>
      </c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</row>
    <row r="27" ht="12.75" customHeight="1">
      <c r="A27" s="33">
        <v>43460.0</v>
      </c>
      <c r="B27" s="12">
        <v>99.0</v>
      </c>
      <c r="C27" s="12">
        <v>169.0</v>
      </c>
      <c r="D27" s="12">
        <v>176.0</v>
      </c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</row>
    <row r="28" ht="12.75" customHeight="1">
      <c r="A28" s="33">
        <v>43461.0</v>
      </c>
      <c r="B28" s="12">
        <v>51.0</v>
      </c>
      <c r="C28" s="12">
        <v>156.0</v>
      </c>
      <c r="D28" s="12">
        <v>164.0</v>
      </c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</row>
    <row r="29" ht="12.75" customHeight="1">
      <c r="A29" s="33">
        <v>43462.0</v>
      </c>
      <c r="B29" s="12">
        <v>87.0</v>
      </c>
      <c r="C29" s="12">
        <v>163.0</v>
      </c>
      <c r="D29" s="12">
        <v>183.0</v>
      </c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</row>
    <row r="30" ht="12.75" customHeight="1">
      <c r="A30" s="33">
        <v>43463.0</v>
      </c>
      <c r="B30" s="12">
        <v>15.0</v>
      </c>
      <c r="C30" s="12">
        <v>51.0</v>
      </c>
      <c r="D30" s="12">
        <v>76.0</v>
      </c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</row>
    <row r="31" ht="12.75" customHeight="1">
      <c r="A31" s="33">
        <v>43464.0</v>
      </c>
      <c r="B31" s="12">
        <v>24.0</v>
      </c>
      <c r="C31" s="12">
        <v>77.0</v>
      </c>
      <c r="D31" s="12">
        <v>54.0</v>
      </c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</row>
    <row r="32" ht="12.75" customHeight="1">
      <c r="A32" s="33">
        <v>43465.0</v>
      </c>
      <c r="B32" s="12">
        <v>27.0</v>
      </c>
      <c r="C32" s="12">
        <v>88.0</v>
      </c>
      <c r="D32" s="12">
        <v>77.0</v>
      </c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</row>
    <row r="33" ht="12.75" customHeight="1">
      <c r="A33" s="33">
        <v>43466.0</v>
      </c>
      <c r="B33" s="12">
        <v>25.0</v>
      </c>
      <c r="C33" s="12">
        <v>79.0</v>
      </c>
      <c r="D33" s="12">
        <v>59.0</v>
      </c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</row>
    <row r="34" ht="12.75" customHeight="1">
      <c r="A34" s="33">
        <v>43467.0</v>
      </c>
      <c r="B34" s="12">
        <v>43.0</v>
      </c>
      <c r="C34" s="12">
        <v>91.0</v>
      </c>
      <c r="D34" s="12">
        <v>106.0</v>
      </c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</row>
    <row r="35" ht="12.75" customHeight="1">
      <c r="A35" s="8"/>
      <c r="B35" s="8"/>
      <c r="C35" s="34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</row>
    <row r="36" ht="12.75" customHeight="1">
      <c r="A36" s="8"/>
      <c r="B36" s="8"/>
      <c r="C36" s="34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</row>
    <row r="37" ht="12.75" customHeight="1">
      <c r="A37" s="8"/>
      <c r="B37" s="8"/>
      <c r="C37" s="34"/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</row>
    <row r="38" ht="12.75" customHeight="1">
      <c r="A38" s="8"/>
      <c r="B38" s="8"/>
      <c r="C38" s="34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</row>
    <row r="39" ht="12.75" customHeight="1">
      <c r="A39" s="8"/>
      <c r="B39" s="8"/>
      <c r="C39" s="34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</row>
    <row r="40" ht="12.75" customHeight="1">
      <c r="A40" s="8"/>
      <c r="B40" s="8"/>
      <c r="C40" s="34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</row>
    <row r="41" ht="12.75" customHeight="1">
      <c r="A41" s="8"/>
      <c r="B41" s="8"/>
      <c r="C41" s="34"/>
      <c r="D41" s="8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</row>
    <row r="42" ht="12.75" customHeight="1">
      <c r="A42" s="8"/>
      <c r="B42" s="8"/>
      <c r="C42" s="34"/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</row>
    <row r="43" ht="12.75" customHeight="1">
      <c r="A43" s="8"/>
      <c r="B43" s="8"/>
      <c r="C43" s="34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</row>
    <row r="44" ht="12.75" customHeight="1">
      <c r="A44" s="8"/>
      <c r="B44" s="8"/>
      <c r="C44" s="34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</row>
    <row r="45" ht="12.75" customHeight="1">
      <c r="A45" s="8"/>
      <c r="B45" s="8"/>
      <c r="C45" s="34"/>
      <c r="D45" s="8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</row>
    <row r="46" ht="12.75" customHeight="1">
      <c r="A46" s="8"/>
      <c r="B46" s="8"/>
      <c r="C46" s="34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</row>
    <row r="47" ht="12.75" customHeight="1">
      <c r="A47" s="8"/>
      <c r="B47" s="8"/>
      <c r="C47" s="34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</row>
    <row r="48" ht="12.75" customHeight="1">
      <c r="A48" s="8"/>
      <c r="B48" s="8"/>
      <c r="C48" s="34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</row>
    <row r="49" ht="12.75" customHeight="1">
      <c r="A49" s="8"/>
      <c r="B49" s="8"/>
      <c r="C49" s="34"/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</row>
    <row r="50" ht="12.75" customHeight="1">
      <c r="A50" s="8"/>
      <c r="B50" s="8"/>
      <c r="C50" s="34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</row>
    <row r="51" ht="12.75" customHeight="1">
      <c r="A51" s="8"/>
      <c r="B51" s="8"/>
      <c r="C51" s="34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</row>
    <row r="52" ht="12.75" customHeight="1">
      <c r="A52" s="8"/>
      <c r="B52" s="8"/>
      <c r="C52" s="34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</row>
    <row r="53" ht="12.75" customHeight="1">
      <c r="A53" s="8"/>
      <c r="B53" s="8"/>
      <c r="C53" s="34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</row>
    <row r="54" ht="12.75" customHeight="1">
      <c r="A54" s="8"/>
      <c r="B54" s="8"/>
      <c r="C54" s="34"/>
      <c r="D54" s="8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</row>
    <row r="55" ht="12.75" customHeight="1">
      <c r="A55" s="8"/>
      <c r="B55" s="8"/>
      <c r="C55" s="34"/>
      <c r="D55" s="8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</row>
    <row r="56" ht="12.75" customHeight="1">
      <c r="A56" s="8"/>
      <c r="B56" s="8"/>
      <c r="C56" s="34"/>
      <c r="D56" s="8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</row>
    <row r="57" ht="12.75" customHeight="1">
      <c r="A57" s="8"/>
      <c r="B57" s="8"/>
      <c r="C57" s="34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</row>
    <row r="58" ht="12.75" customHeight="1">
      <c r="A58" s="8"/>
      <c r="B58" s="8"/>
      <c r="C58" s="34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</row>
    <row r="59" ht="12.75" customHeight="1">
      <c r="A59" s="8"/>
      <c r="B59" s="8"/>
      <c r="C59" s="34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</row>
    <row r="60" ht="12.75" customHeight="1">
      <c r="A60" s="8"/>
      <c r="B60" s="8"/>
      <c r="C60" s="34"/>
      <c r="D60" s="8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</row>
    <row r="61" ht="12.75" customHeight="1">
      <c r="A61" s="8"/>
      <c r="B61" s="8"/>
      <c r="C61" s="34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</row>
    <row r="62" ht="12.75" customHeight="1">
      <c r="A62" s="8"/>
      <c r="B62" s="8"/>
      <c r="C62" s="34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</row>
    <row r="63" ht="12.75" customHeight="1">
      <c r="A63" s="8"/>
      <c r="B63" s="8"/>
      <c r="C63" s="34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</row>
    <row r="64" ht="12.75" customHeight="1">
      <c r="A64" s="8"/>
      <c r="B64" s="8"/>
      <c r="C64" s="34"/>
      <c r="D64" s="8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</row>
    <row r="65" ht="12.75" customHeight="1">
      <c r="A65" s="8"/>
      <c r="B65" s="8"/>
      <c r="C65" s="34"/>
      <c r="D65" s="8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</row>
    <row r="66" ht="12.75" customHeight="1">
      <c r="A66" s="8"/>
      <c r="B66" s="8"/>
      <c r="C66" s="34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</row>
    <row r="67" ht="12.75" customHeight="1">
      <c r="A67" s="8"/>
      <c r="B67" s="8"/>
      <c r="C67" s="34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</row>
    <row r="68" ht="12.75" customHeight="1">
      <c r="A68" s="8"/>
      <c r="B68" s="8"/>
      <c r="C68" s="34"/>
      <c r="D68" s="8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</row>
    <row r="69" ht="12.75" customHeight="1">
      <c r="A69" s="8"/>
      <c r="B69" s="8"/>
      <c r="C69" s="34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</row>
    <row r="70" ht="12.75" customHeight="1">
      <c r="A70" s="8"/>
      <c r="B70" s="8"/>
      <c r="C70" s="34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</row>
    <row r="71" ht="12.75" customHeight="1">
      <c r="A71" s="8"/>
      <c r="B71" s="8"/>
      <c r="C71" s="34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</row>
    <row r="72" ht="12.75" customHeight="1">
      <c r="A72" s="8"/>
      <c r="B72" s="8"/>
      <c r="C72" s="34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</row>
    <row r="73" ht="12.75" customHeight="1">
      <c r="A73" s="8"/>
      <c r="B73" s="8"/>
      <c r="C73" s="34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</row>
    <row r="74" ht="12.75" customHeight="1">
      <c r="A74" s="8"/>
      <c r="B74" s="8"/>
      <c r="C74" s="34"/>
      <c r="D74" s="8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</row>
    <row r="75" ht="12.75" customHeight="1">
      <c r="A75" s="8"/>
      <c r="B75" s="8"/>
      <c r="C75" s="34"/>
      <c r="D75" s="8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</row>
    <row r="76" ht="12.75" customHeight="1">
      <c r="A76" s="8"/>
      <c r="B76" s="8"/>
      <c r="C76" s="34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</row>
    <row r="77" ht="12.75" customHeight="1">
      <c r="A77" s="8"/>
      <c r="B77" s="8"/>
      <c r="C77" s="34"/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</row>
    <row r="78" ht="12.75" customHeight="1">
      <c r="A78" s="8"/>
      <c r="B78" s="8"/>
      <c r="C78" s="34"/>
      <c r="D78" s="8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</row>
    <row r="79" ht="12.75" customHeight="1">
      <c r="A79" s="8"/>
      <c r="B79" s="8"/>
      <c r="C79" s="34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</row>
    <row r="80" ht="12.75" customHeight="1">
      <c r="A80" s="8"/>
      <c r="B80" s="8"/>
      <c r="C80" s="34"/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</row>
    <row r="81" ht="12.75" customHeight="1">
      <c r="A81" s="8"/>
      <c r="B81" s="8"/>
      <c r="C81" s="34"/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</row>
    <row r="82" ht="12.75" customHeight="1">
      <c r="A82" s="8"/>
      <c r="B82" s="8"/>
      <c r="C82" s="34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</row>
    <row r="83" ht="12.75" customHeight="1">
      <c r="A83" s="8"/>
      <c r="B83" s="8"/>
      <c r="C83" s="34"/>
      <c r="D83" s="8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</row>
    <row r="84" ht="12.75" customHeight="1">
      <c r="A84" s="8"/>
      <c r="B84" s="8"/>
      <c r="C84" s="34"/>
      <c r="D84" s="8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</row>
    <row r="85" ht="12.75" customHeight="1">
      <c r="A85" s="8"/>
      <c r="B85" s="8"/>
      <c r="C85" s="34"/>
      <c r="D85" s="8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</row>
    <row r="86" ht="12.75" customHeight="1">
      <c r="A86" s="8"/>
      <c r="B86" s="8"/>
      <c r="C86" s="34"/>
      <c r="D86" s="8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</row>
    <row r="87" ht="12.75" customHeight="1">
      <c r="A87" s="8"/>
      <c r="B87" s="8"/>
      <c r="C87" s="34"/>
      <c r="D87" s="8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</row>
    <row r="88" ht="12.75" customHeight="1">
      <c r="A88" s="8"/>
      <c r="B88" s="8"/>
      <c r="C88" s="34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</row>
    <row r="89" ht="12.75" customHeight="1">
      <c r="A89" s="8"/>
      <c r="B89" s="8"/>
      <c r="C89" s="34"/>
      <c r="D89" s="8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</row>
    <row r="90" ht="12.75" customHeight="1">
      <c r="A90" s="8"/>
      <c r="B90" s="8"/>
      <c r="C90" s="34"/>
      <c r="D90" s="8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</row>
    <row r="91" ht="12.75" customHeight="1">
      <c r="A91" s="8"/>
      <c r="B91" s="8"/>
      <c r="C91" s="34"/>
      <c r="D91" s="8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</row>
    <row r="92" ht="12.75" customHeight="1">
      <c r="A92" s="8"/>
      <c r="B92" s="8"/>
      <c r="C92" s="34"/>
      <c r="D92" s="8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</row>
    <row r="93" ht="12.75" customHeight="1">
      <c r="A93" s="8"/>
      <c r="B93" s="8"/>
      <c r="C93" s="34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</row>
    <row r="94" ht="12.75" customHeight="1">
      <c r="A94" s="8"/>
      <c r="B94" s="8"/>
      <c r="C94" s="34"/>
      <c r="D94" s="8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</row>
    <row r="95" ht="12.75" customHeight="1">
      <c r="A95" s="8"/>
      <c r="B95" s="8"/>
      <c r="C95" s="34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</row>
    <row r="96" ht="12.75" customHeight="1">
      <c r="A96" s="8"/>
      <c r="B96" s="8"/>
      <c r="C96" s="34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</row>
    <row r="97" ht="12.75" customHeight="1">
      <c r="A97" s="8"/>
      <c r="B97" s="8"/>
      <c r="C97" s="34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</row>
    <row r="98" ht="12.75" customHeight="1">
      <c r="A98" s="8"/>
      <c r="B98" s="8"/>
      <c r="C98" s="34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</row>
    <row r="99" ht="12.75" customHeight="1">
      <c r="A99" s="8"/>
      <c r="B99" s="8"/>
      <c r="C99" s="34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</row>
    <row r="100" ht="12.75" customHeight="1">
      <c r="A100" s="8"/>
      <c r="B100" s="8"/>
      <c r="C100" s="34"/>
      <c r="D100" s="8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</row>
    <row r="101" ht="12.75" customHeight="1">
      <c r="A101" s="8"/>
      <c r="B101" s="8"/>
      <c r="C101" s="34"/>
      <c r="D101" s="8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</row>
    <row r="102" ht="12.75" customHeight="1">
      <c r="A102" s="8"/>
      <c r="B102" s="8"/>
      <c r="C102" s="34"/>
      <c r="D102" s="8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</row>
    <row r="103" ht="12.75" customHeight="1">
      <c r="A103" s="8"/>
      <c r="B103" s="8"/>
      <c r="C103" s="34"/>
      <c r="D103" s="8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</row>
    <row r="104" ht="12.75" customHeight="1">
      <c r="A104" s="8"/>
      <c r="B104" s="8"/>
      <c r="C104" s="34"/>
      <c r="D104" s="8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</row>
    <row r="105" ht="12.75" customHeight="1">
      <c r="A105" s="8"/>
      <c r="B105" s="8"/>
      <c r="C105" s="34"/>
      <c r="D105" s="8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</row>
    <row r="106" ht="12.75" customHeight="1">
      <c r="A106" s="8"/>
      <c r="B106" s="8"/>
      <c r="C106" s="34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</row>
    <row r="107" ht="12.75" customHeight="1">
      <c r="A107" s="8"/>
      <c r="B107" s="8"/>
      <c r="C107" s="34"/>
      <c r="D107" s="8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</row>
    <row r="108" ht="12.75" customHeight="1">
      <c r="A108" s="8"/>
      <c r="B108" s="8"/>
      <c r="C108" s="34"/>
      <c r="D108" s="8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</row>
    <row r="109" ht="12.75" customHeight="1">
      <c r="A109" s="8"/>
      <c r="B109" s="8"/>
      <c r="C109" s="34"/>
      <c r="D109" s="8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</row>
    <row r="110" ht="12.75" customHeight="1">
      <c r="A110" s="8"/>
      <c r="B110" s="8"/>
      <c r="C110" s="34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</row>
    <row r="111" ht="12.75" customHeight="1">
      <c r="A111" s="8"/>
      <c r="B111" s="8"/>
      <c r="C111" s="34"/>
      <c r="D111" s="8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</row>
    <row r="112" ht="12.75" customHeight="1">
      <c r="A112" s="8"/>
      <c r="B112" s="8"/>
      <c r="C112" s="34"/>
      <c r="D112" s="8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</row>
    <row r="113" ht="12.75" customHeight="1">
      <c r="A113" s="8"/>
      <c r="B113" s="8"/>
      <c r="C113" s="34"/>
      <c r="D113" s="8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</row>
    <row r="114" ht="12.75" customHeight="1">
      <c r="A114" s="8"/>
      <c r="B114" s="8"/>
      <c r="C114" s="34"/>
      <c r="D114" s="8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</row>
    <row r="115" ht="12.75" customHeight="1">
      <c r="A115" s="8"/>
      <c r="B115" s="8"/>
      <c r="C115" s="34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</row>
    <row r="116" ht="12.75" customHeight="1">
      <c r="A116" s="8"/>
      <c r="B116" s="8"/>
      <c r="C116" s="34"/>
      <c r="D116" s="8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</row>
    <row r="117" ht="12.75" customHeight="1">
      <c r="A117" s="8"/>
      <c r="B117" s="8"/>
      <c r="C117" s="34"/>
      <c r="D117" s="8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</row>
    <row r="118" ht="12.75" customHeight="1">
      <c r="A118" s="8"/>
      <c r="B118" s="8"/>
      <c r="C118" s="34"/>
      <c r="D118" s="8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</row>
    <row r="119" ht="12.75" customHeight="1">
      <c r="A119" s="8"/>
      <c r="B119" s="8"/>
      <c r="C119" s="34"/>
      <c r="D119" s="8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</row>
    <row r="120" ht="12.75" customHeight="1">
      <c r="A120" s="8"/>
      <c r="B120" s="8"/>
      <c r="C120" s="34"/>
      <c r="D120" s="8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</row>
    <row r="121" ht="12.75" customHeight="1">
      <c r="A121" s="8"/>
      <c r="B121" s="8"/>
      <c r="C121" s="34"/>
      <c r="D121" s="8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</row>
    <row r="122" ht="12.75" customHeight="1">
      <c r="A122" s="8"/>
      <c r="B122" s="8"/>
      <c r="C122" s="34"/>
      <c r="D122" s="8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</row>
    <row r="123" ht="12.75" customHeight="1">
      <c r="A123" s="8"/>
      <c r="B123" s="8"/>
      <c r="C123" s="34"/>
      <c r="D123" s="8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</row>
    <row r="124" ht="12.75" customHeight="1">
      <c r="A124" s="8"/>
      <c r="B124" s="8"/>
      <c r="C124" s="34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</row>
    <row r="125" ht="12.75" customHeight="1">
      <c r="A125" s="8"/>
      <c r="B125" s="8"/>
      <c r="C125" s="34"/>
      <c r="D125" s="8"/>
      <c r="E125" s="8"/>
      <c r="F125" s="8"/>
      <c r="G125" s="8"/>
      <c r="H125" s="8"/>
      <c r="I125" s="8"/>
      <c r="J125" s="8"/>
      <c r="K125" s="8"/>
      <c r="L125" s="8"/>
      <c r="M125" s="8"/>
      <c r="N125" s="8"/>
      <c r="O125" s="8"/>
      <c r="P125" s="8"/>
      <c r="Q125" s="8"/>
      <c r="R125" s="8"/>
      <c r="S125" s="8"/>
      <c r="T125" s="8"/>
      <c r="U125" s="8"/>
    </row>
    <row r="126" ht="12.75" customHeight="1">
      <c r="A126" s="8"/>
      <c r="B126" s="8"/>
      <c r="C126" s="34"/>
      <c r="D126" s="8"/>
      <c r="E126" s="8"/>
      <c r="F126" s="8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</row>
    <row r="127" ht="12.75" customHeight="1">
      <c r="A127" s="8"/>
      <c r="B127" s="8"/>
      <c r="C127" s="34"/>
      <c r="D127" s="8"/>
      <c r="E127" s="8"/>
      <c r="F127" s="8"/>
      <c r="G127" s="8"/>
      <c r="H127" s="8"/>
      <c r="I127" s="8"/>
      <c r="J127" s="8"/>
      <c r="K127" s="8"/>
      <c r="L127" s="8"/>
      <c r="M127" s="8"/>
      <c r="N127" s="8"/>
      <c r="O127" s="8"/>
      <c r="P127" s="8"/>
      <c r="Q127" s="8"/>
      <c r="R127" s="8"/>
      <c r="S127" s="8"/>
      <c r="T127" s="8"/>
      <c r="U127" s="8"/>
    </row>
    <row r="128" ht="12.75" customHeight="1">
      <c r="A128" s="8"/>
      <c r="B128" s="8"/>
      <c r="C128" s="34"/>
      <c r="D128" s="8"/>
      <c r="E128" s="8"/>
      <c r="F128" s="8"/>
      <c r="G128" s="8"/>
      <c r="H128" s="8"/>
      <c r="I128" s="8"/>
      <c r="J128" s="8"/>
      <c r="K128" s="8"/>
      <c r="L128" s="8"/>
      <c r="M128" s="8"/>
      <c r="N128" s="8"/>
      <c r="O128" s="8"/>
      <c r="P128" s="8"/>
      <c r="Q128" s="8"/>
      <c r="R128" s="8"/>
      <c r="S128" s="8"/>
      <c r="T128" s="8"/>
      <c r="U128" s="8"/>
    </row>
    <row r="129" ht="12.75" customHeight="1">
      <c r="A129" s="8"/>
      <c r="B129" s="8"/>
      <c r="C129" s="34"/>
      <c r="D129" s="8"/>
      <c r="E129" s="8"/>
      <c r="F129" s="8"/>
      <c r="G129" s="8"/>
      <c r="H129" s="8"/>
      <c r="I129" s="8"/>
      <c r="J129" s="8"/>
      <c r="K129" s="8"/>
      <c r="L129" s="8"/>
      <c r="M129" s="8"/>
      <c r="N129" s="8"/>
      <c r="O129" s="8"/>
      <c r="P129" s="8"/>
      <c r="Q129" s="8"/>
      <c r="R129" s="8"/>
      <c r="S129" s="8"/>
      <c r="T129" s="8"/>
      <c r="U129" s="8"/>
    </row>
    <row r="130" ht="12.75" customHeight="1">
      <c r="A130" s="8"/>
      <c r="B130" s="8"/>
      <c r="C130" s="34"/>
      <c r="D130" s="8"/>
      <c r="E130" s="8"/>
      <c r="F130" s="8"/>
      <c r="G130" s="8"/>
      <c r="H130" s="8"/>
      <c r="I130" s="8"/>
      <c r="J130" s="8"/>
      <c r="K130" s="8"/>
      <c r="L130" s="8"/>
      <c r="M130" s="8"/>
      <c r="N130" s="8"/>
      <c r="O130" s="8"/>
      <c r="P130" s="8"/>
      <c r="Q130" s="8"/>
      <c r="R130" s="8"/>
      <c r="S130" s="8"/>
      <c r="T130" s="8"/>
      <c r="U130" s="8"/>
    </row>
    <row r="131" ht="12.75" customHeight="1">
      <c r="A131" s="8"/>
      <c r="B131" s="8"/>
      <c r="C131" s="34"/>
      <c r="D131" s="8"/>
      <c r="E131" s="8"/>
      <c r="F131" s="8"/>
      <c r="G131" s="8"/>
      <c r="H131" s="8"/>
      <c r="I131" s="8"/>
      <c r="J131" s="8"/>
      <c r="K131" s="8"/>
      <c r="L131" s="8"/>
      <c r="M131" s="8"/>
      <c r="N131" s="8"/>
      <c r="O131" s="8"/>
      <c r="P131" s="8"/>
      <c r="Q131" s="8"/>
      <c r="R131" s="8"/>
      <c r="S131" s="8"/>
      <c r="T131" s="8"/>
      <c r="U131" s="8"/>
    </row>
    <row r="132" ht="12.75" customHeight="1">
      <c r="A132" s="8"/>
      <c r="B132" s="8"/>
      <c r="C132" s="34"/>
      <c r="D132" s="8"/>
      <c r="E132" s="8"/>
      <c r="F132" s="8"/>
      <c r="G132" s="8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8"/>
      <c r="T132" s="8"/>
      <c r="U132" s="8"/>
    </row>
    <row r="133" ht="12.75" customHeight="1">
      <c r="A133" s="8"/>
      <c r="B133" s="8"/>
      <c r="C133" s="34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</row>
    <row r="134" ht="12.75" customHeight="1">
      <c r="A134" s="8"/>
      <c r="B134" s="8"/>
      <c r="C134" s="34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</row>
    <row r="135" ht="12.75" customHeight="1">
      <c r="A135" s="8"/>
      <c r="B135" s="8"/>
      <c r="C135" s="34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</row>
    <row r="136" ht="12.75" customHeight="1">
      <c r="A136" s="8"/>
      <c r="B136" s="8"/>
      <c r="C136" s="34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</row>
    <row r="137" ht="12.75" customHeight="1">
      <c r="A137" s="8"/>
      <c r="B137" s="8"/>
      <c r="C137" s="34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U137" s="8"/>
    </row>
    <row r="138" ht="12.75" customHeight="1">
      <c r="A138" s="8"/>
      <c r="B138" s="8"/>
      <c r="C138" s="34"/>
      <c r="D138" s="8"/>
      <c r="E138" s="8"/>
      <c r="F138" s="8"/>
      <c r="G138" s="8"/>
      <c r="H138" s="8"/>
      <c r="I138" s="8"/>
      <c r="J138" s="8"/>
      <c r="K138" s="8"/>
      <c r="L138" s="8"/>
      <c r="M138" s="8"/>
      <c r="N138" s="8"/>
      <c r="O138" s="8"/>
      <c r="P138" s="8"/>
      <c r="Q138" s="8"/>
      <c r="R138" s="8"/>
      <c r="S138" s="8"/>
      <c r="T138" s="8"/>
      <c r="U138" s="8"/>
    </row>
    <row r="139" ht="12.75" customHeight="1">
      <c r="A139" s="8"/>
      <c r="B139" s="8"/>
      <c r="C139" s="34"/>
      <c r="D139" s="8"/>
      <c r="E139" s="8"/>
      <c r="F139" s="8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  <c r="U139" s="8"/>
    </row>
    <row r="140" ht="12.75" customHeight="1">
      <c r="A140" s="8"/>
      <c r="B140" s="8"/>
      <c r="C140" s="34"/>
      <c r="D140" s="8"/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  <c r="U140" s="8"/>
    </row>
    <row r="141" ht="12.75" customHeight="1">
      <c r="A141" s="8"/>
      <c r="B141" s="8"/>
      <c r="C141" s="34"/>
      <c r="D141" s="8"/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  <c r="U141" s="8"/>
    </row>
    <row r="142" ht="12.75" customHeight="1">
      <c r="A142" s="8"/>
      <c r="B142" s="8"/>
      <c r="C142" s="34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</row>
    <row r="143" ht="12.75" customHeight="1">
      <c r="A143" s="8"/>
      <c r="B143" s="8"/>
      <c r="C143" s="34"/>
      <c r="D143" s="8"/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U143" s="8"/>
    </row>
    <row r="144" ht="12.75" customHeight="1">
      <c r="A144" s="8"/>
      <c r="B144" s="8"/>
      <c r="C144" s="34"/>
      <c r="D144" s="8"/>
      <c r="E144" s="8"/>
      <c r="F144" s="8"/>
      <c r="G144" s="8"/>
      <c r="H144" s="8"/>
      <c r="I144" s="8"/>
      <c r="J144" s="8"/>
      <c r="K144" s="8"/>
      <c r="L144" s="8"/>
      <c r="M144" s="8"/>
      <c r="N144" s="8"/>
      <c r="O144" s="8"/>
      <c r="P144" s="8"/>
      <c r="Q144" s="8"/>
      <c r="R144" s="8"/>
      <c r="S144" s="8"/>
      <c r="T144" s="8"/>
      <c r="U144" s="8"/>
    </row>
    <row r="145" ht="12.75" customHeight="1">
      <c r="A145" s="8"/>
      <c r="B145" s="8"/>
      <c r="C145" s="34"/>
      <c r="D145" s="8"/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</row>
    <row r="146" ht="12.75" customHeight="1">
      <c r="A146" s="8"/>
      <c r="B146" s="8"/>
      <c r="C146" s="34"/>
      <c r="D146" s="8"/>
      <c r="E146" s="8"/>
      <c r="F146" s="8"/>
      <c r="G146" s="8"/>
      <c r="H146" s="8"/>
      <c r="I146" s="8"/>
      <c r="J146" s="8"/>
      <c r="K146" s="8"/>
      <c r="L146" s="8"/>
      <c r="M146" s="8"/>
      <c r="N146" s="8"/>
      <c r="O146" s="8"/>
      <c r="P146" s="8"/>
      <c r="Q146" s="8"/>
      <c r="R146" s="8"/>
      <c r="S146" s="8"/>
      <c r="T146" s="8"/>
      <c r="U146" s="8"/>
    </row>
    <row r="147" ht="12.75" customHeight="1">
      <c r="A147" s="8"/>
      <c r="B147" s="8"/>
      <c r="C147" s="34"/>
      <c r="D147" s="8"/>
      <c r="E147" s="8"/>
      <c r="F147" s="8"/>
      <c r="G147" s="8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8"/>
      <c r="T147" s="8"/>
      <c r="U147" s="8"/>
    </row>
    <row r="148" ht="12.75" customHeight="1">
      <c r="A148" s="8"/>
      <c r="B148" s="8"/>
      <c r="C148" s="34"/>
      <c r="D148" s="8"/>
      <c r="E148" s="8"/>
      <c r="F148" s="8"/>
      <c r="G148" s="8"/>
      <c r="H148" s="8"/>
      <c r="I148" s="8"/>
      <c r="J148" s="8"/>
      <c r="K148" s="8"/>
      <c r="L148" s="8"/>
      <c r="M148" s="8"/>
      <c r="N148" s="8"/>
      <c r="O148" s="8"/>
      <c r="P148" s="8"/>
      <c r="Q148" s="8"/>
      <c r="R148" s="8"/>
      <c r="S148" s="8"/>
      <c r="T148" s="8"/>
      <c r="U148" s="8"/>
    </row>
    <row r="149" ht="12.75" customHeight="1">
      <c r="A149" s="8"/>
      <c r="B149" s="8"/>
      <c r="C149" s="34"/>
      <c r="D149" s="8"/>
      <c r="E149" s="8"/>
      <c r="F149" s="8"/>
      <c r="G149" s="8"/>
      <c r="H149" s="8"/>
      <c r="I149" s="8"/>
      <c r="J149" s="8"/>
      <c r="K149" s="8"/>
      <c r="L149" s="8"/>
      <c r="M149" s="8"/>
      <c r="N149" s="8"/>
      <c r="O149" s="8"/>
      <c r="P149" s="8"/>
      <c r="Q149" s="8"/>
      <c r="R149" s="8"/>
      <c r="S149" s="8"/>
      <c r="T149" s="8"/>
      <c r="U149" s="8"/>
    </row>
    <row r="150" ht="12.75" customHeight="1">
      <c r="A150" s="8"/>
      <c r="B150" s="8"/>
      <c r="C150" s="34"/>
      <c r="D150" s="8"/>
      <c r="E150" s="8"/>
      <c r="F150" s="8"/>
      <c r="G150" s="8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8"/>
      <c r="T150" s="8"/>
      <c r="U150" s="8"/>
    </row>
    <row r="151" ht="12.75" customHeight="1">
      <c r="A151" s="8"/>
      <c r="B151" s="8"/>
      <c r="C151" s="34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  <c r="U151" s="8"/>
    </row>
    <row r="152" ht="12.75" customHeight="1">
      <c r="A152" s="8"/>
      <c r="B152" s="8"/>
      <c r="C152" s="34"/>
      <c r="D152" s="8"/>
      <c r="E152" s="8"/>
      <c r="F152" s="8"/>
      <c r="G152" s="8"/>
      <c r="H152" s="8"/>
      <c r="I152" s="8"/>
      <c r="J152" s="8"/>
      <c r="K152" s="8"/>
      <c r="L152" s="8"/>
      <c r="M152" s="8"/>
      <c r="N152" s="8"/>
      <c r="O152" s="8"/>
      <c r="P152" s="8"/>
      <c r="Q152" s="8"/>
      <c r="R152" s="8"/>
      <c r="S152" s="8"/>
      <c r="T152" s="8"/>
      <c r="U152" s="8"/>
    </row>
    <row r="153" ht="12.75" customHeight="1">
      <c r="A153" s="8"/>
      <c r="B153" s="8"/>
      <c r="C153" s="34"/>
      <c r="D153" s="8"/>
      <c r="E153" s="8"/>
      <c r="F153" s="8"/>
      <c r="G153" s="8"/>
      <c r="H153" s="8"/>
      <c r="I153" s="8"/>
      <c r="J153" s="8"/>
      <c r="K153" s="8"/>
      <c r="L153" s="8"/>
      <c r="M153" s="8"/>
      <c r="N153" s="8"/>
      <c r="O153" s="8"/>
      <c r="P153" s="8"/>
      <c r="Q153" s="8"/>
      <c r="R153" s="8"/>
      <c r="S153" s="8"/>
      <c r="T153" s="8"/>
      <c r="U153" s="8"/>
    </row>
    <row r="154" ht="12.75" customHeight="1">
      <c r="A154" s="8"/>
      <c r="B154" s="8"/>
      <c r="C154" s="34"/>
      <c r="D154" s="8"/>
      <c r="E154" s="8"/>
      <c r="F154" s="8"/>
      <c r="G154" s="8"/>
      <c r="H154" s="8"/>
      <c r="I154" s="8"/>
      <c r="J154" s="8"/>
      <c r="K154" s="8"/>
      <c r="L154" s="8"/>
      <c r="M154" s="8"/>
      <c r="N154" s="8"/>
      <c r="O154" s="8"/>
      <c r="P154" s="8"/>
      <c r="Q154" s="8"/>
      <c r="R154" s="8"/>
      <c r="S154" s="8"/>
      <c r="T154" s="8"/>
      <c r="U154" s="8"/>
    </row>
    <row r="155" ht="12.75" customHeight="1">
      <c r="A155" s="8"/>
      <c r="B155" s="8"/>
      <c r="C155" s="34"/>
      <c r="D155" s="8"/>
      <c r="E155" s="8"/>
      <c r="F155" s="8"/>
      <c r="G155" s="8"/>
      <c r="H155" s="8"/>
      <c r="I155" s="8"/>
      <c r="J155" s="8"/>
      <c r="K155" s="8"/>
      <c r="L155" s="8"/>
      <c r="M155" s="8"/>
      <c r="N155" s="8"/>
      <c r="O155" s="8"/>
      <c r="P155" s="8"/>
      <c r="Q155" s="8"/>
      <c r="R155" s="8"/>
      <c r="S155" s="8"/>
      <c r="T155" s="8"/>
      <c r="U155" s="8"/>
    </row>
    <row r="156" ht="12.75" customHeight="1">
      <c r="A156" s="8"/>
      <c r="B156" s="8"/>
      <c r="C156" s="34"/>
      <c r="D156" s="8"/>
      <c r="E156" s="8"/>
      <c r="F156" s="8"/>
      <c r="G156" s="8"/>
      <c r="H156" s="8"/>
      <c r="I156" s="8"/>
      <c r="J156" s="8"/>
      <c r="K156" s="8"/>
      <c r="L156" s="8"/>
      <c r="M156" s="8"/>
      <c r="N156" s="8"/>
      <c r="O156" s="8"/>
      <c r="P156" s="8"/>
      <c r="Q156" s="8"/>
      <c r="R156" s="8"/>
      <c r="S156" s="8"/>
      <c r="T156" s="8"/>
      <c r="U156" s="8"/>
    </row>
    <row r="157" ht="12.75" customHeight="1">
      <c r="A157" s="8"/>
      <c r="B157" s="8"/>
      <c r="C157" s="34"/>
      <c r="D157" s="8"/>
      <c r="E157" s="8"/>
      <c r="F157" s="8"/>
      <c r="G157" s="8"/>
      <c r="H157" s="8"/>
      <c r="I157" s="8"/>
      <c r="J157" s="8"/>
      <c r="K157" s="8"/>
      <c r="L157" s="8"/>
      <c r="M157" s="8"/>
      <c r="N157" s="8"/>
      <c r="O157" s="8"/>
      <c r="P157" s="8"/>
      <c r="Q157" s="8"/>
      <c r="R157" s="8"/>
      <c r="S157" s="8"/>
      <c r="T157" s="8"/>
      <c r="U157" s="8"/>
    </row>
    <row r="158" ht="12.75" customHeight="1">
      <c r="A158" s="8"/>
      <c r="B158" s="8"/>
      <c r="C158" s="34"/>
      <c r="D158" s="8"/>
      <c r="E158" s="8"/>
      <c r="F158" s="8"/>
      <c r="G158" s="8"/>
      <c r="H158" s="8"/>
      <c r="I158" s="8"/>
      <c r="J158" s="8"/>
      <c r="K158" s="8"/>
      <c r="L158" s="8"/>
      <c r="M158" s="8"/>
      <c r="N158" s="8"/>
      <c r="O158" s="8"/>
      <c r="P158" s="8"/>
      <c r="Q158" s="8"/>
      <c r="R158" s="8"/>
      <c r="S158" s="8"/>
      <c r="T158" s="8"/>
      <c r="U158" s="8"/>
    </row>
    <row r="159" ht="12.75" customHeight="1">
      <c r="A159" s="8"/>
      <c r="B159" s="8"/>
      <c r="C159" s="34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</row>
    <row r="160" ht="12.75" customHeight="1">
      <c r="A160" s="8"/>
      <c r="B160" s="8"/>
      <c r="C160" s="34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  <c r="U160" s="8"/>
    </row>
    <row r="161" ht="12.75" customHeight="1">
      <c r="A161" s="8"/>
      <c r="B161" s="8"/>
      <c r="C161" s="34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</row>
    <row r="162" ht="12.75" customHeight="1">
      <c r="A162" s="8"/>
      <c r="B162" s="8"/>
      <c r="C162" s="34"/>
      <c r="D162" s="8"/>
      <c r="E162" s="8"/>
      <c r="F162" s="8"/>
      <c r="G162" s="8"/>
      <c r="H162" s="8"/>
      <c r="I162" s="8"/>
      <c r="J162" s="8"/>
      <c r="K162" s="8"/>
      <c r="L162" s="8"/>
      <c r="M162" s="8"/>
      <c r="N162" s="8"/>
      <c r="O162" s="8"/>
      <c r="P162" s="8"/>
      <c r="Q162" s="8"/>
      <c r="R162" s="8"/>
      <c r="S162" s="8"/>
      <c r="T162" s="8"/>
      <c r="U162" s="8"/>
    </row>
    <row r="163" ht="12.75" customHeight="1">
      <c r="A163" s="8"/>
      <c r="B163" s="8"/>
      <c r="C163" s="34"/>
      <c r="D163" s="8"/>
      <c r="E163" s="8"/>
      <c r="F163" s="8"/>
      <c r="G163" s="8"/>
      <c r="H163" s="8"/>
      <c r="I163" s="8"/>
      <c r="J163" s="8"/>
      <c r="K163" s="8"/>
      <c r="L163" s="8"/>
      <c r="M163" s="8"/>
      <c r="N163" s="8"/>
      <c r="O163" s="8"/>
      <c r="P163" s="8"/>
      <c r="Q163" s="8"/>
      <c r="R163" s="8"/>
      <c r="S163" s="8"/>
      <c r="T163" s="8"/>
      <c r="U163" s="8"/>
    </row>
    <row r="164" ht="12.75" customHeight="1">
      <c r="A164" s="8"/>
      <c r="B164" s="8"/>
      <c r="C164" s="34"/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8"/>
      <c r="O164" s="8"/>
      <c r="P164" s="8"/>
      <c r="Q164" s="8"/>
      <c r="R164" s="8"/>
      <c r="S164" s="8"/>
      <c r="T164" s="8"/>
      <c r="U164" s="8"/>
    </row>
    <row r="165" ht="12.75" customHeight="1">
      <c r="A165" s="8"/>
      <c r="B165" s="8"/>
      <c r="C165" s="34"/>
      <c r="D165" s="8"/>
      <c r="E165" s="8"/>
      <c r="F165" s="8"/>
      <c r="G165" s="8"/>
      <c r="H165" s="8"/>
      <c r="I165" s="8"/>
      <c r="J165" s="8"/>
      <c r="K165" s="8"/>
      <c r="L165" s="8"/>
      <c r="M165" s="8"/>
      <c r="N165" s="8"/>
      <c r="O165" s="8"/>
      <c r="P165" s="8"/>
      <c r="Q165" s="8"/>
      <c r="R165" s="8"/>
      <c r="S165" s="8"/>
      <c r="T165" s="8"/>
      <c r="U165" s="8"/>
    </row>
    <row r="166" ht="12.75" customHeight="1">
      <c r="A166" s="8"/>
      <c r="B166" s="8"/>
      <c r="C166" s="34"/>
      <c r="D166" s="8"/>
      <c r="E166" s="8"/>
      <c r="F166" s="8"/>
      <c r="G166" s="8"/>
      <c r="H166" s="8"/>
      <c r="I166" s="8"/>
      <c r="J166" s="8"/>
      <c r="K166" s="8"/>
      <c r="L166" s="8"/>
      <c r="M166" s="8"/>
      <c r="N166" s="8"/>
      <c r="O166" s="8"/>
      <c r="P166" s="8"/>
      <c r="Q166" s="8"/>
      <c r="R166" s="8"/>
      <c r="S166" s="8"/>
      <c r="T166" s="8"/>
      <c r="U166" s="8"/>
    </row>
    <row r="167" ht="12.75" customHeight="1">
      <c r="A167" s="8"/>
      <c r="B167" s="8"/>
      <c r="C167" s="34"/>
      <c r="D167" s="8"/>
      <c r="E167" s="8"/>
      <c r="F167" s="8"/>
      <c r="G167" s="8"/>
      <c r="H167" s="8"/>
      <c r="I167" s="8"/>
      <c r="J167" s="8"/>
      <c r="K167" s="8"/>
      <c r="L167" s="8"/>
      <c r="M167" s="8"/>
      <c r="N167" s="8"/>
      <c r="O167" s="8"/>
      <c r="P167" s="8"/>
      <c r="Q167" s="8"/>
      <c r="R167" s="8"/>
      <c r="S167" s="8"/>
      <c r="T167" s="8"/>
      <c r="U167" s="8"/>
    </row>
    <row r="168" ht="12.75" customHeight="1">
      <c r="A168" s="8"/>
      <c r="B168" s="8"/>
      <c r="C168" s="34"/>
      <c r="D168" s="8"/>
      <c r="E168" s="8"/>
      <c r="F168" s="8"/>
      <c r="G168" s="8"/>
      <c r="H168" s="8"/>
      <c r="I168" s="8"/>
      <c r="J168" s="8"/>
      <c r="K168" s="8"/>
      <c r="L168" s="8"/>
      <c r="M168" s="8"/>
      <c r="N168" s="8"/>
      <c r="O168" s="8"/>
      <c r="P168" s="8"/>
      <c r="Q168" s="8"/>
      <c r="R168" s="8"/>
      <c r="S168" s="8"/>
      <c r="T168" s="8"/>
      <c r="U168" s="8"/>
    </row>
    <row r="169" ht="12.75" customHeight="1">
      <c r="A169" s="8"/>
      <c r="B169" s="8"/>
      <c r="C169" s="34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  <c r="U169" s="8"/>
    </row>
    <row r="170" ht="12.75" customHeight="1">
      <c r="A170" s="8"/>
      <c r="B170" s="8"/>
      <c r="C170" s="34"/>
      <c r="D170" s="8"/>
      <c r="E170" s="8"/>
      <c r="F170" s="8"/>
      <c r="G170" s="8"/>
      <c r="H170" s="8"/>
      <c r="I170" s="8"/>
      <c r="J170" s="8"/>
      <c r="K170" s="8"/>
      <c r="L170" s="8"/>
      <c r="M170" s="8"/>
      <c r="N170" s="8"/>
      <c r="O170" s="8"/>
      <c r="P170" s="8"/>
      <c r="Q170" s="8"/>
      <c r="R170" s="8"/>
      <c r="S170" s="8"/>
      <c r="T170" s="8"/>
      <c r="U170" s="8"/>
    </row>
    <row r="171" ht="12.75" customHeight="1">
      <c r="A171" s="8"/>
      <c r="B171" s="8"/>
      <c r="C171" s="34"/>
      <c r="D171" s="8"/>
      <c r="E171" s="8"/>
      <c r="F171" s="8"/>
      <c r="G171" s="8"/>
      <c r="H171" s="8"/>
      <c r="I171" s="8"/>
      <c r="J171" s="8"/>
      <c r="K171" s="8"/>
      <c r="L171" s="8"/>
      <c r="M171" s="8"/>
      <c r="N171" s="8"/>
      <c r="O171" s="8"/>
      <c r="P171" s="8"/>
      <c r="Q171" s="8"/>
      <c r="R171" s="8"/>
      <c r="S171" s="8"/>
      <c r="T171" s="8"/>
      <c r="U171" s="8"/>
    </row>
    <row r="172" ht="12.75" customHeight="1">
      <c r="A172" s="8"/>
      <c r="B172" s="8"/>
      <c r="C172" s="34"/>
      <c r="D172" s="8"/>
      <c r="E172" s="8"/>
      <c r="F172" s="8"/>
      <c r="G172" s="8"/>
      <c r="H172" s="8"/>
      <c r="I172" s="8"/>
      <c r="J172" s="8"/>
      <c r="K172" s="8"/>
      <c r="L172" s="8"/>
      <c r="M172" s="8"/>
      <c r="N172" s="8"/>
      <c r="O172" s="8"/>
      <c r="P172" s="8"/>
      <c r="Q172" s="8"/>
      <c r="R172" s="8"/>
      <c r="S172" s="8"/>
      <c r="T172" s="8"/>
      <c r="U172" s="8"/>
    </row>
    <row r="173" ht="12.75" customHeight="1">
      <c r="A173" s="8"/>
      <c r="B173" s="8"/>
      <c r="C173" s="34"/>
      <c r="D173" s="8"/>
      <c r="E173" s="8"/>
      <c r="F173" s="8"/>
      <c r="G173" s="8"/>
      <c r="H173" s="8"/>
      <c r="I173" s="8"/>
      <c r="J173" s="8"/>
      <c r="K173" s="8"/>
      <c r="L173" s="8"/>
      <c r="M173" s="8"/>
      <c r="N173" s="8"/>
      <c r="O173" s="8"/>
      <c r="P173" s="8"/>
      <c r="Q173" s="8"/>
      <c r="R173" s="8"/>
      <c r="S173" s="8"/>
      <c r="T173" s="8"/>
      <c r="U173" s="8"/>
    </row>
    <row r="174" ht="12.75" customHeight="1">
      <c r="A174" s="8"/>
      <c r="B174" s="8"/>
      <c r="C174" s="34"/>
      <c r="D174" s="8"/>
      <c r="E174" s="8"/>
      <c r="F174" s="8"/>
      <c r="G174" s="8"/>
      <c r="H174" s="8"/>
      <c r="I174" s="8"/>
      <c r="J174" s="8"/>
      <c r="K174" s="8"/>
      <c r="L174" s="8"/>
      <c r="M174" s="8"/>
      <c r="N174" s="8"/>
      <c r="O174" s="8"/>
      <c r="P174" s="8"/>
      <c r="Q174" s="8"/>
      <c r="R174" s="8"/>
      <c r="S174" s="8"/>
      <c r="T174" s="8"/>
      <c r="U174" s="8"/>
    </row>
    <row r="175" ht="12.75" customHeight="1">
      <c r="A175" s="8"/>
      <c r="B175" s="8"/>
      <c r="C175" s="34"/>
      <c r="D175" s="8"/>
      <c r="E175" s="8"/>
      <c r="F175" s="8"/>
      <c r="G175" s="8"/>
      <c r="H175" s="8"/>
      <c r="I175" s="8"/>
      <c r="J175" s="8"/>
      <c r="K175" s="8"/>
      <c r="L175" s="8"/>
      <c r="M175" s="8"/>
      <c r="N175" s="8"/>
      <c r="O175" s="8"/>
      <c r="P175" s="8"/>
      <c r="Q175" s="8"/>
      <c r="R175" s="8"/>
      <c r="S175" s="8"/>
      <c r="T175" s="8"/>
      <c r="U175" s="8"/>
    </row>
    <row r="176" ht="12.75" customHeight="1">
      <c r="A176" s="8"/>
      <c r="B176" s="8"/>
      <c r="C176" s="34"/>
      <c r="D176" s="8"/>
      <c r="E176" s="8"/>
      <c r="F176" s="8"/>
      <c r="G176" s="8"/>
      <c r="H176" s="8"/>
      <c r="I176" s="8"/>
      <c r="J176" s="8"/>
      <c r="K176" s="8"/>
      <c r="L176" s="8"/>
      <c r="M176" s="8"/>
      <c r="N176" s="8"/>
      <c r="O176" s="8"/>
      <c r="P176" s="8"/>
      <c r="Q176" s="8"/>
      <c r="R176" s="8"/>
      <c r="S176" s="8"/>
      <c r="T176" s="8"/>
      <c r="U176" s="8"/>
    </row>
    <row r="177" ht="12.75" customHeight="1">
      <c r="A177" s="8"/>
      <c r="B177" s="8"/>
      <c r="C177" s="34"/>
      <c r="D177" s="8"/>
      <c r="E177" s="8"/>
      <c r="F177" s="8"/>
      <c r="G177" s="8"/>
      <c r="H177" s="8"/>
      <c r="I177" s="8"/>
      <c r="J177" s="8"/>
      <c r="K177" s="8"/>
      <c r="L177" s="8"/>
      <c r="M177" s="8"/>
      <c r="N177" s="8"/>
      <c r="O177" s="8"/>
      <c r="P177" s="8"/>
      <c r="Q177" s="8"/>
      <c r="R177" s="8"/>
      <c r="S177" s="8"/>
      <c r="T177" s="8"/>
      <c r="U177" s="8"/>
    </row>
    <row r="178" ht="12.75" customHeight="1">
      <c r="A178" s="8"/>
      <c r="B178" s="8"/>
      <c r="C178" s="34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  <c r="U178" s="8"/>
    </row>
    <row r="179" ht="12.75" customHeight="1">
      <c r="A179" s="8"/>
      <c r="B179" s="8"/>
      <c r="C179" s="34"/>
      <c r="D179" s="8"/>
      <c r="E179" s="8"/>
      <c r="F179" s="8"/>
      <c r="G179" s="8"/>
      <c r="H179" s="8"/>
      <c r="I179" s="8"/>
      <c r="J179" s="8"/>
      <c r="K179" s="8"/>
      <c r="L179" s="8"/>
      <c r="M179" s="8"/>
      <c r="N179" s="8"/>
      <c r="O179" s="8"/>
      <c r="P179" s="8"/>
      <c r="Q179" s="8"/>
      <c r="R179" s="8"/>
      <c r="S179" s="8"/>
      <c r="T179" s="8"/>
      <c r="U179" s="8"/>
    </row>
    <row r="180" ht="12.75" customHeight="1">
      <c r="A180" s="8"/>
      <c r="B180" s="8"/>
      <c r="C180" s="34"/>
      <c r="D180" s="8"/>
      <c r="E180" s="8"/>
      <c r="F180" s="8"/>
      <c r="G180" s="8"/>
      <c r="H180" s="8"/>
      <c r="I180" s="8"/>
      <c r="J180" s="8"/>
      <c r="K180" s="8"/>
      <c r="L180" s="8"/>
      <c r="M180" s="8"/>
      <c r="N180" s="8"/>
      <c r="O180" s="8"/>
      <c r="P180" s="8"/>
      <c r="Q180" s="8"/>
      <c r="R180" s="8"/>
      <c r="S180" s="8"/>
      <c r="T180" s="8"/>
      <c r="U180" s="8"/>
    </row>
    <row r="181" ht="12.75" customHeight="1">
      <c r="A181" s="8"/>
      <c r="B181" s="8"/>
      <c r="C181" s="34"/>
      <c r="D181" s="8"/>
      <c r="E181" s="8"/>
      <c r="F181" s="8"/>
      <c r="G181" s="8"/>
      <c r="H181" s="8"/>
      <c r="I181" s="8"/>
      <c r="J181" s="8"/>
      <c r="K181" s="8"/>
      <c r="L181" s="8"/>
      <c r="M181" s="8"/>
      <c r="N181" s="8"/>
      <c r="O181" s="8"/>
      <c r="P181" s="8"/>
      <c r="Q181" s="8"/>
      <c r="R181" s="8"/>
      <c r="S181" s="8"/>
      <c r="T181" s="8"/>
      <c r="U181" s="8"/>
    </row>
    <row r="182" ht="12.75" customHeight="1">
      <c r="A182" s="8"/>
      <c r="B182" s="8"/>
      <c r="C182" s="34"/>
      <c r="D182" s="8"/>
      <c r="E182" s="8"/>
      <c r="F182" s="8"/>
      <c r="G182" s="8"/>
      <c r="H182" s="8"/>
      <c r="I182" s="8"/>
      <c r="J182" s="8"/>
      <c r="K182" s="8"/>
      <c r="L182" s="8"/>
      <c r="M182" s="8"/>
      <c r="N182" s="8"/>
      <c r="O182" s="8"/>
      <c r="P182" s="8"/>
      <c r="Q182" s="8"/>
      <c r="R182" s="8"/>
      <c r="S182" s="8"/>
      <c r="T182" s="8"/>
      <c r="U182" s="8"/>
    </row>
    <row r="183" ht="12.75" customHeight="1">
      <c r="A183" s="8"/>
      <c r="B183" s="8"/>
      <c r="C183" s="34"/>
      <c r="D183" s="8"/>
      <c r="E183" s="8"/>
      <c r="F183" s="8"/>
      <c r="G183" s="8"/>
      <c r="H183" s="8"/>
      <c r="I183" s="8"/>
      <c r="J183" s="8"/>
      <c r="K183" s="8"/>
      <c r="L183" s="8"/>
      <c r="M183" s="8"/>
      <c r="N183" s="8"/>
      <c r="O183" s="8"/>
      <c r="P183" s="8"/>
      <c r="Q183" s="8"/>
      <c r="R183" s="8"/>
      <c r="S183" s="8"/>
      <c r="T183" s="8"/>
      <c r="U183" s="8"/>
    </row>
    <row r="184" ht="12.75" customHeight="1">
      <c r="A184" s="8"/>
      <c r="B184" s="8"/>
      <c r="C184" s="34"/>
      <c r="D184" s="8"/>
      <c r="E184" s="8"/>
      <c r="F184" s="8"/>
      <c r="G184" s="8"/>
      <c r="H184" s="8"/>
      <c r="I184" s="8"/>
      <c r="J184" s="8"/>
      <c r="K184" s="8"/>
      <c r="L184" s="8"/>
      <c r="M184" s="8"/>
      <c r="N184" s="8"/>
      <c r="O184" s="8"/>
      <c r="P184" s="8"/>
      <c r="Q184" s="8"/>
      <c r="R184" s="8"/>
      <c r="S184" s="8"/>
      <c r="T184" s="8"/>
      <c r="U184" s="8"/>
    </row>
    <row r="185" ht="12.75" customHeight="1">
      <c r="A185" s="8"/>
      <c r="B185" s="8"/>
      <c r="C185" s="34"/>
      <c r="D185" s="8"/>
      <c r="E185" s="8"/>
      <c r="F185" s="8"/>
      <c r="G185" s="8"/>
      <c r="H185" s="8"/>
      <c r="I185" s="8"/>
      <c r="J185" s="8"/>
      <c r="K185" s="8"/>
      <c r="L185" s="8"/>
      <c r="M185" s="8"/>
      <c r="N185" s="8"/>
      <c r="O185" s="8"/>
      <c r="P185" s="8"/>
      <c r="Q185" s="8"/>
      <c r="R185" s="8"/>
      <c r="S185" s="8"/>
      <c r="T185" s="8"/>
      <c r="U185" s="8"/>
    </row>
    <row r="186" ht="12.75" customHeight="1">
      <c r="A186" s="8"/>
      <c r="B186" s="8"/>
      <c r="C186" s="34"/>
      <c r="D186" s="8"/>
      <c r="E186" s="8"/>
      <c r="F186" s="8"/>
      <c r="G186" s="8"/>
      <c r="H186" s="8"/>
      <c r="I186" s="8"/>
      <c r="J186" s="8"/>
      <c r="K186" s="8"/>
      <c r="L186" s="8"/>
      <c r="M186" s="8"/>
      <c r="N186" s="8"/>
      <c r="O186" s="8"/>
      <c r="P186" s="8"/>
      <c r="Q186" s="8"/>
      <c r="R186" s="8"/>
      <c r="S186" s="8"/>
      <c r="T186" s="8"/>
      <c r="U186" s="8"/>
    </row>
    <row r="187" ht="12.75" customHeight="1">
      <c r="A187" s="8"/>
      <c r="B187" s="8"/>
      <c r="C187" s="34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  <c r="U187" s="8"/>
    </row>
    <row r="188" ht="12.75" customHeight="1">
      <c r="A188" s="8"/>
      <c r="B188" s="8"/>
      <c r="C188" s="34"/>
      <c r="D188" s="8"/>
      <c r="E188" s="8"/>
      <c r="F188" s="8"/>
      <c r="G188" s="8"/>
      <c r="H188" s="8"/>
      <c r="I188" s="8"/>
      <c r="J188" s="8"/>
      <c r="K188" s="8"/>
      <c r="L188" s="8"/>
      <c r="M188" s="8"/>
      <c r="N188" s="8"/>
      <c r="O188" s="8"/>
      <c r="P188" s="8"/>
      <c r="Q188" s="8"/>
      <c r="R188" s="8"/>
      <c r="S188" s="8"/>
      <c r="T188" s="8"/>
      <c r="U188" s="8"/>
    </row>
    <row r="189" ht="12.75" customHeight="1">
      <c r="A189" s="8"/>
      <c r="B189" s="8"/>
      <c r="C189" s="34"/>
      <c r="D189" s="8"/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/>
      <c r="P189" s="8"/>
      <c r="Q189" s="8"/>
      <c r="R189" s="8"/>
      <c r="S189" s="8"/>
      <c r="T189" s="8"/>
      <c r="U189" s="8"/>
    </row>
    <row r="190" ht="12.75" customHeight="1">
      <c r="A190" s="8"/>
      <c r="B190" s="8"/>
      <c r="C190" s="34"/>
      <c r="D190" s="8"/>
      <c r="E190" s="8"/>
      <c r="F190" s="8"/>
      <c r="G190" s="8"/>
      <c r="H190" s="8"/>
      <c r="I190" s="8"/>
      <c r="J190" s="8"/>
      <c r="K190" s="8"/>
      <c r="L190" s="8"/>
      <c r="M190" s="8"/>
      <c r="N190" s="8"/>
      <c r="O190" s="8"/>
      <c r="P190" s="8"/>
      <c r="Q190" s="8"/>
      <c r="R190" s="8"/>
      <c r="S190" s="8"/>
      <c r="T190" s="8"/>
      <c r="U190" s="8"/>
    </row>
    <row r="191" ht="12.75" customHeight="1">
      <c r="A191" s="8"/>
      <c r="B191" s="8"/>
      <c r="C191" s="34"/>
      <c r="D191" s="8"/>
      <c r="E191" s="8"/>
      <c r="F191" s="8"/>
      <c r="G191" s="8"/>
      <c r="H191" s="8"/>
      <c r="I191" s="8"/>
      <c r="J191" s="8"/>
      <c r="K191" s="8"/>
      <c r="L191" s="8"/>
      <c r="M191" s="8"/>
      <c r="N191" s="8"/>
      <c r="O191" s="8"/>
      <c r="P191" s="8"/>
      <c r="Q191" s="8"/>
      <c r="R191" s="8"/>
      <c r="S191" s="8"/>
      <c r="T191" s="8"/>
      <c r="U191" s="8"/>
    </row>
    <row r="192" ht="12.75" customHeight="1">
      <c r="A192" s="8"/>
      <c r="B192" s="8"/>
      <c r="C192" s="34"/>
      <c r="D192" s="8"/>
      <c r="E192" s="8"/>
      <c r="F192" s="8"/>
      <c r="G192" s="8"/>
      <c r="H192" s="8"/>
      <c r="I192" s="8"/>
      <c r="J192" s="8"/>
      <c r="K192" s="8"/>
      <c r="L192" s="8"/>
      <c r="M192" s="8"/>
      <c r="N192" s="8"/>
      <c r="O192" s="8"/>
      <c r="P192" s="8"/>
      <c r="Q192" s="8"/>
      <c r="R192" s="8"/>
      <c r="S192" s="8"/>
      <c r="T192" s="8"/>
      <c r="U192" s="8"/>
    </row>
    <row r="193" ht="12.75" customHeight="1">
      <c r="A193" s="8"/>
      <c r="B193" s="8"/>
      <c r="C193" s="34"/>
      <c r="D193" s="8"/>
      <c r="E193" s="8"/>
      <c r="F193" s="8"/>
      <c r="G193" s="8"/>
      <c r="H193" s="8"/>
      <c r="I193" s="8"/>
      <c r="J193" s="8"/>
      <c r="K193" s="8"/>
      <c r="L193" s="8"/>
      <c r="M193" s="8"/>
      <c r="N193" s="8"/>
      <c r="O193" s="8"/>
      <c r="P193" s="8"/>
      <c r="Q193" s="8"/>
      <c r="R193" s="8"/>
      <c r="S193" s="8"/>
      <c r="T193" s="8"/>
      <c r="U193" s="8"/>
    </row>
    <row r="194" ht="12.75" customHeight="1">
      <c r="A194" s="8"/>
      <c r="B194" s="8"/>
      <c r="C194" s="34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8"/>
      <c r="O194" s="8"/>
      <c r="P194" s="8"/>
      <c r="Q194" s="8"/>
      <c r="R194" s="8"/>
      <c r="S194" s="8"/>
      <c r="T194" s="8"/>
      <c r="U194" s="8"/>
    </row>
    <row r="195" ht="12.75" customHeight="1">
      <c r="A195" s="8"/>
      <c r="B195" s="8"/>
      <c r="C195" s="34"/>
      <c r="D195" s="8"/>
      <c r="E195" s="8"/>
      <c r="F195" s="8"/>
      <c r="G195" s="8"/>
      <c r="H195" s="8"/>
      <c r="I195" s="8"/>
      <c r="J195" s="8"/>
      <c r="K195" s="8"/>
      <c r="L195" s="8"/>
      <c r="M195" s="8"/>
      <c r="N195" s="8"/>
      <c r="O195" s="8"/>
      <c r="P195" s="8"/>
      <c r="Q195" s="8"/>
      <c r="R195" s="8"/>
      <c r="S195" s="8"/>
      <c r="T195" s="8"/>
      <c r="U195" s="8"/>
    </row>
    <row r="196" ht="12.75" customHeight="1">
      <c r="A196" s="8"/>
      <c r="B196" s="8"/>
      <c r="C196" s="34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  <c r="U196" s="8"/>
    </row>
    <row r="197" ht="12.75" customHeight="1">
      <c r="A197" s="8"/>
      <c r="B197" s="8"/>
      <c r="C197" s="34"/>
      <c r="D197" s="8"/>
      <c r="E197" s="8"/>
      <c r="F197" s="8"/>
      <c r="G197" s="8"/>
      <c r="H197" s="8"/>
      <c r="I197" s="8"/>
      <c r="J197" s="8"/>
      <c r="K197" s="8"/>
      <c r="L197" s="8"/>
      <c r="M197" s="8"/>
      <c r="N197" s="8"/>
      <c r="O197" s="8"/>
      <c r="P197" s="8"/>
      <c r="Q197" s="8"/>
      <c r="R197" s="8"/>
      <c r="S197" s="8"/>
      <c r="T197" s="8"/>
      <c r="U197" s="8"/>
    </row>
    <row r="198" ht="12.75" customHeight="1">
      <c r="A198" s="8"/>
      <c r="B198" s="8"/>
      <c r="C198" s="34"/>
      <c r="D198" s="8"/>
      <c r="E198" s="8"/>
      <c r="F198" s="8"/>
      <c r="G198" s="8"/>
      <c r="H198" s="8"/>
      <c r="I198" s="8"/>
      <c r="J198" s="8"/>
      <c r="K198" s="8"/>
      <c r="L198" s="8"/>
      <c r="M198" s="8"/>
      <c r="N198" s="8"/>
      <c r="O198" s="8"/>
      <c r="P198" s="8"/>
      <c r="Q198" s="8"/>
      <c r="R198" s="8"/>
      <c r="S198" s="8"/>
      <c r="T198" s="8"/>
      <c r="U198" s="8"/>
    </row>
    <row r="199" ht="12.75" customHeight="1">
      <c r="A199" s="8"/>
      <c r="B199" s="8"/>
      <c r="C199" s="34"/>
      <c r="D199" s="8"/>
      <c r="E199" s="8"/>
      <c r="F199" s="8"/>
      <c r="G199" s="8"/>
      <c r="H199" s="8"/>
      <c r="I199" s="8"/>
      <c r="J199" s="8"/>
      <c r="K199" s="8"/>
      <c r="L199" s="8"/>
      <c r="M199" s="8"/>
      <c r="N199" s="8"/>
      <c r="O199" s="8"/>
      <c r="P199" s="8"/>
      <c r="Q199" s="8"/>
      <c r="R199" s="8"/>
      <c r="S199" s="8"/>
      <c r="T199" s="8"/>
      <c r="U199" s="8"/>
    </row>
    <row r="200" ht="12.75" customHeight="1">
      <c r="A200" s="8"/>
      <c r="B200" s="8"/>
      <c r="C200" s="34"/>
      <c r="D200" s="8"/>
      <c r="E200" s="8"/>
      <c r="F200" s="8"/>
      <c r="G200" s="8"/>
      <c r="H200" s="8"/>
      <c r="I200" s="8"/>
      <c r="J200" s="8"/>
      <c r="K200" s="8"/>
      <c r="L200" s="8"/>
      <c r="M200" s="8"/>
      <c r="N200" s="8"/>
      <c r="O200" s="8"/>
      <c r="P200" s="8"/>
      <c r="Q200" s="8"/>
      <c r="R200" s="8"/>
      <c r="S200" s="8"/>
      <c r="T200" s="8"/>
      <c r="U200" s="8"/>
    </row>
    <row r="201" ht="12.75" customHeight="1">
      <c r="A201" s="8"/>
      <c r="B201" s="8"/>
      <c r="C201" s="34"/>
      <c r="D201" s="8"/>
      <c r="E201" s="8"/>
      <c r="F201" s="8"/>
      <c r="G201" s="8"/>
      <c r="H201" s="8"/>
      <c r="I201" s="8"/>
      <c r="J201" s="8"/>
      <c r="K201" s="8"/>
      <c r="L201" s="8"/>
      <c r="M201" s="8"/>
      <c r="N201" s="8"/>
      <c r="O201" s="8"/>
      <c r="P201" s="8"/>
      <c r="Q201" s="8"/>
      <c r="R201" s="8"/>
      <c r="S201" s="8"/>
      <c r="T201" s="8"/>
      <c r="U201" s="8"/>
    </row>
    <row r="202" ht="12.75" customHeight="1">
      <c r="A202" s="8"/>
      <c r="B202" s="8"/>
      <c r="C202" s="34"/>
      <c r="D202" s="8"/>
      <c r="E202" s="8"/>
      <c r="F202" s="8"/>
      <c r="G202" s="8"/>
      <c r="H202" s="8"/>
      <c r="I202" s="8"/>
      <c r="J202" s="8"/>
      <c r="K202" s="8"/>
      <c r="L202" s="8"/>
      <c r="M202" s="8"/>
      <c r="N202" s="8"/>
      <c r="O202" s="8"/>
      <c r="P202" s="8"/>
      <c r="Q202" s="8"/>
      <c r="R202" s="8"/>
      <c r="S202" s="8"/>
      <c r="T202" s="8"/>
      <c r="U202" s="8"/>
    </row>
    <row r="203" ht="12.75" customHeight="1">
      <c r="A203" s="8"/>
      <c r="B203" s="8"/>
      <c r="C203" s="34"/>
      <c r="D203" s="8"/>
      <c r="E203" s="8"/>
      <c r="F203" s="8"/>
      <c r="G203" s="8"/>
      <c r="H203" s="8"/>
      <c r="I203" s="8"/>
      <c r="J203" s="8"/>
      <c r="K203" s="8"/>
      <c r="L203" s="8"/>
      <c r="M203" s="8"/>
      <c r="N203" s="8"/>
      <c r="O203" s="8"/>
      <c r="P203" s="8"/>
      <c r="Q203" s="8"/>
      <c r="R203" s="8"/>
      <c r="S203" s="8"/>
      <c r="T203" s="8"/>
      <c r="U203" s="8"/>
    </row>
    <row r="204" ht="12.75" customHeight="1">
      <c r="A204" s="8"/>
      <c r="B204" s="8"/>
      <c r="C204" s="34"/>
      <c r="D204" s="8"/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/>
      <c r="P204" s="8"/>
      <c r="Q204" s="8"/>
      <c r="R204" s="8"/>
      <c r="S204" s="8"/>
      <c r="T204" s="8"/>
      <c r="U204" s="8"/>
    </row>
    <row r="205" ht="12.75" customHeight="1">
      <c r="A205" s="8"/>
      <c r="B205" s="8"/>
      <c r="C205" s="34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8"/>
      <c r="T205" s="8"/>
      <c r="U205" s="8"/>
    </row>
    <row r="206" ht="12.75" customHeight="1">
      <c r="A206" s="8"/>
      <c r="B206" s="8"/>
      <c r="C206" s="34"/>
      <c r="D206" s="8"/>
      <c r="E206" s="8"/>
      <c r="F206" s="8"/>
      <c r="G206" s="8"/>
      <c r="H206" s="8"/>
      <c r="I206" s="8"/>
      <c r="J206" s="8"/>
      <c r="K206" s="8"/>
      <c r="L206" s="8"/>
      <c r="M206" s="8"/>
      <c r="N206" s="8"/>
      <c r="O206" s="8"/>
      <c r="P206" s="8"/>
      <c r="Q206" s="8"/>
      <c r="R206" s="8"/>
      <c r="S206" s="8"/>
      <c r="T206" s="8"/>
      <c r="U206" s="8"/>
    </row>
    <row r="207" ht="12.75" customHeight="1">
      <c r="A207" s="8"/>
      <c r="B207" s="8"/>
      <c r="C207" s="34"/>
      <c r="D207" s="8"/>
      <c r="E207" s="8"/>
      <c r="F207" s="8"/>
      <c r="G207" s="8"/>
      <c r="H207" s="8"/>
      <c r="I207" s="8"/>
      <c r="J207" s="8"/>
      <c r="K207" s="8"/>
      <c r="L207" s="8"/>
      <c r="M207" s="8"/>
      <c r="N207" s="8"/>
      <c r="O207" s="8"/>
      <c r="P207" s="8"/>
      <c r="Q207" s="8"/>
      <c r="R207" s="8"/>
      <c r="S207" s="8"/>
      <c r="T207" s="8"/>
      <c r="U207" s="8"/>
    </row>
    <row r="208" ht="12.75" customHeight="1">
      <c r="A208" s="8"/>
      <c r="B208" s="8"/>
      <c r="C208" s="34"/>
      <c r="D208" s="8"/>
      <c r="E208" s="8"/>
      <c r="F208" s="8"/>
      <c r="G208" s="8"/>
      <c r="H208" s="8"/>
      <c r="I208" s="8"/>
      <c r="J208" s="8"/>
      <c r="K208" s="8"/>
      <c r="L208" s="8"/>
      <c r="M208" s="8"/>
      <c r="N208" s="8"/>
      <c r="O208" s="8"/>
      <c r="P208" s="8"/>
      <c r="Q208" s="8"/>
      <c r="R208" s="8"/>
      <c r="S208" s="8"/>
      <c r="T208" s="8"/>
      <c r="U208" s="8"/>
    </row>
    <row r="209" ht="12.75" customHeight="1">
      <c r="A209" s="8"/>
      <c r="B209" s="8"/>
      <c r="C209" s="34"/>
      <c r="D209" s="8"/>
      <c r="E209" s="8"/>
      <c r="F209" s="8"/>
      <c r="G209" s="8"/>
      <c r="H209" s="8"/>
      <c r="I209" s="8"/>
      <c r="J209" s="8"/>
      <c r="K209" s="8"/>
      <c r="L209" s="8"/>
      <c r="M209" s="8"/>
      <c r="N209" s="8"/>
      <c r="O209" s="8"/>
      <c r="P209" s="8"/>
      <c r="Q209" s="8"/>
      <c r="R209" s="8"/>
      <c r="S209" s="8"/>
      <c r="T209" s="8"/>
      <c r="U209" s="8"/>
    </row>
    <row r="210" ht="12.75" customHeight="1">
      <c r="A210" s="8"/>
      <c r="B210" s="8"/>
      <c r="C210" s="34"/>
      <c r="D210" s="8"/>
      <c r="E210" s="8"/>
      <c r="F210" s="8"/>
      <c r="G210" s="8"/>
      <c r="H210" s="8"/>
      <c r="I210" s="8"/>
      <c r="J210" s="8"/>
      <c r="K210" s="8"/>
      <c r="L210" s="8"/>
      <c r="M210" s="8"/>
      <c r="N210" s="8"/>
      <c r="O210" s="8"/>
      <c r="P210" s="8"/>
      <c r="Q210" s="8"/>
      <c r="R210" s="8"/>
      <c r="S210" s="8"/>
      <c r="T210" s="8"/>
      <c r="U210" s="8"/>
    </row>
    <row r="211" ht="12.75" customHeight="1">
      <c r="A211" s="8"/>
      <c r="B211" s="8"/>
      <c r="C211" s="34"/>
      <c r="D211" s="8"/>
      <c r="E211" s="8"/>
      <c r="F211" s="8"/>
      <c r="G211" s="8"/>
      <c r="H211" s="8"/>
      <c r="I211" s="8"/>
      <c r="J211" s="8"/>
      <c r="K211" s="8"/>
      <c r="L211" s="8"/>
      <c r="M211" s="8"/>
      <c r="N211" s="8"/>
      <c r="O211" s="8"/>
      <c r="P211" s="8"/>
      <c r="Q211" s="8"/>
      <c r="R211" s="8"/>
      <c r="S211" s="8"/>
      <c r="T211" s="8"/>
      <c r="U211" s="8"/>
    </row>
    <row r="212" ht="12.75" customHeight="1">
      <c r="A212" s="8"/>
      <c r="B212" s="8"/>
      <c r="C212" s="34"/>
      <c r="D212" s="8"/>
      <c r="E212" s="8"/>
      <c r="F212" s="8"/>
      <c r="G212" s="8"/>
      <c r="H212" s="8"/>
      <c r="I212" s="8"/>
      <c r="J212" s="8"/>
      <c r="K212" s="8"/>
      <c r="L212" s="8"/>
      <c r="M212" s="8"/>
      <c r="N212" s="8"/>
      <c r="O212" s="8"/>
      <c r="P212" s="8"/>
      <c r="Q212" s="8"/>
      <c r="R212" s="8"/>
      <c r="S212" s="8"/>
      <c r="T212" s="8"/>
      <c r="U212" s="8"/>
    </row>
    <row r="213" ht="12.75" customHeight="1">
      <c r="A213" s="8"/>
      <c r="B213" s="8"/>
      <c r="C213" s="34"/>
      <c r="D213" s="8"/>
      <c r="E213" s="8"/>
      <c r="F213" s="8"/>
      <c r="G213" s="8"/>
      <c r="H213" s="8"/>
      <c r="I213" s="8"/>
      <c r="J213" s="8"/>
      <c r="K213" s="8"/>
      <c r="L213" s="8"/>
      <c r="M213" s="8"/>
      <c r="N213" s="8"/>
      <c r="O213" s="8"/>
      <c r="P213" s="8"/>
      <c r="Q213" s="8"/>
      <c r="R213" s="8"/>
      <c r="S213" s="8"/>
      <c r="T213" s="8"/>
      <c r="U213" s="8"/>
    </row>
    <row r="214" ht="12.75" customHeight="1">
      <c r="A214" s="8"/>
      <c r="B214" s="8"/>
      <c r="C214" s="34"/>
      <c r="D214" s="8"/>
      <c r="E214" s="8"/>
      <c r="F214" s="8"/>
      <c r="G214" s="8"/>
      <c r="H214" s="8"/>
      <c r="I214" s="8"/>
      <c r="J214" s="8"/>
      <c r="K214" s="8"/>
      <c r="L214" s="8"/>
      <c r="M214" s="8"/>
      <c r="N214" s="8"/>
      <c r="O214" s="8"/>
      <c r="P214" s="8"/>
      <c r="Q214" s="8"/>
      <c r="R214" s="8"/>
      <c r="S214" s="8"/>
      <c r="T214" s="8"/>
      <c r="U214" s="8"/>
    </row>
    <row r="215" ht="12.75" customHeight="1">
      <c r="A215" s="8"/>
      <c r="B215" s="8"/>
      <c r="C215" s="34"/>
      <c r="D215" s="8"/>
      <c r="E215" s="8"/>
      <c r="F215" s="8"/>
      <c r="G215" s="8"/>
      <c r="H215" s="8"/>
      <c r="I215" s="8"/>
      <c r="J215" s="8"/>
      <c r="K215" s="8"/>
      <c r="L215" s="8"/>
      <c r="M215" s="8"/>
      <c r="N215" s="8"/>
      <c r="O215" s="8"/>
      <c r="P215" s="8"/>
      <c r="Q215" s="8"/>
      <c r="R215" s="8"/>
      <c r="S215" s="8"/>
      <c r="T215" s="8"/>
      <c r="U215" s="8"/>
    </row>
    <row r="216" ht="12.75" customHeight="1">
      <c r="A216" s="8"/>
      <c r="B216" s="8"/>
      <c r="C216" s="34"/>
      <c r="D216" s="8"/>
      <c r="E216" s="8"/>
      <c r="F216" s="8"/>
      <c r="G216" s="8"/>
      <c r="H216" s="8"/>
      <c r="I216" s="8"/>
      <c r="J216" s="8"/>
      <c r="K216" s="8"/>
      <c r="L216" s="8"/>
      <c r="M216" s="8"/>
      <c r="N216" s="8"/>
      <c r="O216" s="8"/>
      <c r="P216" s="8"/>
      <c r="Q216" s="8"/>
      <c r="R216" s="8"/>
      <c r="S216" s="8"/>
      <c r="T216" s="8"/>
      <c r="U216" s="8"/>
    </row>
    <row r="217" ht="12.75" customHeight="1">
      <c r="A217" s="8"/>
      <c r="B217" s="8"/>
      <c r="C217" s="34"/>
      <c r="D217" s="8"/>
      <c r="E217" s="8"/>
      <c r="F217" s="8"/>
      <c r="G217" s="8"/>
      <c r="H217" s="8"/>
      <c r="I217" s="8"/>
      <c r="J217" s="8"/>
      <c r="K217" s="8"/>
      <c r="L217" s="8"/>
      <c r="M217" s="8"/>
      <c r="N217" s="8"/>
      <c r="O217" s="8"/>
      <c r="P217" s="8"/>
      <c r="Q217" s="8"/>
      <c r="R217" s="8"/>
      <c r="S217" s="8"/>
      <c r="T217" s="8"/>
      <c r="U217" s="8"/>
    </row>
    <row r="218" ht="12.75" customHeight="1">
      <c r="A218" s="8"/>
      <c r="B218" s="8"/>
      <c r="C218" s="34"/>
      <c r="D218" s="8"/>
      <c r="E218" s="8"/>
      <c r="F218" s="8"/>
      <c r="G218" s="8"/>
      <c r="H218" s="8"/>
      <c r="I218" s="8"/>
      <c r="J218" s="8"/>
      <c r="K218" s="8"/>
      <c r="L218" s="8"/>
      <c r="M218" s="8"/>
      <c r="N218" s="8"/>
      <c r="O218" s="8"/>
      <c r="P218" s="8"/>
      <c r="Q218" s="8"/>
      <c r="R218" s="8"/>
      <c r="S218" s="8"/>
      <c r="T218" s="8"/>
      <c r="U218" s="8"/>
    </row>
    <row r="219" ht="12.75" customHeight="1">
      <c r="A219" s="8"/>
      <c r="B219" s="8"/>
      <c r="C219" s="34"/>
      <c r="D219" s="8"/>
      <c r="E219" s="8"/>
      <c r="F219" s="8"/>
      <c r="G219" s="8"/>
      <c r="H219" s="8"/>
      <c r="I219" s="8"/>
      <c r="J219" s="8"/>
      <c r="K219" s="8"/>
      <c r="L219" s="8"/>
      <c r="M219" s="8"/>
      <c r="N219" s="8"/>
      <c r="O219" s="8"/>
      <c r="P219" s="8"/>
      <c r="Q219" s="8"/>
      <c r="R219" s="8"/>
      <c r="S219" s="8"/>
      <c r="T219" s="8"/>
      <c r="U219" s="8"/>
    </row>
    <row r="220" ht="12.75" customHeight="1">
      <c r="A220" s="8"/>
      <c r="B220" s="8"/>
      <c r="C220" s="34"/>
      <c r="D220" s="8"/>
      <c r="E220" s="8"/>
      <c r="F220" s="8"/>
      <c r="G220" s="8"/>
      <c r="H220" s="8"/>
      <c r="I220" s="8"/>
      <c r="J220" s="8"/>
      <c r="K220" s="8"/>
      <c r="L220" s="8"/>
      <c r="M220" s="8"/>
      <c r="N220" s="8"/>
      <c r="O220" s="8"/>
      <c r="P220" s="8"/>
      <c r="Q220" s="8"/>
      <c r="R220" s="8"/>
      <c r="S220" s="8"/>
      <c r="T220" s="8"/>
      <c r="U220" s="8"/>
    </row>
    <row r="221" ht="12.75" customHeight="1">
      <c r="A221" s="8"/>
      <c r="B221" s="8"/>
      <c r="C221" s="34"/>
      <c r="D221" s="8"/>
      <c r="E221" s="8"/>
      <c r="F221" s="8"/>
      <c r="G221" s="8"/>
      <c r="H221" s="8"/>
      <c r="I221" s="8"/>
      <c r="J221" s="8"/>
      <c r="K221" s="8"/>
      <c r="L221" s="8"/>
      <c r="M221" s="8"/>
      <c r="N221" s="8"/>
      <c r="O221" s="8"/>
      <c r="P221" s="8"/>
      <c r="Q221" s="8"/>
      <c r="R221" s="8"/>
      <c r="S221" s="8"/>
      <c r="T221" s="8"/>
      <c r="U221" s="8"/>
    </row>
    <row r="222" ht="12.75" customHeight="1">
      <c r="A222" s="8"/>
      <c r="B222" s="8"/>
      <c r="C222" s="34"/>
      <c r="D222" s="8"/>
      <c r="E222" s="8"/>
      <c r="F222" s="8"/>
      <c r="G222" s="8"/>
      <c r="H222" s="8"/>
      <c r="I222" s="8"/>
      <c r="J222" s="8"/>
      <c r="K222" s="8"/>
      <c r="L222" s="8"/>
      <c r="M222" s="8"/>
      <c r="N222" s="8"/>
      <c r="O222" s="8"/>
      <c r="P222" s="8"/>
      <c r="Q222" s="8"/>
      <c r="R222" s="8"/>
      <c r="S222" s="8"/>
      <c r="T222" s="8"/>
      <c r="U222" s="8"/>
    </row>
    <row r="223" ht="12.75" customHeight="1">
      <c r="A223" s="8"/>
      <c r="B223" s="8"/>
      <c r="C223" s="34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  <c r="U223" s="8"/>
    </row>
    <row r="224" ht="12.75" customHeight="1">
      <c r="A224" s="8"/>
      <c r="B224" s="8"/>
      <c r="C224" s="34"/>
      <c r="D224" s="8"/>
      <c r="E224" s="8"/>
      <c r="F224" s="8"/>
      <c r="G224" s="8"/>
      <c r="H224" s="8"/>
      <c r="I224" s="8"/>
      <c r="J224" s="8"/>
      <c r="K224" s="8"/>
      <c r="L224" s="8"/>
      <c r="M224" s="8"/>
      <c r="N224" s="8"/>
      <c r="O224" s="8"/>
      <c r="P224" s="8"/>
      <c r="Q224" s="8"/>
      <c r="R224" s="8"/>
      <c r="S224" s="8"/>
      <c r="T224" s="8"/>
      <c r="U224" s="8"/>
    </row>
    <row r="225" ht="12.75" customHeight="1">
      <c r="A225" s="8"/>
      <c r="B225" s="8"/>
      <c r="C225" s="34"/>
      <c r="D225" s="8"/>
      <c r="E225" s="8"/>
      <c r="F225" s="8"/>
      <c r="G225" s="8"/>
      <c r="H225" s="8"/>
      <c r="I225" s="8"/>
      <c r="J225" s="8"/>
      <c r="K225" s="8"/>
      <c r="L225" s="8"/>
      <c r="M225" s="8"/>
      <c r="N225" s="8"/>
      <c r="O225" s="8"/>
      <c r="P225" s="8"/>
      <c r="Q225" s="8"/>
      <c r="R225" s="8"/>
      <c r="S225" s="8"/>
      <c r="T225" s="8"/>
      <c r="U225" s="8"/>
    </row>
    <row r="226" ht="12.75" customHeight="1">
      <c r="A226" s="8"/>
      <c r="B226" s="8"/>
      <c r="C226" s="34"/>
      <c r="D226" s="8"/>
      <c r="E226" s="8"/>
      <c r="F226" s="8"/>
      <c r="G226" s="8"/>
      <c r="H226" s="8"/>
      <c r="I226" s="8"/>
      <c r="J226" s="8"/>
      <c r="K226" s="8"/>
      <c r="L226" s="8"/>
      <c r="M226" s="8"/>
      <c r="N226" s="8"/>
      <c r="O226" s="8"/>
      <c r="P226" s="8"/>
      <c r="Q226" s="8"/>
      <c r="R226" s="8"/>
      <c r="S226" s="8"/>
      <c r="T226" s="8"/>
      <c r="U226" s="8"/>
    </row>
    <row r="227" ht="12.75" customHeight="1">
      <c r="A227" s="8"/>
      <c r="B227" s="8"/>
      <c r="C227" s="34"/>
      <c r="D227" s="8"/>
      <c r="E227" s="8"/>
      <c r="F227" s="8"/>
      <c r="G227" s="8"/>
      <c r="H227" s="8"/>
      <c r="I227" s="8"/>
      <c r="J227" s="8"/>
      <c r="K227" s="8"/>
      <c r="L227" s="8"/>
      <c r="M227" s="8"/>
      <c r="N227" s="8"/>
      <c r="O227" s="8"/>
      <c r="P227" s="8"/>
      <c r="Q227" s="8"/>
      <c r="R227" s="8"/>
      <c r="S227" s="8"/>
      <c r="T227" s="8"/>
      <c r="U227" s="8"/>
    </row>
    <row r="228" ht="12.75" customHeight="1">
      <c r="A228" s="8"/>
      <c r="B228" s="8"/>
      <c r="C228" s="34"/>
      <c r="D228" s="8"/>
      <c r="E228" s="8"/>
      <c r="F228" s="8"/>
      <c r="G228" s="8"/>
      <c r="H228" s="8"/>
      <c r="I228" s="8"/>
      <c r="J228" s="8"/>
      <c r="K228" s="8"/>
      <c r="L228" s="8"/>
      <c r="M228" s="8"/>
      <c r="N228" s="8"/>
      <c r="O228" s="8"/>
      <c r="P228" s="8"/>
      <c r="Q228" s="8"/>
      <c r="R228" s="8"/>
      <c r="S228" s="8"/>
      <c r="T228" s="8"/>
      <c r="U228" s="8"/>
    </row>
    <row r="229" ht="12.75" customHeight="1">
      <c r="A229" s="8"/>
      <c r="B229" s="8"/>
      <c r="C229" s="34"/>
      <c r="D229" s="8"/>
      <c r="E229" s="8"/>
      <c r="F229" s="8"/>
      <c r="G229" s="8"/>
      <c r="H229" s="8"/>
      <c r="I229" s="8"/>
      <c r="J229" s="8"/>
      <c r="K229" s="8"/>
      <c r="L229" s="8"/>
      <c r="M229" s="8"/>
      <c r="N229" s="8"/>
      <c r="O229" s="8"/>
      <c r="P229" s="8"/>
      <c r="Q229" s="8"/>
      <c r="R229" s="8"/>
      <c r="S229" s="8"/>
      <c r="T229" s="8"/>
      <c r="U229" s="8"/>
    </row>
    <row r="230" ht="12.75" customHeight="1">
      <c r="A230" s="8"/>
      <c r="B230" s="8"/>
      <c r="C230" s="34"/>
      <c r="D230" s="8"/>
      <c r="E230" s="8"/>
      <c r="F230" s="8"/>
      <c r="G230" s="8"/>
      <c r="H230" s="8"/>
      <c r="I230" s="8"/>
      <c r="J230" s="8"/>
      <c r="K230" s="8"/>
      <c r="L230" s="8"/>
      <c r="M230" s="8"/>
      <c r="N230" s="8"/>
      <c r="O230" s="8"/>
      <c r="P230" s="8"/>
      <c r="Q230" s="8"/>
      <c r="R230" s="8"/>
      <c r="S230" s="8"/>
      <c r="T230" s="8"/>
      <c r="U230" s="8"/>
    </row>
    <row r="231" ht="12.75" customHeight="1">
      <c r="A231" s="8"/>
      <c r="B231" s="8"/>
      <c r="C231" s="34"/>
      <c r="D231" s="8"/>
      <c r="E231" s="8"/>
      <c r="F231" s="8"/>
      <c r="G231" s="8"/>
      <c r="H231" s="8"/>
      <c r="I231" s="8"/>
      <c r="J231" s="8"/>
      <c r="K231" s="8"/>
      <c r="L231" s="8"/>
      <c r="M231" s="8"/>
      <c r="N231" s="8"/>
      <c r="O231" s="8"/>
      <c r="P231" s="8"/>
      <c r="Q231" s="8"/>
      <c r="R231" s="8"/>
      <c r="S231" s="8"/>
      <c r="T231" s="8"/>
      <c r="U231" s="8"/>
    </row>
    <row r="232" ht="12.75" customHeight="1">
      <c r="A232" s="8"/>
      <c r="B232" s="8"/>
      <c r="C232" s="34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  <c r="U232" s="8"/>
    </row>
    <row r="233" ht="12.75" customHeight="1">
      <c r="A233" s="8"/>
      <c r="B233" s="8"/>
      <c r="C233" s="34"/>
      <c r="D233" s="8"/>
      <c r="E233" s="8"/>
      <c r="F233" s="8"/>
      <c r="G233" s="8"/>
      <c r="H233" s="8"/>
      <c r="I233" s="8"/>
      <c r="J233" s="8"/>
      <c r="K233" s="8"/>
      <c r="L233" s="8"/>
      <c r="M233" s="8"/>
      <c r="N233" s="8"/>
      <c r="O233" s="8"/>
      <c r="P233" s="8"/>
      <c r="Q233" s="8"/>
      <c r="R233" s="8"/>
      <c r="S233" s="8"/>
      <c r="T233" s="8"/>
      <c r="U233" s="8"/>
    </row>
    <row r="234" ht="12.75" customHeight="1">
      <c r="A234" s="8"/>
      <c r="B234" s="8"/>
      <c r="C234" s="34"/>
      <c r="D234" s="8"/>
      <c r="E234" s="8"/>
      <c r="F234" s="8"/>
      <c r="G234" s="8"/>
      <c r="H234" s="8"/>
      <c r="I234" s="8"/>
      <c r="J234" s="8"/>
      <c r="K234" s="8"/>
      <c r="L234" s="8"/>
      <c r="M234" s="8"/>
      <c r="N234" s="8"/>
      <c r="O234" s="8"/>
      <c r="P234" s="8"/>
      <c r="Q234" s="8"/>
      <c r="R234" s="8"/>
      <c r="S234" s="8"/>
      <c r="T234" s="8"/>
      <c r="U234" s="8"/>
    </row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pageSetUpPr/>
  </sheetPr>
  <sheetViews>
    <sheetView workbookViewId="0"/>
  </sheetViews>
  <sheetFormatPr customHeight="1" defaultColWidth="14.43" defaultRowHeight="15.0"/>
  <cols>
    <col customWidth="1" min="1" max="1" width="10.86"/>
    <col customWidth="1" min="2" max="2" width="11.86"/>
    <col customWidth="1" min="3" max="6" width="13.71"/>
    <col customWidth="1" min="7" max="7" width="33.14"/>
    <col customWidth="1" min="8" max="8" width="15.43"/>
    <col customWidth="1" min="9" max="9" width="15.29"/>
    <col customWidth="1" min="10" max="12" width="19.0"/>
    <col customWidth="1" min="13" max="26" width="10.71"/>
  </cols>
  <sheetData>
    <row r="1" ht="12.75" customHeight="1">
      <c r="E1" s="12" t="s">
        <v>7156</v>
      </c>
      <c r="F1" s="12" t="s">
        <v>7157</v>
      </c>
      <c r="G1" s="12" t="s">
        <v>7157</v>
      </c>
      <c r="H1" s="12" t="s">
        <v>7157</v>
      </c>
      <c r="I1" s="12" t="s">
        <v>7157</v>
      </c>
      <c r="J1" s="12" t="s">
        <v>7158</v>
      </c>
      <c r="K1" s="12" t="s">
        <v>7159</v>
      </c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</row>
    <row r="2" ht="12.75" customHeight="1">
      <c r="A2" s="12" t="s">
        <v>7152</v>
      </c>
      <c r="B2" s="12" t="s">
        <v>7153</v>
      </c>
      <c r="C2" s="12" t="s">
        <v>7154</v>
      </c>
      <c r="D2" s="12" t="s">
        <v>7155</v>
      </c>
      <c r="E2" s="12" t="s">
        <v>7160</v>
      </c>
      <c r="F2" s="12" t="s">
        <v>7161</v>
      </c>
      <c r="G2" s="12" t="s">
        <v>7162</v>
      </c>
      <c r="H2" s="12" t="s">
        <v>7163</v>
      </c>
      <c r="I2" s="12" t="s">
        <v>7164</v>
      </c>
      <c r="J2" s="8" t="s">
        <v>7165</v>
      </c>
      <c r="K2" s="8" t="s">
        <v>7166</v>
      </c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</row>
    <row r="3" ht="12.75" customHeight="1">
      <c r="A3" s="33">
        <v>43435.0</v>
      </c>
      <c r="B3" s="13">
        <v>21.0</v>
      </c>
      <c r="C3" s="12">
        <v>89.0</v>
      </c>
      <c r="D3" s="12">
        <v>69.0</v>
      </c>
      <c r="E3" s="7">
        <f t="shared" ref="E3:E35" si="1">A3</f>
        <v>43435</v>
      </c>
      <c r="F3" s="12">
        <f t="shared" ref="F3:F35" si="2">weekday(E3)</f>
        <v>7</v>
      </c>
      <c r="G3" s="12">
        <f t="shared" ref="G3:G35" si="3">day(E3)</f>
        <v>1</v>
      </c>
      <c r="H3" s="12">
        <f t="shared" ref="H3:H35" si="4">month(E3)</f>
        <v>12</v>
      </c>
      <c r="I3" s="12">
        <f t="shared" ref="I3:I35" si="5">year(E3)</f>
        <v>2018</v>
      </c>
      <c r="J3" s="8">
        <f>networkdays(E3,E$35,Table6_Holidays!A$2:A$3)</f>
        <v>21</v>
      </c>
      <c r="K3" s="8">
        <f t="shared" ref="K3:K35" si="6">if(J3=J4,0,1)</f>
        <v>0</v>
      </c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</row>
    <row r="4" ht="12.75" customHeight="1">
      <c r="A4" s="33">
        <v>43436.0</v>
      </c>
      <c r="B4" s="12">
        <v>15.0</v>
      </c>
      <c r="C4" s="12">
        <v>93.0</v>
      </c>
      <c r="D4" s="12">
        <v>80.0</v>
      </c>
      <c r="E4" s="7">
        <f t="shared" si="1"/>
        <v>43436</v>
      </c>
      <c r="F4" s="12">
        <f t="shared" si="2"/>
        <v>1</v>
      </c>
      <c r="G4" s="12">
        <f t="shared" si="3"/>
        <v>2</v>
      </c>
      <c r="H4" s="12">
        <f t="shared" si="4"/>
        <v>12</v>
      </c>
      <c r="I4" s="12">
        <f t="shared" si="5"/>
        <v>2018</v>
      </c>
      <c r="J4" s="8">
        <f>networkdays(E4,E$35,Table6_Holidays!A$2:A$3)</f>
        <v>21</v>
      </c>
      <c r="K4" s="8">
        <f t="shared" si="6"/>
        <v>0</v>
      </c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</row>
    <row r="5" ht="12.75" customHeight="1">
      <c r="A5" s="33">
        <v>43437.0</v>
      </c>
      <c r="B5" s="12">
        <v>62.0</v>
      </c>
      <c r="C5" s="12">
        <v>186.0</v>
      </c>
      <c r="D5" s="12">
        <v>197.0</v>
      </c>
      <c r="E5" s="7">
        <f t="shared" si="1"/>
        <v>43437</v>
      </c>
      <c r="F5" s="12">
        <f t="shared" si="2"/>
        <v>2</v>
      </c>
      <c r="G5" s="12">
        <f t="shared" si="3"/>
        <v>3</v>
      </c>
      <c r="H5" s="12">
        <f t="shared" si="4"/>
        <v>12</v>
      </c>
      <c r="I5" s="12">
        <f t="shared" si="5"/>
        <v>2018</v>
      </c>
      <c r="J5" s="8">
        <f>networkdays(E5,E$35,Table6_Holidays!A$2:A$3)</f>
        <v>21</v>
      </c>
      <c r="K5" s="8">
        <f t="shared" si="6"/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</row>
    <row r="6" ht="12.75" customHeight="1">
      <c r="A6" s="33">
        <v>43438.0</v>
      </c>
      <c r="B6" s="12">
        <v>78.0</v>
      </c>
      <c r="C6" s="12">
        <v>197.0</v>
      </c>
      <c r="D6" s="12">
        <v>150.0</v>
      </c>
      <c r="E6" s="7">
        <f t="shared" si="1"/>
        <v>43438</v>
      </c>
      <c r="F6" s="12">
        <f t="shared" si="2"/>
        <v>3</v>
      </c>
      <c r="G6" s="12">
        <f t="shared" si="3"/>
        <v>4</v>
      </c>
      <c r="H6" s="12">
        <f t="shared" si="4"/>
        <v>12</v>
      </c>
      <c r="I6" s="12">
        <f t="shared" si="5"/>
        <v>2018</v>
      </c>
      <c r="J6" s="8">
        <f>networkdays(E6,E$35,Table6_Holidays!A$2:A$3)</f>
        <v>20</v>
      </c>
      <c r="K6" s="8">
        <f t="shared" si="6"/>
        <v>1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</row>
    <row r="7" ht="12.75" customHeight="1">
      <c r="A7" s="33">
        <v>43439.0</v>
      </c>
      <c r="B7" s="12">
        <v>89.0</v>
      </c>
      <c r="C7" s="12">
        <v>200.0</v>
      </c>
      <c r="D7" s="12">
        <v>158.0</v>
      </c>
      <c r="E7" s="7">
        <f t="shared" si="1"/>
        <v>43439</v>
      </c>
      <c r="F7" s="12">
        <f t="shared" si="2"/>
        <v>4</v>
      </c>
      <c r="G7" s="12">
        <f t="shared" si="3"/>
        <v>5</v>
      </c>
      <c r="H7" s="12">
        <f t="shared" si="4"/>
        <v>12</v>
      </c>
      <c r="I7" s="12">
        <f t="shared" si="5"/>
        <v>2018</v>
      </c>
      <c r="J7" s="8">
        <f>networkdays(E7,E$35,Table6_Holidays!A$2:A$3)</f>
        <v>19</v>
      </c>
      <c r="K7" s="8">
        <f t="shared" si="6"/>
        <v>1</v>
      </c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</row>
    <row r="8" ht="12.75" customHeight="1">
      <c r="A8" s="33">
        <v>43440.0</v>
      </c>
      <c r="B8" s="12">
        <v>96.0</v>
      </c>
      <c r="C8" s="12">
        <v>172.0</v>
      </c>
      <c r="D8" s="12">
        <v>182.0</v>
      </c>
      <c r="E8" s="7">
        <f t="shared" si="1"/>
        <v>43440</v>
      </c>
      <c r="F8" s="12">
        <f t="shared" si="2"/>
        <v>5</v>
      </c>
      <c r="G8" s="12">
        <f t="shared" si="3"/>
        <v>6</v>
      </c>
      <c r="H8" s="12">
        <f t="shared" si="4"/>
        <v>12</v>
      </c>
      <c r="I8" s="12">
        <f t="shared" si="5"/>
        <v>2018</v>
      </c>
      <c r="J8" s="8">
        <f>networkdays(E8,E$35,Table6_Holidays!A$2:A$3)</f>
        <v>18</v>
      </c>
      <c r="K8" s="8">
        <f t="shared" si="6"/>
        <v>1</v>
      </c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</row>
    <row r="9" ht="12.75" customHeight="1">
      <c r="A9" s="33">
        <v>43441.0</v>
      </c>
      <c r="B9" s="12">
        <v>73.0</v>
      </c>
      <c r="C9" s="12">
        <v>196.0</v>
      </c>
      <c r="D9" s="12">
        <v>197.0</v>
      </c>
      <c r="E9" s="7">
        <f t="shared" si="1"/>
        <v>43441</v>
      </c>
      <c r="F9" s="12">
        <f t="shared" si="2"/>
        <v>6</v>
      </c>
      <c r="G9" s="12">
        <f t="shared" si="3"/>
        <v>7</v>
      </c>
      <c r="H9" s="12">
        <f t="shared" si="4"/>
        <v>12</v>
      </c>
      <c r="I9" s="12">
        <f t="shared" si="5"/>
        <v>2018</v>
      </c>
      <c r="J9" s="8">
        <f>networkdays(E9,E$35,Table6_Holidays!A$2:A$3)</f>
        <v>17</v>
      </c>
      <c r="K9" s="8">
        <f t="shared" si="6"/>
        <v>1</v>
      </c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</row>
    <row r="10" ht="12.75" customHeight="1">
      <c r="A10" s="33">
        <v>43442.0</v>
      </c>
      <c r="B10" s="12">
        <v>13.0</v>
      </c>
      <c r="C10" s="12">
        <v>70.0</v>
      </c>
      <c r="D10" s="12">
        <v>76.0</v>
      </c>
      <c r="E10" s="7">
        <f t="shared" si="1"/>
        <v>43442</v>
      </c>
      <c r="F10" s="12">
        <f t="shared" si="2"/>
        <v>7</v>
      </c>
      <c r="G10" s="12">
        <f t="shared" si="3"/>
        <v>8</v>
      </c>
      <c r="H10" s="12">
        <f t="shared" si="4"/>
        <v>12</v>
      </c>
      <c r="I10" s="12">
        <f t="shared" si="5"/>
        <v>2018</v>
      </c>
      <c r="J10" s="8">
        <f>networkdays(E10,E$35,Table6_Holidays!A$2:A$3)</f>
        <v>16</v>
      </c>
      <c r="K10" s="8">
        <f t="shared" si="6"/>
        <v>0</v>
      </c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</row>
    <row r="11" ht="12.75" customHeight="1">
      <c r="A11" s="33">
        <v>43443.0</v>
      </c>
      <c r="B11" s="12">
        <v>22.0</v>
      </c>
      <c r="C11" s="12">
        <v>65.0</v>
      </c>
      <c r="D11" s="12">
        <v>92.0</v>
      </c>
      <c r="E11" s="7">
        <f t="shared" si="1"/>
        <v>43443</v>
      </c>
      <c r="F11" s="12">
        <f t="shared" si="2"/>
        <v>1</v>
      </c>
      <c r="G11" s="12">
        <f t="shared" si="3"/>
        <v>9</v>
      </c>
      <c r="H11" s="12">
        <f t="shared" si="4"/>
        <v>12</v>
      </c>
      <c r="I11" s="12">
        <f t="shared" si="5"/>
        <v>2018</v>
      </c>
      <c r="J11" s="8">
        <f>networkdays(E11,E$35,Table6_Holidays!A$2:A$3)</f>
        <v>16</v>
      </c>
      <c r="K11" s="8">
        <f t="shared" si="6"/>
        <v>0</v>
      </c>
      <c r="L11" s="8"/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</row>
    <row r="12" ht="12.75" customHeight="1">
      <c r="A12" s="33">
        <v>43444.0</v>
      </c>
      <c r="B12" s="12">
        <v>100.0</v>
      </c>
      <c r="C12" s="12">
        <v>169.0</v>
      </c>
      <c r="D12" s="12">
        <v>150.0</v>
      </c>
      <c r="E12" s="7">
        <f t="shared" si="1"/>
        <v>43444</v>
      </c>
      <c r="F12" s="12">
        <f t="shared" si="2"/>
        <v>2</v>
      </c>
      <c r="G12" s="12">
        <f t="shared" si="3"/>
        <v>10</v>
      </c>
      <c r="H12" s="12">
        <f t="shared" si="4"/>
        <v>12</v>
      </c>
      <c r="I12" s="12">
        <f t="shared" si="5"/>
        <v>2018</v>
      </c>
      <c r="J12" s="8">
        <f>networkdays(E12,E$35,Table6_Holidays!A$2:A$3)</f>
        <v>16</v>
      </c>
      <c r="K12" s="8">
        <f t="shared" si="6"/>
        <v>1</v>
      </c>
      <c r="L12" s="8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</row>
    <row r="13" ht="12.75" customHeight="1">
      <c r="A13" s="33">
        <v>43445.0</v>
      </c>
      <c r="B13" s="12">
        <v>52.0</v>
      </c>
      <c r="C13" s="12">
        <v>191.0</v>
      </c>
      <c r="D13" s="12">
        <v>178.0</v>
      </c>
      <c r="E13" s="7">
        <f t="shared" si="1"/>
        <v>43445</v>
      </c>
      <c r="F13" s="12">
        <f t="shared" si="2"/>
        <v>3</v>
      </c>
      <c r="G13" s="12">
        <f t="shared" si="3"/>
        <v>11</v>
      </c>
      <c r="H13" s="12">
        <f t="shared" si="4"/>
        <v>12</v>
      </c>
      <c r="I13" s="12">
        <f t="shared" si="5"/>
        <v>2018</v>
      </c>
      <c r="J13" s="8">
        <f>networkdays(E13,E$35,Table6_Holidays!A$2:A$3)</f>
        <v>15</v>
      </c>
      <c r="K13" s="8">
        <f t="shared" si="6"/>
        <v>1</v>
      </c>
      <c r="L13" s="8"/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</row>
    <row r="14" ht="12.75" customHeight="1">
      <c r="A14" s="33">
        <v>43446.0</v>
      </c>
      <c r="B14" s="12">
        <v>74.0</v>
      </c>
      <c r="C14" s="12">
        <v>181.0</v>
      </c>
      <c r="D14" s="12">
        <v>175.0</v>
      </c>
      <c r="E14" s="7">
        <f t="shared" si="1"/>
        <v>43446</v>
      </c>
      <c r="F14" s="12">
        <f t="shared" si="2"/>
        <v>4</v>
      </c>
      <c r="G14" s="12">
        <f t="shared" si="3"/>
        <v>12</v>
      </c>
      <c r="H14" s="12">
        <f t="shared" si="4"/>
        <v>12</v>
      </c>
      <c r="I14" s="12">
        <f t="shared" si="5"/>
        <v>2018</v>
      </c>
      <c r="J14" s="8">
        <f>networkdays(E14,E$35,Table6_Holidays!A$2:A$3)</f>
        <v>14</v>
      </c>
      <c r="K14" s="8">
        <f t="shared" si="6"/>
        <v>1</v>
      </c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</row>
    <row r="15" ht="12.75" customHeight="1">
      <c r="A15" s="33">
        <v>43447.0</v>
      </c>
      <c r="B15" s="12">
        <v>80.0</v>
      </c>
      <c r="C15" s="12">
        <v>183.0</v>
      </c>
      <c r="D15" s="12">
        <v>164.0</v>
      </c>
      <c r="E15" s="7">
        <f t="shared" si="1"/>
        <v>43447</v>
      </c>
      <c r="F15" s="12">
        <f t="shared" si="2"/>
        <v>5</v>
      </c>
      <c r="G15" s="12">
        <f t="shared" si="3"/>
        <v>13</v>
      </c>
      <c r="H15" s="12">
        <f t="shared" si="4"/>
        <v>12</v>
      </c>
      <c r="I15" s="12">
        <f t="shared" si="5"/>
        <v>2018</v>
      </c>
      <c r="J15" s="8">
        <f>networkdays(E15,E$35,Table6_Holidays!A$2:A$3)</f>
        <v>13</v>
      </c>
      <c r="K15" s="8">
        <f t="shared" si="6"/>
        <v>1</v>
      </c>
      <c r="L15" s="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</row>
    <row r="16" ht="12.75" customHeight="1">
      <c r="A16" s="33">
        <v>43448.0</v>
      </c>
      <c r="B16" s="12">
        <v>97.0</v>
      </c>
      <c r="C16" s="12">
        <v>199.0</v>
      </c>
      <c r="D16" s="12">
        <v>176.0</v>
      </c>
      <c r="E16" s="7">
        <f t="shared" si="1"/>
        <v>43448</v>
      </c>
      <c r="F16" s="12">
        <f t="shared" si="2"/>
        <v>6</v>
      </c>
      <c r="G16" s="12">
        <f t="shared" si="3"/>
        <v>14</v>
      </c>
      <c r="H16" s="12">
        <f t="shared" si="4"/>
        <v>12</v>
      </c>
      <c r="I16" s="12">
        <f t="shared" si="5"/>
        <v>2018</v>
      </c>
      <c r="J16" s="8">
        <f>networkdays(E16,E$35,Table6_Holidays!A$2:A$3)</f>
        <v>12</v>
      </c>
      <c r="K16" s="8">
        <f t="shared" si="6"/>
        <v>1</v>
      </c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</row>
    <row r="17" ht="12.75" customHeight="1">
      <c r="A17" s="33">
        <v>43449.0</v>
      </c>
      <c r="B17" s="12">
        <v>24.0</v>
      </c>
      <c r="C17" s="12">
        <v>91.0</v>
      </c>
      <c r="D17" s="12">
        <v>71.0</v>
      </c>
      <c r="E17" s="7">
        <f t="shared" si="1"/>
        <v>43449</v>
      </c>
      <c r="F17" s="12">
        <f t="shared" si="2"/>
        <v>7</v>
      </c>
      <c r="G17" s="12">
        <f t="shared" si="3"/>
        <v>15</v>
      </c>
      <c r="H17" s="12">
        <f t="shared" si="4"/>
        <v>12</v>
      </c>
      <c r="I17" s="12">
        <f t="shared" si="5"/>
        <v>2018</v>
      </c>
      <c r="J17" s="8">
        <f>networkdays(E17,E$35,Table6_Holidays!A$2:A$3)</f>
        <v>11</v>
      </c>
      <c r="K17" s="8">
        <f t="shared" si="6"/>
        <v>0</v>
      </c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</row>
    <row r="18" ht="12.75" customHeight="1">
      <c r="A18" s="33">
        <v>43450.0</v>
      </c>
      <c r="B18" s="12">
        <v>14.0</v>
      </c>
      <c r="C18" s="12">
        <v>98.0</v>
      </c>
      <c r="D18" s="12">
        <v>71.0</v>
      </c>
      <c r="E18" s="7">
        <f t="shared" si="1"/>
        <v>43450</v>
      </c>
      <c r="F18" s="12">
        <f t="shared" si="2"/>
        <v>1</v>
      </c>
      <c r="G18" s="12">
        <f t="shared" si="3"/>
        <v>16</v>
      </c>
      <c r="H18" s="12">
        <f t="shared" si="4"/>
        <v>12</v>
      </c>
      <c r="I18" s="12">
        <f t="shared" si="5"/>
        <v>2018</v>
      </c>
      <c r="J18" s="8">
        <f>networkdays(E18,E$35,Table6_Holidays!A$2:A$3)</f>
        <v>11</v>
      </c>
      <c r="K18" s="8">
        <f t="shared" si="6"/>
        <v>0</v>
      </c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</row>
    <row r="19" ht="12.75" customHeight="1">
      <c r="A19" s="33">
        <v>43451.0</v>
      </c>
      <c r="B19" s="12">
        <v>83.0</v>
      </c>
      <c r="C19" s="12">
        <v>199.0</v>
      </c>
      <c r="D19" s="12">
        <v>192.0</v>
      </c>
      <c r="E19" s="7">
        <f t="shared" si="1"/>
        <v>43451</v>
      </c>
      <c r="F19" s="12">
        <f t="shared" si="2"/>
        <v>2</v>
      </c>
      <c r="G19" s="12">
        <f t="shared" si="3"/>
        <v>17</v>
      </c>
      <c r="H19" s="12">
        <f t="shared" si="4"/>
        <v>12</v>
      </c>
      <c r="I19" s="12">
        <f t="shared" si="5"/>
        <v>2018</v>
      </c>
      <c r="J19" s="8">
        <f>networkdays(E19,E$35,Table6_Holidays!A$2:A$3)</f>
        <v>11</v>
      </c>
      <c r="K19" s="8">
        <f t="shared" si="6"/>
        <v>1</v>
      </c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</row>
    <row r="20" ht="12.75" customHeight="1">
      <c r="A20" s="33">
        <v>43452.0</v>
      </c>
      <c r="B20" s="12">
        <v>66.0</v>
      </c>
      <c r="C20" s="12">
        <v>184.0</v>
      </c>
      <c r="D20" s="12">
        <v>151.0</v>
      </c>
      <c r="E20" s="7">
        <f t="shared" si="1"/>
        <v>43452</v>
      </c>
      <c r="F20" s="12">
        <f t="shared" si="2"/>
        <v>3</v>
      </c>
      <c r="G20" s="12">
        <f t="shared" si="3"/>
        <v>18</v>
      </c>
      <c r="H20" s="12">
        <f t="shared" si="4"/>
        <v>12</v>
      </c>
      <c r="I20" s="12">
        <f t="shared" si="5"/>
        <v>2018</v>
      </c>
      <c r="J20" s="8">
        <f>networkdays(E20,E$35,Table6_Holidays!A$2:A$3)</f>
        <v>10</v>
      </c>
      <c r="K20" s="8">
        <f t="shared" si="6"/>
        <v>1</v>
      </c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</row>
    <row r="21" ht="12.75" customHeight="1">
      <c r="A21" s="33">
        <v>43453.0</v>
      </c>
      <c r="B21" s="12">
        <v>67.0</v>
      </c>
      <c r="C21" s="12">
        <v>162.0</v>
      </c>
      <c r="D21" s="12">
        <v>188.0</v>
      </c>
      <c r="E21" s="7">
        <f t="shared" si="1"/>
        <v>43453</v>
      </c>
      <c r="F21" s="12">
        <f t="shared" si="2"/>
        <v>4</v>
      </c>
      <c r="G21" s="12">
        <f t="shared" si="3"/>
        <v>19</v>
      </c>
      <c r="H21" s="12">
        <f t="shared" si="4"/>
        <v>12</v>
      </c>
      <c r="I21" s="12">
        <f t="shared" si="5"/>
        <v>2018</v>
      </c>
      <c r="J21" s="8">
        <f>networkdays(E21,E$35,Table6_Holidays!A$2:A$3)</f>
        <v>9</v>
      </c>
      <c r="K21" s="8">
        <f t="shared" si="6"/>
        <v>1</v>
      </c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</row>
    <row r="22" ht="12.75" customHeight="1">
      <c r="A22" s="33">
        <v>43454.0</v>
      </c>
      <c r="B22" s="12">
        <v>79.0</v>
      </c>
      <c r="C22" s="12">
        <v>178.0</v>
      </c>
      <c r="D22" s="12">
        <v>171.0</v>
      </c>
      <c r="E22" s="7">
        <f t="shared" si="1"/>
        <v>43454</v>
      </c>
      <c r="F22" s="12">
        <f t="shared" si="2"/>
        <v>5</v>
      </c>
      <c r="G22" s="12">
        <f t="shared" si="3"/>
        <v>20</v>
      </c>
      <c r="H22" s="12">
        <f t="shared" si="4"/>
        <v>12</v>
      </c>
      <c r="I22" s="12">
        <f t="shared" si="5"/>
        <v>2018</v>
      </c>
      <c r="J22" s="8">
        <f>networkdays(E22,E$35,Table6_Holidays!A$2:A$3)</f>
        <v>8</v>
      </c>
      <c r="K22" s="8">
        <f t="shared" si="6"/>
        <v>1</v>
      </c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</row>
    <row r="23" ht="12.75" customHeight="1">
      <c r="A23" s="33">
        <v>43455.0</v>
      </c>
      <c r="B23" s="12">
        <v>94.0</v>
      </c>
      <c r="C23" s="12">
        <v>191.0</v>
      </c>
      <c r="D23" s="12">
        <v>200.0</v>
      </c>
      <c r="E23" s="7">
        <f t="shared" si="1"/>
        <v>43455</v>
      </c>
      <c r="F23" s="12">
        <f t="shared" si="2"/>
        <v>6</v>
      </c>
      <c r="G23" s="12">
        <f t="shared" si="3"/>
        <v>21</v>
      </c>
      <c r="H23" s="12">
        <f t="shared" si="4"/>
        <v>12</v>
      </c>
      <c r="I23" s="12">
        <f t="shared" si="5"/>
        <v>2018</v>
      </c>
      <c r="J23" s="8">
        <f>networkdays(E23,E$35,Table6_Holidays!A$2:A$3)</f>
        <v>7</v>
      </c>
      <c r="K23" s="8">
        <f t="shared" si="6"/>
        <v>1</v>
      </c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</row>
    <row r="24" ht="12.75" customHeight="1">
      <c r="A24" s="33">
        <v>43456.0</v>
      </c>
      <c r="B24" s="12">
        <v>18.0</v>
      </c>
      <c r="C24" s="12">
        <v>73.0</v>
      </c>
      <c r="D24" s="12">
        <v>64.0</v>
      </c>
      <c r="E24" s="7">
        <f t="shared" si="1"/>
        <v>43456</v>
      </c>
      <c r="F24" s="12">
        <f t="shared" si="2"/>
        <v>7</v>
      </c>
      <c r="G24" s="12">
        <f t="shared" si="3"/>
        <v>22</v>
      </c>
      <c r="H24" s="12">
        <f t="shared" si="4"/>
        <v>12</v>
      </c>
      <c r="I24" s="12">
        <f t="shared" si="5"/>
        <v>2018</v>
      </c>
      <c r="J24" s="8">
        <f>networkdays(E24,E$35,Table6_Holidays!A$2:A$3)</f>
        <v>6</v>
      </c>
      <c r="K24" s="8">
        <f t="shared" si="6"/>
        <v>0</v>
      </c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</row>
    <row r="25" ht="12.75" customHeight="1">
      <c r="A25" s="33">
        <v>43457.0</v>
      </c>
      <c r="B25" s="12">
        <v>25.0</v>
      </c>
      <c r="C25" s="12">
        <v>64.0</v>
      </c>
      <c r="D25" s="12">
        <v>63.0</v>
      </c>
      <c r="E25" s="7">
        <f t="shared" si="1"/>
        <v>43457</v>
      </c>
      <c r="F25" s="12">
        <f t="shared" si="2"/>
        <v>1</v>
      </c>
      <c r="G25" s="12">
        <f t="shared" si="3"/>
        <v>23</v>
      </c>
      <c r="H25" s="12">
        <f t="shared" si="4"/>
        <v>12</v>
      </c>
      <c r="I25" s="12">
        <f t="shared" si="5"/>
        <v>2018</v>
      </c>
      <c r="J25" s="8">
        <f>networkdays(E25,E$35,Table6_Holidays!A$2:A$3)</f>
        <v>6</v>
      </c>
      <c r="K25" s="8">
        <f t="shared" si="6"/>
        <v>0</v>
      </c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</row>
    <row r="26" ht="12.75" customHeight="1">
      <c r="A26" s="33">
        <v>43458.0</v>
      </c>
      <c r="B26" s="12">
        <v>36.0</v>
      </c>
      <c r="C26" s="12">
        <v>84.0</v>
      </c>
      <c r="D26" s="12">
        <v>77.0</v>
      </c>
      <c r="E26" s="7">
        <f t="shared" si="1"/>
        <v>43458</v>
      </c>
      <c r="F26" s="12">
        <f t="shared" si="2"/>
        <v>2</v>
      </c>
      <c r="G26" s="12">
        <f t="shared" si="3"/>
        <v>24</v>
      </c>
      <c r="H26" s="12">
        <f t="shared" si="4"/>
        <v>12</v>
      </c>
      <c r="I26" s="12">
        <f t="shared" si="5"/>
        <v>2018</v>
      </c>
      <c r="J26" s="8">
        <f>networkdays(E26,E$35,Table6_Holidays!A$2:A$3)</f>
        <v>6</v>
      </c>
      <c r="K26" s="8">
        <f t="shared" si="6"/>
        <v>1</v>
      </c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</row>
    <row r="27" ht="12.75" customHeight="1">
      <c r="A27" s="33">
        <v>43459.0</v>
      </c>
      <c r="B27" s="12">
        <v>16.0</v>
      </c>
      <c r="C27" s="12">
        <v>92.0</v>
      </c>
      <c r="D27" s="12">
        <v>81.0</v>
      </c>
      <c r="E27" s="7">
        <f t="shared" si="1"/>
        <v>43459</v>
      </c>
      <c r="F27" s="12">
        <f t="shared" si="2"/>
        <v>3</v>
      </c>
      <c r="G27" s="12">
        <f t="shared" si="3"/>
        <v>25</v>
      </c>
      <c r="H27" s="12">
        <f t="shared" si="4"/>
        <v>12</v>
      </c>
      <c r="I27" s="12">
        <f t="shared" si="5"/>
        <v>2018</v>
      </c>
      <c r="J27" s="8">
        <f>networkdays(E27,E$35,Table6_Holidays!A$2:A$3)</f>
        <v>5</v>
      </c>
      <c r="K27" s="8">
        <f t="shared" si="6"/>
        <v>0</v>
      </c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</row>
    <row r="28" ht="12.75" customHeight="1">
      <c r="A28" s="33">
        <v>43460.0</v>
      </c>
      <c r="B28" s="12">
        <v>99.0</v>
      </c>
      <c r="C28" s="12">
        <v>169.0</v>
      </c>
      <c r="D28" s="12">
        <v>176.0</v>
      </c>
      <c r="E28" s="7">
        <f t="shared" si="1"/>
        <v>43460</v>
      </c>
      <c r="F28" s="12">
        <f t="shared" si="2"/>
        <v>4</v>
      </c>
      <c r="G28" s="12">
        <f t="shared" si="3"/>
        <v>26</v>
      </c>
      <c r="H28" s="12">
        <f t="shared" si="4"/>
        <v>12</v>
      </c>
      <c r="I28" s="12">
        <f t="shared" si="5"/>
        <v>2018</v>
      </c>
      <c r="J28" s="8">
        <f>networkdays(E28,E$35,Table6_Holidays!A$2:A$3)</f>
        <v>5</v>
      </c>
      <c r="K28" s="8">
        <f t="shared" si="6"/>
        <v>1</v>
      </c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</row>
    <row r="29" ht="12.75" customHeight="1">
      <c r="A29" s="33">
        <v>43461.0</v>
      </c>
      <c r="B29" s="12">
        <v>51.0</v>
      </c>
      <c r="C29" s="12">
        <v>156.0</v>
      </c>
      <c r="D29" s="12">
        <v>164.0</v>
      </c>
      <c r="E29" s="7">
        <f t="shared" si="1"/>
        <v>43461</v>
      </c>
      <c r="F29" s="12">
        <f t="shared" si="2"/>
        <v>5</v>
      </c>
      <c r="G29" s="12">
        <f t="shared" si="3"/>
        <v>27</v>
      </c>
      <c r="H29" s="12">
        <f t="shared" si="4"/>
        <v>12</v>
      </c>
      <c r="I29" s="12">
        <f t="shared" si="5"/>
        <v>2018</v>
      </c>
      <c r="J29" s="8">
        <f>networkdays(E29,E$35,Table6_Holidays!A$2:A$3)</f>
        <v>4</v>
      </c>
      <c r="K29" s="8">
        <f t="shared" si="6"/>
        <v>1</v>
      </c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</row>
    <row r="30" ht="12.75" customHeight="1">
      <c r="A30" s="33">
        <v>43462.0</v>
      </c>
      <c r="B30" s="12">
        <v>87.0</v>
      </c>
      <c r="C30" s="12">
        <v>163.0</v>
      </c>
      <c r="D30" s="12">
        <v>183.0</v>
      </c>
      <c r="E30" s="7">
        <f t="shared" si="1"/>
        <v>43462</v>
      </c>
      <c r="F30" s="12">
        <f t="shared" si="2"/>
        <v>6</v>
      </c>
      <c r="G30" s="12">
        <f t="shared" si="3"/>
        <v>28</v>
      </c>
      <c r="H30" s="12">
        <f t="shared" si="4"/>
        <v>12</v>
      </c>
      <c r="I30" s="12">
        <f t="shared" si="5"/>
        <v>2018</v>
      </c>
      <c r="J30" s="8">
        <f>networkdays(E30,E$35,Table6_Holidays!A$2:A$3)</f>
        <v>3</v>
      </c>
      <c r="K30" s="8">
        <f t="shared" si="6"/>
        <v>1</v>
      </c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</row>
    <row r="31" ht="12.75" customHeight="1">
      <c r="A31" s="33">
        <v>43463.0</v>
      </c>
      <c r="B31" s="12">
        <v>15.0</v>
      </c>
      <c r="C31" s="12">
        <v>51.0</v>
      </c>
      <c r="D31" s="12">
        <v>76.0</v>
      </c>
      <c r="E31" s="7">
        <f t="shared" si="1"/>
        <v>43463</v>
      </c>
      <c r="F31" s="12">
        <f t="shared" si="2"/>
        <v>7</v>
      </c>
      <c r="G31" s="12">
        <f t="shared" si="3"/>
        <v>29</v>
      </c>
      <c r="H31" s="12">
        <f t="shared" si="4"/>
        <v>12</v>
      </c>
      <c r="I31" s="12">
        <f t="shared" si="5"/>
        <v>2018</v>
      </c>
      <c r="J31" s="8">
        <f>networkdays(E31,E$35,Table6_Holidays!A$2:A$3)</f>
        <v>2</v>
      </c>
      <c r="K31" s="8">
        <f t="shared" si="6"/>
        <v>0</v>
      </c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</row>
    <row r="32" ht="12.75" customHeight="1">
      <c r="A32" s="33">
        <v>43464.0</v>
      </c>
      <c r="B32" s="12">
        <v>24.0</v>
      </c>
      <c r="C32" s="12">
        <v>77.0</v>
      </c>
      <c r="D32" s="12">
        <v>54.0</v>
      </c>
      <c r="E32" s="7">
        <f t="shared" si="1"/>
        <v>43464</v>
      </c>
      <c r="F32" s="12">
        <f t="shared" si="2"/>
        <v>1</v>
      </c>
      <c r="G32" s="12">
        <f t="shared" si="3"/>
        <v>30</v>
      </c>
      <c r="H32" s="12">
        <f t="shared" si="4"/>
        <v>12</v>
      </c>
      <c r="I32" s="12">
        <f t="shared" si="5"/>
        <v>2018</v>
      </c>
      <c r="J32" s="8">
        <f>networkdays(E32,E$35,Table6_Holidays!A$2:A$3)</f>
        <v>2</v>
      </c>
      <c r="K32" s="8">
        <f t="shared" si="6"/>
        <v>0</v>
      </c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</row>
    <row r="33" ht="12.75" customHeight="1">
      <c r="A33" s="33">
        <v>43465.0</v>
      </c>
      <c r="B33" s="12">
        <v>27.0</v>
      </c>
      <c r="C33" s="12">
        <v>88.0</v>
      </c>
      <c r="D33" s="12">
        <v>77.0</v>
      </c>
      <c r="E33" s="7">
        <f t="shared" si="1"/>
        <v>43465</v>
      </c>
      <c r="F33" s="12">
        <f t="shared" si="2"/>
        <v>2</v>
      </c>
      <c r="G33" s="12">
        <f t="shared" si="3"/>
        <v>31</v>
      </c>
      <c r="H33" s="12">
        <f t="shared" si="4"/>
        <v>12</v>
      </c>
      <c r="I33" s="12">
        <f t="shared" si="5"/>
        <v>2018</v>
      </c>
      <c r="J33" s="8">
        <f>networkdays(E33,E$35,Table6_Holidays!A$2:A$3)</f>
        <v>2</v>
      </c>
      <c r="K33" s="8">
        <f t="shared" si="6"/>
        <v>1</v>
      </c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</row>
    <row r="34" ht="12.75" customHeight="1">
      <c r="A34" s="33">
        <v>43466.0</v>
      </c>
      <c r="B34" s="12">
        <v>25.0</v>
      </c>
      <c r="C34" s="12">
        <v>79.0</v>
      </c>
      <c r="D34" s="12">
        <v>59.0</v>
      </c>
      <c r="E34" s="7">
        <f t="shared" si="1"/>
        <v>43466</v>
      </c>
      <c r="F34" s="12">
        <f t="shared" si="2"/>
        <v>3</v>
      </c>
      <c r="G34" s="12">
        <f t="shared" si="3"/>
        <v>1</v>
      </c>
      <c r="H34" s="12">
        <f t="shared" si="4"/>
        <v>1</v>
      </c>
      <c r="I34" s="12">
        <f t="shared" si="5"/>
        <v>2019</v>
      </c>
      <c r="J34" s="8">
        <f>networkdays(E34,E$35,Table6_Holidays!A$2:A$3)</f>
        <v>1</v>
      </c>
      <c r="K34" s="8">
        <f t="shared" si="6"/>
        <v>0</v>
      </c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</row>
    <row r="35" ht="12.75" customHeight="1">
      <c r="A35" s="33">
        <v>43467.0</v>
      </c>
      <c r="B35" s="12">
        <v>43.0</v>
      </c>
      <c r="C35" s="12">
        <v>91.0</v>
      </c>
      <c r="D35" s="12">
        <v>106.0</v>
      </c>
      <c r="E35" s="7">
        <f t="shared" si="1"/>
        <v>43467</v>
      </c>
      <c r="F35" s="12">
        <f t="shared" si="2"/>
        <v>4</v>
      </c>
      <c r="G35" s="12">
        <f t="shared" si="3"/>
        <v>2</v>
      </c>
      <c r="H35" s="12">
        <f t="shared" si="4"/>
        <v>1</v>
      </c>
      <c r="I35" s="12">
        <f t="shared" si="5"/>
        <v>2019</v>
      </c>
      <c r="J35" s="8">
        <f>networkdays(E35,E$35,Table6_Holidays!A$2:A$3)</f>
        <v>1</v>
      </c>
      <c r="K35" s="8">
        <f t="shared" si="6"/>
        <v>1</v>
      </c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</row>
    <row r="36" ht="12.75" customHeight="1">
      <c r="A36" s="8"/>
      <c r="B36" s="8"/>
      <c r="C36" s="34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</row>
    <row r="37" ht="12.75" customHeight="1">
      <c r="A37" s="8"/>
      <c r="B37" s="8"/>
      <c r="C37" s="34"/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</row>
    <row r="38" ht="12.75" customHeight="1">
      <c r="A38" s="8"/>
      <c r="B38" s="8"/>
      <c r="C38" s="34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</row>
    <row r="39" ht="12.75" customHeight="1">
      <c r="A39" s="8"/>
      <c r="B39" s="8"/>
      <c r="C39" s="34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</row>
    <row r="40" ht="12.75" customHeight="1">
      <c r="A40" s="8"/>
      <c r="B40" s="8"/>
      <c r="C40" s="34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</row>
    <row r="41" ht="12.75" customHeight="1">
      <c r="A41" s="8"/>
      <c r="B41" s="8"/>
      <c r="C41" s="34"/>
      <c r="D41" s="8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</row>
    <row r="42" ht="12.75" customHeight="1">
      <c r="A42" s="8"/>
      <c r="B42" s="8"/>
      <c r="C42" s="34"/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</row>
    <row r="43" ht="12.75" customHeight="1">
      <c r="A43" s="8"/>
      <c r="B43" s="8"/>
      <c r="C43" s="34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</row>
    <row r="44" ht="12.75" customHeight="1">
      <c r="A44" s="8"/>
      <c r="B44" s="8"/>
      <c r="C44" s="34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</row>
    <row r="45" ht="12.75" customHeight="1">
      <c r="A45" s="8"/>
      <c r="B45" s="8"/>
      <c r="C45" s="34"/>
      <c r="D45" s="8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</row>
    <row r="46" ht="12.75" customHeight="1">
      <c r="A46" s="8"/>
      <c r="B46" s="8"/>
      <c r="C46" s="34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</row>
    <row r="47" ht="12.75" customHeight="1">
      <c r="A47" s="8"/>
      <c r="B47" s="8"/>
      <c r="C47" s="34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</row>
    <row r="48" ht="12.75" customHeight="1">
      <c r="A48" s="8"/>
      <c r="B48" s="8"/>
      <c r="C48" s="34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</row>
    <row r="49" ht="12.75" customHeight="1">
      <c r="A49" s="8"/>
      <c r="B49" s="8"/>
      <c r="C49" s="34"/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</row>
    <row r="50" ht="12.75" customHeight="1">
      <c r="A50" s="8"/>
      <c r="B50" s="8"/>
      <c r="C50" s="34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</row>
    <row r="51" ht="12.75" customHeight="1">
      <c r="A51" s="8"/>
      <c r="B51" s="8"/>
      <c r="C51" s="34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</row>
    <row r="52" ht="12.75" customHeight="1">
      <c r="A52" s="8"/>
      <c r="B52" s="8"/>
      <c r="C52" s="34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</row>
    <row r="53" ht="12.75" customHeight="1">
      <c r="A53" s="8"/>
      <c r="B53" s="8"/>
      <c r="C53" s="34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</row>
    <row r="54" ht="12.75" customHeight="1">
      <c r="A54" s="8"/>
      <c r="B54" s="8"/>
      <c r="C54" s="34"/>
      <c r="D54" s="8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</row>
    <row r="55" ht="12.75" customHeight="1">
      <c r="A55" s="8"/>
      <c r="B55" s="8"/>
      <c r="C55" s="34"/>
      <c r="D55" s="8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</row>
    <row r="56" ht="12.75" customHeight="1">
      <c r="A56" s="8"/>
      <c r="B56" s="8"/>
      <c r="C56" s="34"/>
      <c r="D56" s="8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</row>
    <row r="57" ht="12.75" customHeight="1">
      <c r="A57" s="8"/>
      <c r="B57" s="8"/>
      <c r="C57" s="34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</row>
    <row r="58" ht="12.75" customHeight="1">
      <c r="A58" s="8"/>
      <c r="B58" s="8"/>
      <c r="C58" s="34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</row>
    <row r="59" ht="12.75" customHeight="1">
      <c r="A59" s="8"/>
      <c r="B59" s="8"/>
      <c r="C59" s="34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</row>
    <row r="60" ht="12.75" customHeight="1">
      <c r="A60" s="8"/>
      <c r="B60" s="8"/>
      <c r="C60" s="34"/>
      <c r="D60" s="8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</row>
    <row r="61" ht="12.75" customHeight="1">
      <c r="A61" s="8"/>
      <c r="B61" s="8"/>
      <c r="C61" s="34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</row>
    <row r="62" ht="12.75" customHeight="1">
      <c r="A62" s="8"/>
      <c r="B62" s="8"/>
      <c r="C62" s="34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</row>
    <row r="63" ht="12.75" customHeight="1">
      <c r="A63" s="8"/>
      <c r="B63" s="8"/>
      <c r="C63" s="34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</row>
    <row r="64" ht="12.75" customHeight="1">
      <c r="A64" s="8"/>
      <c r="B64" s="8"/>
      <c r="C64" s="34"/>
      <c r="D64" s="8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</row>
    <row r="65" ht="12.75" customHeight="1">
      <c r="A65" s="8"/>
      <c r="B65" s="8"/>
      <c r="C65" s="34"/>
      <c r="D65" s="8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</row>
    <row r="66" ht="12.75" customHeight="1">
      <c r="A66" s="8"/>
      <c r="B66" s="8"/>
      <c r="C66" s="34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</row>
    <row r="67" ht="12.75" customHeight="1">
      <c r="A67" s="8"/>
      <c r="B67" s="8"/>
      <c r="C67" s="34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</row>
    <row r="68" ht="12.75" customHeight="1">
      <c r="A68" s="8"/>
      <c r="B68" s="8"/>
      <c r="C68" s="34"/>
      <c r="D68" s="8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</row>
    <row r="69" ht="12.75" customHeight="1">
      <c r="A69" s="8"/>
      <c r="B69" s="8"/>
      <c r="C69" s="34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</row>
    <row r="70" ht="12.75" customHeight="1">
      <c r="A70" s="8"/>
      <c r="B70" s="8"/>
      <c r="C70" s="34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</row>
    <row r="71" ht="12.75" customHeight="1">
      <c r="A71" s="8"/>
      <c r="B71" s="8"/>
      <c r="C71" s="34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</row>
    <row r="72" ht="12.75" customHeight="1">
      <c r="A72" s="8"/>
      <c r="B72" s="8"/>
      <c r="C72" s="34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</row>
    <row r="73" ht="12.75" customHeight="1">
      <c r="A73" s="8"/>
      <c r="B73" s="8"/>
      <c r="C73" s="34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</row>
    <row r="74" ht="12.75" customHeight="1">
      <c r="A74" s="8"/>
      <c r="B74" s="8"/>
      <c r="C74" s="34"/>
      <c r="D74" s="8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</row>
    <row r="75" ht="12.75" customHeight="1">
      <c r="A75" s="8"/>
      <c r="B75" s="8"/>
      <c r="C75" s="34"/>
      <c r="D75" s="8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</row>
    <row r="76" ht="12.75" customHeight="1">
      <c r="A76" s="8"/>
      <c r="B76" s="8"/>
      <c r="C76" s="34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</row>
    <row r="77" ht="12.75" customHeight="1">
      <c r="A77" s="8"/>
      <c r="B77" s="8"/>
      <c r="C77" s="34"/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</row>
    <row r="78" ht="12.75" customHeight="1">
      <c r="A78" s="8"/>
      <c r="B78" s="8"/>
      <c r="C78" s="34"/>
      <c r="D78" s="8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</row>
    <row r="79" ht="12.75" customHeight="1">
      <c r="A79" s="8"/>
      <c r="B79" s="8"/>
      <c r="C79" s="34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</row>
    <row r="80" ht="12.75" customHeight="1">
      <c r="A80" s="8"/>
      <c r="B80" s="8"/>
      <c r="C80" s="34"/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</row>
    <row r="81" ht="12.75" customHeight="1">
      <c r="A81" s="8"/>
      <c r="B81" s="8"/>
      <c r="C81" s="34"/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</row>
    <row r="82" ht="12.75" customHeight="1">
      <c r="A82" s="8"/>
      <c r="B82" s="8"/>
      <c r="C82" s="34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</row>
    <row r="83" ht="12.75" customHeight="1">
      <c r="A83" s="8"/>
      <c r="B83" s="8"/>
      <c r="C83" s="34"/>
      <c r="D83" s="8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</row>
    <row r="84" ht="12.75" customHeight="1">
      <c r="A84" s="8"/>
      <c r="B84" s="8"/>
      <c r="C84" s="34"/>
      <c r="D84" s="8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</row>
    <row r="85" ht="12.75" customHeight="1">
      <c r="A85" s="8"/>
      <c r="B85" s="8"/>
      <c r="C85" s="34"/>
      <c r="D85" s="8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</row>
    <row r="86" ht="12.75" customHeight="1">
      <c r="A86" s="8"/>
      <c r="B86" s="8"/>
      <c r="C86" s="34"/>
      <c r="D86" s="8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</row>
    <row r="87" ht="12.75" customHeight="1">
      <c r="A87" s="8"/>
      <c r="B87" s="8"/>
      <c r="C87" s="34"/>
      <c r="D87" s="8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</row>
    <row r="88" ht="12.75" customHeight="1">
      <c r="A88" s="8"/>
      <c r="B88" s="8"/>
      <c r="C88" s="34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</row>
    <row r="89" ht="12.75" customHeight="1">
      <c r="A89" s="8"/>
      <c r="B89" s="8"/>
      <c r="C89" s="34"/>
      <c r="D89" s="8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</row>
    <row r="90" ht="12.75" customHeight="1">
      <c r="A90" s="8"/>
      <c r="B90" s="8"/>
      <c r="C90" s="34"/>
      <c r="D90" s="8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</row>
    <row r="91" ht="12.75" customHeight="1">
      <c r="A91" s="8"/>
      <c r="B91" s="8"/>
      <c r="C91" s="34"/>
      <c r="D91" s="8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</row>
    <row r="92" ht="12.75" customHeight="1">
      <c r="A92" s="8"/>
      <c r="B92" s="8"/>
      <c r="C92" s="34"/>
      <c r="D92" s="8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</row>
    <row r="93" ht="12.75" customHeight="1">
      <c r="A93" s="8"/>
      <c r="B93" s="8"/>
      <c r="C93" s="34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</row>
    <row r="94" ht="12.75" customHeight="1">
      <c r="A94" s="8"/>
      <c r="B94" s="8"/>
      <c r="C94" s="34"/>
      <c r="D94" s="8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</row>
    <row r="95" ht="12.75" customHeight="1">
      <c r="A95" s="8"/>
      <c r="B95" s="8"/>
      <c r="C95" s="34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</row>
    <row r="96" ht="12.75" customHeight="1">
      <c r="A96" s="8"/>
      <c r="B96" s="8"/>
      <c r="C96" s="34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</row>
    <row r="97" ht="12.75" customHeight="1">
      <c r="A97" s="8"/>
      <c r="B97" s="8"/>
      <c r="C97" s="34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</row>
    <row r="98" ht="12.75" customHeight="1">
      <c r="A98" s="8"/>
      <c r="B98" s="8"/>
      <c r="C98" s="34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</row>
    <row r="99" ht="12.75" customHeight="1">
      <c r="A99" s="8"/>
      <c r="B99" s="8"/>
      <c r="C99" s="34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</row>
    <row r="100" ht="12.75" customHeight="1">
      <c r="A100" s="8"/>
      <c r="B100" s="8"/>
      <c r="C100" s="34"/>
      <c r="D100" s="8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</row>
    <row r="101" ht="12.75" customHeight="1">
      <c r="A101" s="8"/>
      <c r="B101" s="8"/>
      <c r="C101" s="34"/>
      <c r="D101" s="8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</row>
    <row r="102" ht="12.75" customHeight="1">
      <c r="A102" s="8"/>
      <c r="B102" s="8"/>
      <c r="C102" s="34"/>
      <c r="D102" s="8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</row>
    <row r="103" ht="12.75" customHeight="1">
      <c r="A103" s="8"/>
      <c r="B103" s="8"/>
      <c r="C103" s="34"/>
      <c r="D103" s="8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</row>
    <row r="104" ht="12.75" customHeight="1">
      <c r="A104" s="8"/>
      <c r="B104" s="8"/>
      <c r="C104" s="34"/>
      <c r="D104" s="8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</row>
    <row r="105" ht="12.75" customHeight="1">
      <c r="A105" s="8"/>
      <c r="B105" s="8"/>
      <c r="C105" s="34"/>
      <c r="D105" s="8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</row>
    <row r="106" ht="12.75" customHeight="1">
      <c r="A106" s="8"/>
      <c r="B106" s="8"/>
      <c r="C106" s="34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</row>
    <row r="107" ht="12.75" customHeight="1">
      <c r="A107" s="8"/>
      <c r="B107" s="8"/>
      <c r="C107" s="34"/>
      <c r="D107" s="8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</row>
    <row r="108" ht="12.75" customHeight="1">
      <c r="A108" s="8"/>
      <c r="B108" s="8"/>
      <c r="C108" s="34"/>
      <c r="D108" s="8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</row>
    <row r="109" ht="12.75" customHeight="1">
      <c r="A109" s="8"/>
      <c r="B109" s="8"/>
      <c r="C109" s="34"/>
      <c r="D109" s="8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</row>
    <row r="110" ht="12.75" customHeight="1">
      <c r="A110" s="8"/>
      <c r="B110" s="8"/>
      <c r="C110" s="34"/>
      <c r="D110" s="8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</row>
    <row r="111" ht="12.75" customHeight="1">
      <c r="A111" s="8"/>
      <c r="B111" s="8"/>
      <c r="C111" s="34"/>
      <c r="D111" s="8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</row>
    <row r="112" ht="12.75" customHeight="1">
      <c r="A112" s="8"/>
      <c r="B112" s="8"/>
      <c r="C112" s="34"/>
      <c r="D112" s="8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</row>
    <row r="113" ht="12.75" customHeight="1">
      <c r="A113" s="8"/>
      <c r="B113" s="8"/>
      <c r="C113" s="34"/>
      <c r="D113" s="8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</row>
    <row r="114" ht="12.75" customHeight="1">
      <c r="A114" s="8"/>
      <c r="B114" s="8"/>
      <c r="C114" s="34"/>
      <c r="D114" s="8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</row>
    <row r="115" ht="12.75" customHeight="1">
      <c r="A115" s="8"/>
      <c r="B115" s="8"/>
      <c r="C115" s="34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</row>
    <row r="116" ht="12.75" customHeight="1">
      <c r="A116" s="8"/>
      <c r="B116" s="8"/>
      <c r="C116" s="34"/>
      <c r="D116" s="8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</row>
    <row r="117" ht="12.75" customHeight="1">
      <c r="A117" s="8"/>
      <c r="B117" s="8"/>
      <c r="C117" s="34"/>
      <c r="D117" s="8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</row>
    <row r="118" ht="12.75" customHeight="1">
      <c r="A118" s="8"/>
      <c r="B118" s="8"/>
      <c r="C118" s="34"/>
      <c r="D118" s="8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</row>
    <row r="119" ht="12.75" customHeight="1">
      <c r="A119" s="8"/>
      <c r="B119" s="8"/>
      <c r="C119" s="34"/>
      <c r="D119" s="8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</row>
    <row r="120" ht="12.75" customHeight="1">
      <c r="A120" s="8"/>
      <c r="B120" s="8"/>
      <c r="C120" s="34"/>
      <c r="D120" s="8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</row>
    <row r="121" ht="12.75" customHeight="1">
      <c r="A121" s="8"/>
      <c r="B121" s="8"/>
      <c r="C121" s="34"/>
      <c r="D121" s="8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</row>
    <row r="122" ht="12.75" customHeight="1">
      <c r="A122" s="8"/>
      <c r="B122" s="8"/>
      <c r="C122" s="34"/>
      <c r="D122" s="8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</row>
    <row r="123" ht="12.75" customHeight="1">
      <c r="A123" s="8"/>
      <c r="B123" s="8"/>
      <c r="C123" s="34"/>
      <c r="D123" s="8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</row>
    <row r="124" ht="12.75" customHeight="1">
      <c r="A124" s="8"/>
      <c r="B124" s="8"/>
      <c r="C124" s="34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</row>
    <row r="125" ht="12.75" customHeight="1">
      <c r="A125" s="8"/>
      <c r="B125" s="8"/>
      <c r="C125" s="34"/>
      <c r="D125" s="8"/>
      <c r="E125" s="8"/>
      <c r="F125" s="8"/>
      <c r="G125" s="8"/>
      <c r="H125" s="8"/>
      <c r="I125" s="8"/>
      <c r="J125" s="8"/>
      <c r="K125" s="8"/>
      <c r="L125" s="8"/>
      <c r="M125" s="8"/>
      <c r="N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</row>
    <row r="126" ht="12.75" customHeight="1">
      <c r="A126" s="8"/>
      <c r="B126" s="8"/>
      <c r="C126" s="34"/>
      <c r="D126" s="8"/>
      <c r="E126" s="8"/>
      <c r="F126" s="8"/>
      <c r="G126" s="8"/>
      <c r="H126" s="8"/>
      <c r="I126" s="8"/>
      <c r="J126" s="8"/>
      <c r="K126" s="8"/>
      <c r="L126" s="8"/>
      <c r="M126" s="8"/>
      <c r="N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</row>
    <row r="127" ht="12.75" customHeight="1">
      <c r="A127" s="8"/>
      <c r="B127" s="8"/>
      <c r="C127" s="34"/>
      <c r="D127" s="8"/>
      <c r="E127" s="8"/>
      <c r="F127" s="8"/>
      <c r="G127" s="8"/>
      <c r="H127" s="8"/>
      <c r="I127" s="8"/>
      <c r="J127" s="8"/>
      <c r="K127" s="8"/>
      <c r="L127" s="8"/>
      <c r="M127" s="8"/>
      <c r="N127" s="8"/>
      <c r="O127" s="8"/>
      <c r="P127" s="8"/>
      <c r="Q127" s="8"/>
      <c r="R127" s="8"/>
      <c r="S127" s="8"/>
      <c r="T127" s="8"/>
      <c r="U127" s="8"/>
      <c r="V127" s="8"/>
      <c r="W127" s="8"/>
      <c r="X127" s="8"/>
      <c r="Y127" s="8"/>
      <c r="Z127" s="8"/>
    </row>
    <row r="128" ht="12.75" customHeight="1">
      <c r="A128" s="8"/>
      <c r="B128" s="8"/>
      <c r="C128" s="34"/>
      <c r="D128" s="8"/>
      <c r="E128" s="8"/>
      <c r="F128" s="8"/>
      <c r="G128" s="8"/>
      <c r="H128" s="8"/>
      <c r="I128" s="8"/>
      <c r="J128" s="8"/>
      <c r="K128" s="8"/>
      <c r="L128" s="8"/>
      <c r="M128" s="8"/>
      <c r="N128" s="8"/>
      <c r="O128" s="8"/>
      <c r="P128" s="8"/>
      <c r="Q128" s="8"/>
      <c r="R128" s="8"/>
      <c r="S128" s="8"/>
      <c r="T128" s="8"/>
      <c r="U128" s="8"/>
      <c r="V128" s="8"/>
      <c r="W128" s="8"/>
      <c r="X128" s="8"/>
      <c r="Y128" s="8"/>
      <c r="Z128" s="8"/>
    </row>
    <row r="129" ht="12.75" customHeight="1">
      <c r="A129" s="8"/>
      <c r="B129" s="8"/>
      <c r="C129" s="34"/>
      <c r="D129" s="8"/>
      <c r="E129" s="8"/>
      <c r="F129" s="8"/>
      <c r="G129" s="8"/>
      <c r="H129" s="8"/>
      <c r="I129" s="8"/>
      <c r="J129" s="8"/>
      <c r="K129" s="8"/>
      <c r="L129" s="8"/>
      <c r="M129" s="8"/>
      <c r="N129" s="8"/>
      <c r="O129" s="8"/>
      <c r="P129" s="8"/>
      <c r="Q129" s="8"/>
      <c r="R129" s="8"/>
      <c r="S129" s="8"/>
      <c r="T129" s="8"/>
      <c r="U129" s="8"/>
      <c r="V129" s="8"/>
      <c r="W129" s="8"/>
      <c r="X129" s="8"/>
      <c r="Y129" s="8"/>
      <c r="Z129" s="8"/>
    </row>
    <row r="130" ht="12.75" customHeight="1">
      <c r="A130" s="8"/>
      <c r="B130" s="8"/>
      <c r="C130" s="34"/>
      <c r="D130" s="8"/>
      <c r="E130" s="8"/>
      <c r="F130" s="8"/>
      <c r="G130" s="8"/>
      <c r="H130" s="8"/>
      <c r="I130" s="8"/>
      <c r="J130" s="8"/>
      <c r="K130" s="8"/>
      <c r="L130" s="8"/>
      <c r="M130" s="8"/>
      <c r="N130" s="8"/>
      <c r="O130" s="8"/>
      <c r="P130" s="8"/>
      <c r="Q130" s="8"/>
      <c r="R130" s="8"/>
      <c r="S130" s="8"/>
      <c r="T130" s="8"/>
      <c r="U130" s="8"/>
      <c r="V130" s="8"/>
      <c r="W130" s="8"/>
      <c r="X130" s="8"/>
      <c r="Y130" s="8"/>
      <c r="Z130" s="8"/>
    </row>
    <row r="131" ht="12.75" customHeight="1">
      <c r="A131" s="8"/>
      <c r="B131" s="8"/>
      <c r="C131" s="34"/>
      <c r="D131" s="8"/>
      <c r="E131" s="8"/>
      <c r="F131" s="8"/>
      <c r="G131" s="8"/>
      <c r="H131" s="8"/>
      <c r="I131" s="8"/>
      <c r="J131" s="8"/>
      <c r="K131" s="8"/>
      <c r="L131" s="8"/>
      <c r="M131" s="8"/>
      <c r="N131" s="8"/>
      <c r="O131" s="8"/>
      <c r="P131" s="8"/>
      <c r="Q131" s="8"/>
      <c r="R131" s="8"/>
      <c r="S131" s="8"/>
      <c r="T131" s="8"/>
      <c r="U131" s="8"/>
      <c r="V131" s="8"/>
      <c r="W131" s="8"/>
      <c r="X131" s="8"/>
      <c r="Y131" s="8"/>
      <c r="Z131" s="8"/>
    </row>
    <row r="132" ht="12.75" customHeight="1">
      <c r="A132" s="8"/>
      <c r="B132" s="8"/>
      <c r="C132" s="34"/>
      <c r="D132" s="8"/>
      <c r="E132" s="8"/>
      <c r="F132" s="8"/>
      <c r="G132" s="8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8"/>
      <c r="T132" s="8"/>
      <c r="U132" s="8"/>
      <c r="V132" s="8"/>
      <c r="W132" s="8"/>
      <c r="X132" s="8"/>
      <c r="Y132" s="8"/>
      <c r="Z132" s="8"/>
    </row>
    <row r="133" ht="12.75" customHeight="1">
      <c r="A133" s="8"/>
      <c r="B133" s="8"/>
      <c r="C133" s="34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Y133" s="8"/>
      <c r="Z133" s="8"/>
    </row>
    <row r="134" ht="12.75" customHeight="1">
      <c r="A134" s="8"/>
      <c r="B134" s="8"/>
      <c r="C134" s="34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</row>
    <row r="135" ht="12.75" customHeight="1">
      <c r="A135" s="8"/>
      <c r="B135" s="8"/>
      <c r="C135" s="34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</row>
    <row r="136" ht="12.75" customHeight="1">
      <c r="A136" s="8"/>
      <c r="B136" s="8"/>
      <c r="C136" s="34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</row>
    <row r="137" ht="12.75" customHeight="1">
      <c r="A137" s="8"/>
      <c r="B137" s="8"/>
      <c r="C137" s="34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  <c r="X137" s="8"/>
      <c r="Y137" s="8"/>
      <c r="Z137" s="8"/>
    </row>
    <row r="138" ht="12.75" customHeight="1">
      <c r="A138" s="8"/>
      <c r="B138" s="8"/>
      <c r="C138" s="34"/>
      <c r="D138" s="8"/>
      <c r="E138" s="8"/>
      <c r="F138" s="8"/>
      <c r="G138" s="8"/>
      <c r="H138" s="8"/>
      <c r="I138" s="8"/>
      <c r="J138" s="8"/>
      <c r="K138" s="8"/>
      <c r="L138" s="8"/>
      <c r="M138" s="8"/>
      <c r="N138" s="8"/>
      <c r="O138" s="8"/>
      <c r="P138" s="8"/>
      <c r="Q138" s="8"/>
      <c r="R138" s="8"/>
      <c r="S138" s="8"/>
      <c r="T138" s="8"/>
      <c r="U138" s="8"/>
      <c r="V138" s="8"/>
      <c r="W138" s="8"/>
      <c r="X138" s="8"/>
      <c r="Y138" s="8"/>
      <c r="Z138" s="8"/>
    </row>
    <row r="139" ht="12.75" customHeight="1">
      <c r="A139" s="8"/>
      <c r="B139" s="8"/>
      <c r="C139" s="34"/>
      <c r="D139" s="8"/>
      <c r="E139" s="8"/>
      <c r="F139" s="8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8"/>
      <c r="T139" s="8"/>
      <c r="U139" s="8"/>
      <c r="V139" s="8"/>
      <c r="W139" s="8"/>
      <c r="X139" s="8"/>
      <c r="Y139" s="8"/>
      <c r="Z139" s="8"/>
    </row>
    <row r="140" ht="12.75" customHeight="1">
      <c r="A140" s="8"/>
      <c r="B140" s="8"/>
      <c r="C140" s="34"/>
      <c r="D140" s="8"/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  <c r="U140" s="8"/>
      <c r="V140" s="8"/>
      <c r="W140" s="8"/>
      <c r="X140" s="8"/>
      <c r="Y140" s="8"/>
      <c r="Z140" s="8"/>
    </row>
    <row r="141" ht="12.75" customHeight="1">
      <c r="A141" s="8"/>
      <c r="B141" s="8"/>
      <c r="C141" s="34"/>
      <c r="D141" s="8"/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  <c r="U141" s="8"/>
      <c r="V141" s="8"/>
      <c r="W141" s="8"/>
      <c r="X141" s="8"/>
      <c r="Y141" s="8"/>
      <c r="Z141" s="8"/>
    </row>
    <row r="142" ht="12.75" customHeight="1">
      <c r="A142" s="8"/>
      <c r="B142" s="8"/>
      <c r="C142" s="34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  <c r="V142" s="8"/>
      <c r="W142" s="8"/>
      <c r="X142" s="8"/>
      <c r="Y142" s="8"/>
      <c r="Z142" s="8"/>
    </row>
    <row r="143" ht="12.75" customHeight="1">
      <c r="A143" s="8"/>
      <c r="B143" s="8"/>
      <c r="C143" s="34"/>
      <c r="D143" s="8"/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8"/>
      <c r="T143" s="8"/>
      <c r="U143" s="8"/>
      <c r="V143" s="8"/>
      <c r="W143" s="8"/>
      <c r="X143" s="8"/>
      <c r="Y143" s="8"/>
      <c r="Z143" s="8"/>
    </row>
    <row r="144" ht="12.75" customHeight="1">
      <c r="A144" s="8"/>
      <c r="B144" s="8"/>
      <c r="C144" s="34"/>
      <c r="D144" s="8"/>
      <c r="E144" s="8"/>
      <c r="F144" s="8"/>
      <c r="G144" s="8"/>
      <c r="H144" s="8"/>
      <c r="I144" s="8"/>
      <c r="J144" s="8"/>
      <c r="K144" s="8"/>
      <c r="L144" s="8"/>
      <c r="M144" s="8"/>
      <c r="N144" s="8"/>
      <c r="O144" s="8"/>
      <c r="P144" s="8"/>
      <c r="Q144" s="8"/>
      <c r="R144" s="8"/>
      <c r="S144" s="8"/>
      <c r="T144" s="8"/>
      <c r="U144" s="8"/>
      <c r="V144" s="8"/>
      <c r="W144" s="8"/>
      <c r="X144" s="8"/>
      <c r="Y144" s="8"/>
      <c r="Z144" s="8"/>
    </row>
    <row r="145" ht="12.75" customHeight="1">
      <c r="A145" s="8"/>
      <c r="B145" s="8"/>
      <c r="C145" s="34"/>
      <c r="D145" s="8"/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  <c r="W145" s="8"/>
      <c r="X145" s="8"/>
      <c r="Y145" s="8"/>
      <c r="Z145" s="8"/>
    </row>
    <row r="146" ht="12.75" customHeight="1">
      <c r="A146" s="8"/>
      <c r="B146" s="8"/>
      <c r="C146" s="34"/>
      <c r="D146" s="8"/>
      <c r="E146" s="8"/>
      <c r="F146" s="8"/>
      <c r="G146" s="8"/>
      <c r="H146" s="8"/>
      <c r="I146" s="8"/>
      <c r="J146" s="8"/>
      <c r="K146" s="8"/>
      <c r="L146" s="8"/>
      <c r="M146" s="8"/>
      <c r="N146" s="8"/>
      <c r="O146" s="8"/>
      <c r="P146" s="8"/>
      <c r="Q146" s="8"/>
      <c r="R146" s="8"/>
      <c r="S146" s="8"/>
      <c r="T146" s="8"/>
      <c r="U146" s="8"/>
      <c r="V146" s="8"/>
      <c r="W146" s="8"/>
      <c r="X146" s="8"/>
      <c r="Y146" s="8"/>
      <c r="Z146" s="8"/>
    </row>
    <row r="147" ht="12.75" customHeight="1">
      <c r="A147" s="8"/>
      <c r="B147" s="8"/>
      <c r="C147" s="34"/>
      <c r="D147" s="8"/>
      <c r="E147" s="8"/>
      <c r="F147" s="8"/>
      <c r="G147" s="8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8"/>
      <c r="T147" s="8"/>
      <c r="U147" s="8"/>
      <c r="V147" s="8"/>
      <c r="W147" s="8"/>
      <c r="X147" s="8"/>
      <c r="Y147" s="8"/>
      <c r="Z147" s="8"/>
    </row>
    <row r="148" ht="12.75" customHeight="1">
      <c r="A148" s="8"/>
      <c r="B148" s="8"/>
      <c r="C148" s="34"/>
      <c r="D148" s="8"/>
      <c r="E148" s="8"/>
      <c r="F148" s="8"/>
      <c r="G148" s="8"/>
      <c r="H148" s="8"/>
      <c r="I148" s="8"/>
      <c r="J148" s="8"/>
      <c r="K148" s="8"/>
      <c r="L148" s="8"/>
      <c r="M148" s="8"/>
      <c r="N148" s="8"/>
      <c r="O148" s="8"/>
      <c r="P148" s="8"/>
      <c r="Q148" s="8"/>
      <c r="R148" s="8"/>
      <c r="S148" s="8"/>
      <c r="T148" s="8"/>
      <c r="U148" s="8"/>
      <c r="V148" s="8"/>
      <c r="W148" s="8"/>
      <c r="X148" s="8"/>
      <c r="Y148" s="8"/>
      <c r="Z148" s="8"/>
    </row>
    <row r="149" ht="12.75" customHeight="1">
      <c r="A149" s="8"/>
      <c r="B149" s="8"/>
      <c r="C149" s="34"/>
      <c r="D149" s="8"/>
      <c r="E149" s="8"/>
      <c r="F149" s="8"/>
      <c r="G149" s="8"/>
      <c r="H149" s="8"/>
      <c r="I149" s="8"/>
      <c r="J149" s="8"/>
      <c r="K149" s="8"/>
      <c r="L149" s="8"/>
      <c r="M149" s="8"/>
      <c r="N149" s="8"/>
      <c r="O149" s="8"/>
      <c r="P149" s="8"/>
      <c r="Q149" s="8"/>
      <c r="R149" s="8"/>
      <c r="S149" s="8"/>
      <c r="T149" s="8"/>
      <c r="U149" s="8"/>
      <c r="V149" s="8"/>
      <c r="W149" s="8"/>
      <c r="X149" s="8"/>
      <c r="Y149" s="8"/>
      <c r="Z149" s="8"/>
    </row>
    <row r="150" ht="12.75" customHeight="1">
      <c r="A150" s="8"/>
      <c r="B150" s="8"/>
      <c r="C150" s="34"/>
      <c r="D150" s="8"/>
      <c r="E150" s="8"/>
      <c r="F150" s="8"/>
      <c r="G150" s="8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8"/>
      <c r="T150" s="8"/>
      <c r="U150" s="8"/>
      <c r="V150" s="8"/>
      <c r="W150" s="8"/>
      <c r="X150" s="8"/>
      <c r="Y150" s="8"/>
      <c r="Z150" s="8"/>
    </row>
    <row r="151" ht="12.75" customHeight="1">
      <c r="A151" s="8"/>
      <c r="B151" s="8"/>
      <c r="C151" s="34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  <c r="U151" s="8"/>
      <c r="V151" s="8"/>
      <c r="W151" s="8"/>
      <c r="X151" s="8"/>
      <c r="Y151" s="8"/>
      <c r="Z151" s="8"/>
    </row>
    <row r="152" ht="12.75" customHeight="1">
      <c r="A152" s="8"/>
      <c r="B152" s="8"/>
      <c r="C152" s="34"/>
      <c r="D152" s="8"/>
      <c r="E152" s="8"/>
      <c r="F152" s="8"/>
      <c r="G152" s="8"/>
      <c r="H152" s="8"/>
      <c r="I152" s="8"/>
      <c r="J152" s="8"/>
      <c r="K152" s="8"/>
      <c r="L152" s="8"/>
      <c r="M152" s="8"/>
      <c r="N152" s="8"/>
      <c r="O152" s="8"/>
      <c r="P152" s="8"/>
      <c r="Q152" s="8"/>
      <c r="R152" s="8"/>
      <c r="S152" s="8"/>
      <c r="T152" s="8"/>
      <c r="U152" s="8"/>
      <c r="V152" s="8"/>
      <c r="W152" s="8"/>
      <c r="X152" s="8"/>
      <c r="Y152" s="8"/>
      <c r="Z152" s="8"/>
    </row>
    <row r="153" ht="12.75" customHeight="1">
      <c r="A153" s="8"/>
      <c r="B153" s="8"/>
      <c r="C153" s="34"/>
      <c r="D153" s="8"/>
      <c r="E153" s="8"/>
      <c r="F153" s="8"/>
      <c r="G153" s="8"/>
      <c r="H153" s="8"/>
      <c r="I153" s="8"/>
      <c r="J153" s="8"/>
      <c r="K153" s="8"/>
      <c r="L153" s="8"/>
      <c r="M153" s="8"/>
      <c r="N153" s="8"/>
      <c r="O153" s="8"/>
      <c r="P153" s="8"/>
      <c r="Q153" s="8"/>
      <c r="R153" s="8"/>
      <c r="S153" s="8"/>
      <c r="T153" s="8"/>
      <c r="U153" s="8"/>
      <c r="V153" s="8"/>
      <c r="W153" s="8"/>
      <c r="X153" s="8"/>
      <c r="Y153" s="8"/>
      <c r="Z153" s="8"/>
    </row>
    <row r="154" ht="12.75" customHeight="1">
      <c r="A154" s="8"/>
      <c r="B154" s="8"/>
      <c r="C154" s="34"/>
      <c r="D154" s="8"/>
      <c r="E154" s="8"/>
      <c r="F154" s="8"/>
      <c r="G154" s="8"/>
      <c r="H154" s="8"/>
      <c r="I154" s="8"/>
      <c r="J154" s="8"/>
      <c r="K154" s="8"/>
      <c r="L154" s="8"/>
      <c r="M154" s="8"/>
      <c r="N154" s="8"/>
      <c r="O154" s="8"/>
      <c r="P154" s="8"/>
      <c r="Q154" s="8"/>
      <c r="R154" s="8"/>
      <c r="S154" s="8"/>
      <c r="T154" s="8"/>
      <c r="U154" s="8"/>
      <c r="V154" s="8"/>
      <c r="W154" s="8"/>
      <c r="X154" s="8"/>
      <c r="Y154" s="8"/>
      <c r="Z154" s="8"/>
    </row>
    <row r="155" ht="12.75" customHeight="1">
      <c r="A155" s="8"/>
      <c r="B155" s="8"/>
      <c r="C155" s="34"/>
      <c r="D155" s="8"/>
      <c r="E155" s="8"/>
      <c r="F155" s="8"/>
      <c r="G155" s="8"/>
      <c r="H155" s="8"/>
      <c r="I155" s="8"/>
      <c r="J155" s="8"/>
      <c r="K155" s="8"/>
      <c r="L155" s="8"/>
      <c r="M155" s="8"/>
      <c r="N155" s="8"/>
      <c r="O155" s="8"/>
      <c r="P155" s="8"/>
      <c r="Q155" s="8"/>
      <c r="R155" s="8"/>
      <c r="S155" s="8"/>
      <c r="T155" s="8"/>
      <c r="U155" s="8"/>
      <c r="V155" s="8"/>
      <c r="W155" s="8"/>
      <c r="X155" s="8"/>
      <c r="Y155" s="8"/>
      <c r="Z155" s="8"/>
    </row>
    <row r="156" ht="12.75" customHeight="1">
      <c r="A156" s="8"/>
      <c r="B156" s="8"/>
      <c r="C156" s="34"/>
      <c r="D156" s="8"/>
      <c r="E156" s="8"/>
      <c r="F156" s="8"/>
      <c r="G156" s="8"/>
      <c r="H156" s="8"/>
      <c r="I156" s="8"/>
      <c r="J156" s="8"/>
      <c r="K156" s="8"/>
      <c r="L156" s="8"/>
      <c r="M156" s="8"/>
      <c r="N156" s="8"/>
      <c r="O156" s="8"/>
      <c r="P156" s="8"/>
      <c r="Q156" s="8"/>
      <c r="R156" s="8"/>
      <c r="S156" s="8"/>
      <c r="T156" s="8"/>
      <c r="U156" s="8"/>
      <c r="V156" s="8"/>
      <c r="W156" s="8"/>
      <c r="X156" s="8"/>
      <c r="Y156" s="8"/>
      <c r="Z156" s="8"/>
    </row>
    <row r="157" ht="12.75" customHeight="1">
      <c r="A157" s="8"/>
      <c r="B157" s="8"/>
      <c r="C157" s="34"/>
      <c r="D157" s="8"/>
      <c r="E157" s="8"/>
      <c r="F157" s="8"/>
      <c r="G157" s="8"/>
      <c r="H157" s="8"/>
      <c r="I157" s="8"/>
      <c r="J157" s="8"/>
      <c r="K157" s="8"/>
      <c r="L157" s="8"/>
      <c r="M157" s="8"/>
      <c r="N157" s="8"/>
      <c r="O157" s="8"/>
      <c r="P157" s="8"/>
      <c r="Q157" s="8"/>
      <c r="R157" s="8"/>
      <c r="S157" s="8"/>
      <c r="T157" s="8"/>
      <c r="U157" s="8"/>
      <c r="V157" s="8"/>
      <c r="W157" s="8"/>
      <c r="X157" s="8"/>
      <c r="Y157" s="8"/>
      <c r="Z157" s="8"/>
    </row>
    <row r="158" ht="12.75" customHeight="1">
      <c r="A158" s="8"/>
      <c r="B158" s="8"/>
      <c r="C158" s="34"/>
      <c r="D158" s="8"/>
      <c r="E158" s="8"/>
      <c r="F158" s="8"/>
      <c r="G158" s="8"/>
      <c r="H158" s="8"/>
      <c r="I158" s="8"/>
      <c r="J158" s="8"/>
      <c r="K158" s="8"/>
      <c r="L158" s="8"/>
      <c r="M158" s="8"/>
      <c r="N158" s="8"/>
      <c r="O158" s="8"/>
      <c r="P158" s="8"/>
      <c r="Q158" s="8"/>
      <c r="R158" s="8"/>
      <c r="S158" s="8"/>
      <c r="T158" s="8"/>
      <c r="U158" s="8"/>
      <c r="V158" s="8"/>
      <c r="W158" s="8"/>
      <c r="X158" s="8"/>
      <c r="Y158" s="8"/>
      <c r="Z158" s="8"/>
    </row>
    <row r="159" ht="12.75" customHeight="1">
      <c r="A159" s="8"/>
      <c r="B159" s="8"/>
      <c r="C159" s="34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</row>
    <row r="160" ht="12.75" customHeight="1">
      <c r="A160" s="8"/>
      <c r="B160" s="8"/>
      <c r="C160" s="34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  <c r="U160" s="8"/>
      <c r="V160" s="8"/>
      <c r="W160" s="8"/>
      <c r="X160" s="8"/>
      <c r="Y160" s="8"/>
      <c r="Z160" s="8"/>
    </row>
    <row r="161" ht="12.75" customHeight="1">
      <c r="A161" s="8"/>
      <c r="B161" s="8"/>
      <c r="C161" s="34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</row>
    <row r="162" ht="12.75" customHeight="1">
      <c r="A162" s="8"/>
      <c r="B162" s="8"/>
      <c r="C162" s="34"/>
      <c r="D162" s="8"/>
      <c r="E162" s="8"/>
      <c r="F162" s="8"/>
      <c r="G162" s="8"/>
      <c r="H162" s="8"/>
      <c r="I162" s="8"/>
      <c r="J162" s="8"/>
      <c r="K162" s="8"/>
      <c r="L162" s="8"/>
      <c r="M162" s="8"/>
      <c r="N162" s="8"/>
      <c r="O162" s="8"/>
      <c r="P162" s="8"/>
      <c r="Q162" s="8"/>
      <c r="R162" s="8"/>
      <c r="S162" s="8"/>
      <c r="T162" s="8"/>
      <c r="U162" s="8"/>
      <c r="V162" s="8"/>
      <c r="W162" s="8"/>
      <c r="X162" s="8"/>
      <c r="Y162" s="8"/>
      <c r="Z162" s="8"/>
    </row>
    <row r="163" ht="12.75" customHeight="1">
      <c r="A163" s="8"/>
      <c r="B163" s="8"/>
      <c r="C163" s="34"/>
      <c r="D163" s="8"/>
      <c r="E163" s="8"/>
      <c r="F163" s="8"/>
      <c r="G163" s="8"/>
      <c r="H163" s="8"/>
      <c r="I163" s="8"/>
      <c r="J163" s="8"/>
      <c r="K163" s="8"/>
      <c r="L163" s="8"/>
      <c r="M163" s="8"/>
      <c r="N163" s="8"/>
      <c r="O163" s="8"/>
      <c r="P163" s="8"/>
      <c r="Q163" s="8"/>
      <c r="R163" s="8"/>
      <c r="S163" s="8"/>
      <c r="T163" s="8"/>
      <c r="U163" s="8"/>
      <c r="V163" s="8"/>
      <c r="W163" s="8"/>
      <c r="X163" s="8"/>
      <c r="Y163" s="8"/>
      <c r="Z163" s="8"/>
    </row>
    <row r="164" ht="12.75" customHeight="1">
      <c r="A164" s="8"/>
      <c r="B164" s="8"/>
      <c r="C164" s="34"/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8"/>
      <c r="O164" s="8"/>
      <c r="P164" s="8"/>
      <c r="Q164" s="8"/>
      <c r="R164" s="8"/>
      <c r="S164" s="8"/>
      <c r="T164" s="8"/>
      <c r="U164" s="8"/>
      <c r="V164" s="8"/>
      <c r="W164" s="8"/>
      <c r="X164" s="8"/>
      <c r="Y164" s="8"/>
      <c r="Z164" s="8"/>
    </row>
    <row r="165" ht="12.75" customHeight="1">
      <c r="A165" s="8"/>
      <c r="B165" s="8"/>
      <c r="C165" s="34"/>
      <c r="D165" s="8"/>
      <c r="E165" s="8"/>
      <c r="F165" s="8"/>
      <c r="G165" s="8"/>
      <c r="H165" s="8"/>
      <c r="I165" s="8"/>
      <c r="J165" s="8"/>
      <c r="K165" s="8"/>
      <c r="L165" s="8"/>
      <c r="M165" s="8"/>
      <c r="N165" s="8"/>
      <c r="O165" s="8"/>
      <c r="P165" s="8"/>
      <c r="Q165" s="8"/>
      <c r="R165" s="8"/>
      <c r="S165" s="8"/>
      <c r="T165" s="8"/>
      <c r="U165" s="8"/>
      <c r="V165" s="8"/>
      <c r="W165" s="8"/>
      <c r="X165" s="8"/>
      <c r="Y165" s="8"/>
      <c r="Z165" s="8"/>
    </row>
    <row r="166" ht="12.75" customHeight="1">
      <c r="A166" s="8"/>
      <c r="B166" s="8"/>
      <c r="C166" s="34"/>
      <c r="D166" s="8"/>
      <c r="E166" s="8"/>
      <c r="F166" s="8"/>
      <c r="G166" s="8"/>
      <c r="H166" s="8"/>
      <c r="I166" s="8"/>
      <c r="J166" s="8"/>
      <c r="K166" s="8"/>
      <c r="L166" s="8"/>
      <c r="M166" s="8"/>
      <c r="N166" s="8"/>
      <c r="O166" s="8"/>
      <c r="P166" s="8"/>
      <c r="Q166" s="8"/>
      <c r="R166" s="8"/>
      <c r="S166" s="8"/>
      <c r="T166" s="8"/>
      <c r="U166" s="8"/>
      <c r="V166" s="8"/>
      <c r="W166" s="8"/>
      <c r="X166" s="8"/>
      <c r="Y166" s="8"/>
      <c r="Z166" s="8"/>
    </row>
    <row r="167" ht="12.75" customHeight="1">
      <c r="A167" s="8"/>
      <c r="B167" s="8"/>
      <c r="C167" s="34"/>
      <c r="D167" s="8"/>
      <c r="E167" s="8"/>
      <c r="F167" s="8"/>
      <c r="G167" s="8"/>
      <c r="H167" s="8"/>
      <c r="I167" s="8"/>
      <c r="J167" s="8"/>
      <c r="K167" s="8"/>
      <c r="L167" s="8"/>
      <c r="M167" s="8"/>
      <c r="N167" s="8"/>
      <c r="O167" s="8"/>
      <c r="P167" s="8"/>
      <c r="Q167" s="8"/>
      <c r="R167" s="8"/>
      <c r="S167" s="8"/>
      <c r="T167" s="8"/>
      <c r="U167" s="8"/>
      <c r="V167" s="8"/>
      <c r="W167" s="8"/>
      <c r="X167" s="8"/>
      <c r="Y167" s="8"/>
      <c r="Z167" s="8"/>
    </row>
    <row r="168" ht="12.75" customHeight="1">
      <c r="A168" s="8"/>
      <c r="B168" s="8"/>
      <c r="C168" s="34"/>
      <c r="D168" s="8"/>
      <c r="E168" s="8"/>
      <c r="F168" s="8"/>
      <c r="G168" s="8"/>
      <c r="H168" s="8"/>
      <c r="I168" s="8"/>
      <c r="J168" s="8"/>
      <c r="K168" s="8"/>
      <c r="L168" s="8"/>
      <c r="M168" s="8"/>
      <c r="N168" s="8"/>
      <c r="O168" s="8"/>
      <c r="P168" s="8"/>
      <c r="Q168" s="8"/>
      <c r="R168" s="8"/>
      <c r="S168" s="8"/>
      <c r="T168" s="8"/>
      <c r="U168" s="8"/>
      <c r="V168" s="8"/>
      <c r="W168" s="8"/>
      <c r="X168" s="8"/>
      <c r="Y168" s="8"/>
      <c r="Z168" s="8"/>
    </row>
    <row r="169" ht="12.75" customHeight="1">
      <c r="A169" s="8"/>
      <c r="B169" s="8"/>
      <c r="C169" s="34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  <c r="U169" s="8"/>
      <c r="V169" s="8"/>
      <c r="W169" s="8"/>
      <c r="X169" s="8"/>
      <c r="Y169" s="8"/>
      <c r="Z169" s="8"/>
    </row>
    <row r="170" ht="12.75" customHeight="1">
      <c r="A170" s="8"/>
      <c r="B170" s="8"/>
      <c r="C170" s="34"/>
      <c r="D170" s="8"/>
      <c r="E170" s="8"/>
      <c r="F170" s="8"/>
      <c r="G170" s="8"/>
      <c r="H170" s="8"/>
      <c r="I170" s="8"/>
      <c r="J170" s="8"/>
      <c r="K170" s="8"/>
      <c r="L170" s="8"/>
      <c r="M170" s="8"/>
      <c r="N170" s="8"/>
      <c r="O170" s="8"/>
      <c r="P170" s="8"/>
      <c r="Q170" s="8"/>
      <c r="R170" s="8"/>
      <c r="S170" s="8"/>
      <c r="T170" s="8"/>
      <c r="U170" s="8"/>
      <c r="V170" s="8"/>
      <c r="W170" s="8"/>
      <c r="X170" s="8"/>
      <c r="Y170" s="8"/>
      <c r="Z170" s="8"/>
    </row>
    <row r="171" ht="12.75" customHeight="1">
      <c r="A171" s="8"/>
      <c r="B171" s="8"/>
      <c r="C171" s="34"/>
      <c r="D171" s="8"/>
      <c r="E171" s="8"/>
      <c r="F171" s="8"/>
      <c r="G171" s="8"/>
      <c r="H171" s="8"/>
      <c r="I171" s="8"/>
      <c r="J171" s="8"/>
      <c r="K171" s="8"/>
      <c r="L171" s="8"/>
      <c r="M171" s="8"/>
      <c r="N171" s="8"/>
      <c r="O171" s="8"/>
      <c r="P171" s="8"/>
      <c r="Q171" s="8"/>
      <c r="R171" s="8"/>
      <c r="S171" s="8"/>
      <c r="T171" s="8"/>
      <c r="U171" s="8"/>
      <c r="V171" s="8"/>
      <c r="W171" s="8"/>
      <c r="X171" s="8"/>
      <c r="Y171" s="8"/>
      <c r="Z171" s="8"/>
    </row>
    <row r="172" ht="12.75" customHeight="1">
      <c r="A172" s="8"/>
      <c r="B172" s="8"/>
      <c r="C172" s="34"/>
      <c r="D172" s="8"/>
      <c r="E172" s="8"/>
      <c r="F172" s="8"/>
      <c r="G172" s="8"/>
      <c r="H172" s="8"/>
      <c r="I172" s="8"/>
      <c r="J172" s="8"/>
      <c r="K172" s="8"/>
      <c r="L172" s="8"/>
      <c r="M172" s="8"/>
      <c r="N172" s="8"/>
      <c r="O172" s="8"/>
      <c r="P172" s="8"/>
      <c r="Q172" s="8"/>
      <c r="R172" s="8"/>
      <c r="S172" s="8"/>
      <c r="T172" s="8"/>
      <c r="U172" s="8"/>
      <c r="V172" s="8"/>
      <c r="W172" s="8"/>
      <c r="X172" s="8"/>
      <c r="Y172" s="8"/>
      <c r="Z172" s="8"/>
    </row>
    <row r="173" ht="12.75" customHeight="1">
      <c r="A173" s="8"/>
      <c r="B173" s="8"/>
      <c r="C173" s="34"/>
      <c r="D173" s="8"/>
      <c r="E173" s="8"/>
      <c r="F173" s="8"/>
      <c r="G173" s="8"/>
      <c r="H173" s="8"/>
      <c r="I173" s="8"/>
      <c r="J173" s="8"/>
      <c r="K173" s="8"/>
      <c r="L173" s="8"/>
      <c r="M173" s="8"/>
      <c r="N173" s="8"/>
      <c r="O173" s="8"/>
      <c r="P173" s="8"/>
      <c r="Q173" s="8"/>
      <c r="R173" s="8"/>
      <c r="S173" s="8"/>
      <c r="T173" s="8"/>
      <c r="U173" s="8"/>
      <c r="V173" s="8"/>
      <c r="W173" s="8"/>
      <c r="X173" s="8"/>
      <c r="Y173" s="8"/>
      <c r="Z173" s="8"/>
    </row>
    <row r="174" ht="12.75" customHeight="1">
      <c r="A174" s="8"/>
      <c r="B174" s="8"/>
      <c r="C174" s="34"/>
      <c r="D174" s="8"/>
      <c r="E174" s="8"/>
      <c r="F174" s="8"/>
      <c r="G174" s="8"/>
      <c r="H174" s="8"/>
      <c r="I174" s="8"/>
      <c r="J174" s="8"/>
      <c r="K174" s="8"/>
      <c r="L174" s="8"/>
      <c r="M174" s="8"/>
      <c r="N174" s="8"/>
      <c r="O174" s="8"/>
      <c r="P174" s="8"/>
      <c r="Q174" s="8"/>
      <c r="R174" s="8"/>
      <c r="S174" s="8"/>
      <c r="T174" s="8"/>
      <c r="U174" s="8"/>
      <c r="V174" s="8"/>
      <c r="W174" s="8"/>
      <c r="X174" s="8"/>
      <c r="Y174" s="8"/>
      <c r="Z174" s="8"/>
    </row>
    <row r="175" ht="12.75" customHeight="1">
      <c r="A175" s="8"/>
      <c r="B175" s="8"/>
      <c r="C175" s="34"/>
      <c r="D175" s="8"/>
      <c r="E175" s="8"/>
      <c r="F175" s="8"/>
      <c r="G175" s="8"/>
      <c r="H175" s="8"/>
      <c r="I175" s="8"/>
      <c r="J175" s="8"/>
      <c r="K175" s="8"/>
      <c r="L175" s="8"/>
      <c r="M175" s="8"/>
      <c r="N175" s="8"/>
      <c r="O175" s="8"/>
      <c r="P175" s="8"/>
      <c r="Q175" s="8"/>
      <c r="R175" s="8"/>
      <c r="S175" s="8"/>
      <c r="T175" s="8"/>
      <c r="U175" s="8"/>
      <c r="V175" s="8"/>
      <c r="W175" s="8"/>
      <c r="X175" s="8"/>
      <c r="Y175" s="8"/>
      <c r="Z175" s="8"/>
    </row>
    <row r="176" ht="12.75" customHeight="1">
      <c r="A176" s="8"/>
      <c r="B176" s="8"/>
      <c r="C176" s="34"/>
      <c r="D176" s="8"/>
      <c r="E176" s="8"/>
      <c r="F176" s="8"/>
      <c r="G176" s="8"/>
      <c r="H176" s="8"/>
      <c r="I176" s="8"/>
      <c r="J176" s="8"/>
      <c r="K176" s="8"/>
      <c r="L176" s="8"/>
      <c r="M176" s="8"/>
      <c r="N176" s="8"/>
      <c r="O176" s="8"/>
      <c r="P176" s="8"/>
      <c r="Q176" s="8"/>
      <c r="R176" s="8"/>
      <c r="S176" s="8"/>
      <c r="T176" s="8"/>
      <c r="U176" s="8"/>
      <c r="V176" s="8"/>
      <c r="W176" s="8"/>
      <c r="X176" s="8"/>
      <c r="Y176" s="8"/>
      <c r="Z176" s="8"/>
    </row>
    <row r="177" ht="12.75" customHeight="1">
      <c r="A177" s="8"/>
      <c r="B177" s="8"/>
      <c r="C177" s="34"/>
      <c r="D177" s="8"/>
      <c r="E177" s="8"/>
      <c r="F177" s="8"/>
      <c r="G177" s="8"/>
      <c r="H177" s="8"/>
      <c r="I177" s="8"/>
      <c r="J177" s="8"/>
      <c r="K177" s="8"/>
      <c r="L177" s="8"/>
      <c r="M177" s="8"/>
      <c r="N177" s="8"/>
      <c r="O177" s="8"/>
      <c r="P177" s="8"/>
      <c r="Q177" s="8"/>
      <c r="R177" s="8"/>
      <c r="S177" s="8"/>
      <c r="T177" s="8"/>
      <c r="U177" s="8"/>
      <c r="V177" s="8"/>
      <c r="W177" s="8"/>
      <c r="X177" s="8"/>
      <c r="Y177" s="8"/>
      <c r="Z177" s="8"/>
    </row>
    <row r="178" ht="12.75" customHeight="1">
      <c r="A178" s="8"/>
      <c r="B178" s="8"/>
      <c r="C178" s="34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  <c r="U178" s="8"/>
      <c r="V178" s="8"/>
      <c r="W178" s="8"/>
      <c r="X178" s="8"/>
      <c r="Y178" s="8"/>
      <c r="Z178" s="8"/>
    </row>
    <row r="179" ht="12.75" customHeight="1">
      <c r="A179" s="8"/>
      <c r="B179" s="8"/>
      <c r="C179" s="34"/>
      <c r="D179" s="8"/>
      <c r="E179" s="8"/>
      <c r="F179" s="8"/>
      <c r="G179" s="8"/>
      <c r="H179" s="8"/>
      <c r="I179" s="8"/>
      <c r="J179" s="8"/>
      <c r="K179" s="8"/>
      <c r="L179" s="8"/>
      <c r="M179" s="8"/>
      <c r="N179" s="8"/>
      <c r="O179" s="8"/>
      <c r="P179" s="8"/>
      <c r="Q179" s="8"/>
      <c r="R179" s="8"/>
      <c r="S179" s="8"/>
      <c r="T179" s="8"/>
      <c r="U179" s="8"/>
      <c r="V179" s="8"/>
      <c r="W179" s="8"/>
      <c r="X179" s="8"/>
      <c r="Y179" s="8"/>
      <c r="Z179" s="8"/>
    </row>
    <row r="180" ht="12.75" customHeight="1">
      <c r="A180" s="8"/>
      <c r="B180" s="8"/>
      <c r="C180" s="34"/>
      <c r="D180" s="8"/>
      <c r="E180" s="8"/>
      <c r="F180" s="8"/>
      <c r="G180" s="8"/>
      <c r="H180" s="8"/>
      <c r="I180" s="8"/>
      <c r="J180" s="8"/>
      <c r="K180" s="8"/>
      <c r="L180" s="8"/>
      <c r="M180" s="8"/>
      <c r="N180" s="8"/>
      <c r="O180" s="8"/>
      <c r="P180" s="8"/>
      <c r="Q180" s="8"/>
      <c r="R180" s="8"/>
      <c r="S180" s="8"/>
      <c r="T180" s="8"/>
      <c r="U180" s="8"/>
      <c r="V180" s="8"/>
      <c r="W180" s="8"/>
      <c r="X180" s="8"/>
      <c r="Y180" s="8"/>
      <c r="Z180" s="8"/>
    </row>
    <row r="181" ht="12.75" customHeight="1">
      <c r="A181" s="8"/>
      <c r="B181" s="8"/>
      <c r="C181" s="34"/>
      <c r="D181" s="8"/>
      <c r="E181" s="8"/>
      <c r="F181" s="8"/>
      <c r="G181" s="8"/>
      <c r="H181" s="8"/>
      <c r="I181" s="8"/>
      <c r="J181" s="8"/>
      <c r="K181" s="8"/>
      <c r="L181" s="8"/>
      <c r="M181" s="8"/>
      <c r="N181" s="8"/>
      <c r="O181" s="8"/>
      <c r="P181" s="8"/>
      <c r="Q181" s="8"/>
      <c r="R181" s="8"/>
      <c r="S181" s="8"/>
      <c r="T181" s="8"/>
      <c r="U181" s="8"/>
      <c r="V181" s="8"/>
      <c r="W181" s="8"/>
      <c r="X181" s="8"/>
      <c r="Y181" s="8"/>
      <c r="Z181" s="8"/>
    </row>
    <row r="182" ht="12.75" customHeight="1">
      <c r="A182" s="8"/>
      <c r="B182" s="8"/>
      <c r="C182" s="34"/>
      <c r="D182" s="8"/>
      <c r="E182" s="8"/>
      <c r="F182" s="8"/>
      <c r="G182" s="8"/>
      <c r="H182" s="8"/>
      <c r="I182" s="8"/>
      <c r="J182" s="8"/>
      <c r="K182" s="8"/>
      <c r="L182" s="8"/>
      <c r="M182" s="8"/>
      <c r="N182" s="8"/>
      <c r="O182" s="8"/>
      <c r="P182" s="8"/>
      <c r="Q182" s="8"/>
      <c r="R182" s="8"/>
      <c r="S182" s="8"/>
      <c r="T182" s="8"/>
      <c r="U182" s="8"/>
      <c r="V182" s="8"/>
      <c r="W182" s="8"/>
      <c r="X182" s="8"/>
      <c r="Y182" s="8"/>
      <c r="Z182" s="8"/>
    </row>
    <row r="183" ht="12.75" customHeight="1">
      <c r="A183" s="8"/>
      <c r="B183" s="8"/>
      <c r="C183" s="34"/>
      <c r="D183" s="8"/>
      <c r="E183" s="8"/>
      <c r="F183" s="8"/>
      <c r="G183" s="8"/>
      <c r="H183" s="8"/>
      <c r="I183" s="8"/>
      <c r="J183" s="8"/>
      <c r="K183" s="8"/>
      <c r="L183" s="8"/>
      <c r="M183" s="8"/>
      <c r="N183" s="8"/>
      <c r="O183" s="8"/>
      <c r="P183" s="8"/>
      <c r="Q183" s="8"/>
      <c r="R183" s="8"/>
      <c r="S183" s="8"/>
      <c r="T183" s="8"/>
      <c r="U183" s="8"/>
      <c r="V183" s="8"/>
      <c r="W183" s="8"/>
      <c r="X183" s="8"/>
      <c r="Y183" s="8"/>
      <c r="Z183" s="8"/>
    </row>
    <row r="184" ht="12.75" customHeight="1">
      <c r="A184" s="8"/>
      <c r="B184" s="8"/>
      <c r="C184" s="34"/>
      <c r="D184" s="8"/>
      <c r="E184" s="8"/>
      <c r="F184" s="8"/>
      <c r="G184" s="8"/>
      <c r="H184" s="8"/>
      <c r="I184" s="8"/>
      <c r="J184" s="8"/>
      <c r="K184" s="8"/>
      <c r="L184" s="8"/>
      <c r="M184" s="8"/>
      <c r="N184" s="8"/>
      <c r="O184" s="8"/>
      <c r="P184" s="8"/>
      <c r="Q184" s="8"/>
      <c r="R184" s="8"/>
      <c r="S184" s="8"/>
      <c r="T184" s="8"/>
      <c r="U184" s="8"/>
      <c r="V184" s="8"/>
      <c r="W184" s="8"/>
      <c r="X184" s="8"/>
      <c r="Y184" s="8"/>
      <c r="Z184" s="8"/>
    </row>
    <row r="185" ht="12.75" customHeight="1">
      <c r="A185" s="8"/>
      <c r="B185" s="8"/>
      <c r="C185" s="34"/>
      <c r="D185" s="8"/>
      <c r="E185" s="8"/>
      <c r="F185" s="8"/>
      <c r="G185" s="8"/>
      <c r="H185" s="8"/>
      <c r="I185" s="8"/>
      <c r="J185" s="8"/>
      <c r="K185" s="8"/>
      <c r="L185" s="8"/>
      <c r="M185" s="8"/>
      <c r="N185" s="8"/>
      <c r="O185" s="8"/>
      <c r="P185" s="8"/>
      <c r="Q185" s="8"/>
      <c r="R185" s="8"/>
      <c r="S185" s="8"/>
      <c r="T185" s="8"/>
      <c r="U185" s="8"/>
      <c r="V185" s="8"/>
      <c r="W185" s="8"/>
      <c r="X185" s="8"/>
      <c r="Y185" s="8"/>
      <c r="Z185" s="8"/>
    </row>
    <row r="186" ht="12.75" customHeight="1">
      <c r="A186" s="8"/>
      <c r="B186" s="8"/>
      <c r="C186" s="34"/>
      <c r="D186" s="8"/>
      <c r="E186" s="8"/>
      <c r="F186" s="8"/>
      <c r="G186" s="8"/>
      <c r="H186" s="8"/>
      <c r="I186" s="8"/>
      <c r="J186" s="8"/>
      <c r="K186" s="8"/>
      <c r="L186" s="8"/>
      <c r="M186" s="8"/>
      <c r="N186" s="8"/>
      <c r="O186" s="8"/>
      <c r="P186" s="8"/>
      <c r="Q186" s="8"/>
      <c r="R186" s="8"/>
      <c r="S186" s="8"/>
      <c r="T186" s="8"/>
      <c r="U186" s="8"/>
      <c r="V186" s="8"/>
      <c r="W186" s="8"/>
      <c r="X186" s="8"/>
      <c r="Y186" s="8"/>
      <c r="Z186" s="8"/>
    </row>
    <row r="187" ht="12.75" customHeight="1">
      <c r="A187" s="8"/>
      <c r="B187" s="8"/>
      <c r="C187" s="34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  <c r="U187" s="8"/>
      <c r="V187" s="8"/>
      <c r="W187" s="8"/>
      <c r="X187" s="8"/>
      <c r="Y187" s="8"/>
      <c r="Z187" s="8"/>
    </row>
    <row r="188" ht="12.75" customHeight="1">
      <c r="A188" s="8"/>
      <c r="B188" s="8"/>
      <c r="C188" s="34"/>
      <c r="D188" s="8"/>
      <c r="E188" s="8"/>
      <c r="F188" s="8"/>
      <c r="G188" s="8"/>
      <c r="H188" s="8"/>
      <c r="I188" s="8"/>
      <c r="J188" s="8"/>
      <c r="K188" s="8"/>
      <c r="L188" s="8"/>
      <c r="M188" s="8"/>
      <c r="N188" s="8"/>
      <c r="O188" s="8"/>
      <c r="P188" s="8"/>
      <c r="Q188" s="8"/>
      <c r="R188" s="8"/>
      <c r="S188" s="8"/>
      <c r="T188" s="8"/>
      <c r="U188" s="8"/>
      <c r="V188" s="8"/>
      <c r="W188" s="8"/>
      <c r="X188" s="8"/>
      <c r="Y188" s="8"/>
      <c r="Z188" s="8"/>
    </row>
    <row r="189" ht="12.75" customHeight="1">
      <c r="A189" s="8"/>
      <c r="B189" s="8"/>
      <c r="C189" s="34"/>
      <c r="D189" s="8"/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/>
      <c r="P189" s="8"/>
      <c r="Q189" s="8"/>
      <c r="R189" s="8"/>
      <c r="S189" s="8"/>
      <c r="T189" s="8"/>
      <c r="U189" s="8"/>
      <c r="V189" s="8"/>
      <c r="W189" s="8"/>
      <c r="X189" s="8"/>
      <c r="Y189" s="8"/>
      <c r="Z189" s="8"/>
    </row>
    <row r="190" ht="12.75" customHeight="1">
      <c r="A190" s="8"/>
      <c r="B190" s="8"/>
      <c r="C190" s="34"/>
      <c r="D190" s="8"/>
      <c r="E190" s="8"/>
      <c r="F190" s="8"/>
      <c r="G190" s="8"/>
      <c r="H190" s="8"/>
      <c r="I190" s="8"/>
      <c r="J190" s="8"/>
      <c r="K190" s="8"/>
      <c r="L190" s="8"/>
      <c r="M190" s="8"/>
      <c r="N190" s="8"/>
      <c r="O190" s="8"/>
      <c r="P190" s="8"/>
      <c r="Q190" s="8"/>
      <c r="R190" s="8"/>
      <c r="S190" s="8"/>
      <c r="T190" s="8"/>
      <c r="U190" s="8"/>
      <c r="V190" s="8"/>
      <c r="W190" s="8"/>
      <c r="X190" s="8"/>
      <c r="Y190" s="8"/>
      <c r="Z190" s="8"/>
    </row>
    <row r="191" ht="12.75" customHeight="1">
      <c r="A191" s="8"/>
      <c r="B191" s="8"/>
      <c r="C191" s="34"/>
      <c r="D191" s="8"/>
      <c r="E191" s="8"/>
      <c r="F191" s="8"/>
      <c r="G191" s="8"/>
      <c r="H191" s="8"/>
      <c r="I191" s="8"/>
      <c r="J191" s="8"/>
      <c r="K191" s="8"/>
      <c r="L191" s="8"/>
      <c r="M191" s="8"/>
      <c r="N191" s="8"/>
      <c r="O191" s="8"/>
      <c r="P191" s="8"/>
      <c r="Q191" s="8"/>
      <c r="R191" s="8"/>
      <c r="S191" s="8"/>
      <c r="T191" s="8"/>
      <c r="U191" s="8"/>
      <c r="V191" s="8"/>
      <c r="W191" s="8"/>
      <c r="X191" s="8"/>
      <c r="Y191" s="8"/>
      <c r="Z191" s="8"/>
    </row>
    <row r="192" ht="12.75" customHeight="1">
      <c r="A192" s="8"/>
      <c r="B192" s="8"/>
      <c r="C192" s="34"/>
      <c r="D192" s="8"/>
      <c r="E192" s="8"/>
      <c r="F192" s="8"/>
      <c r="G192" s="8"/>
      <c r="H192" s="8"/>
      <c r="I192" s="8"/>
      <c r="J192" s="8"/>
      <c r="K192" s="8"/>
      <c r="L192" s="8"/>
      <c r="M192" s="8"/>
      <c r="N192" s="8"/>
      <c r="O192" s="8"/>
      <c r="P192" s="8"/>
      <c r="Q192" s="8"/>
      <c r="R192" s="8"/>
      <c r="S192" s="8"/>
      <c r="T192" s="8"/>
      <c r="U192" s="8"/>
      <c r="V192" s="8"/>
      <c r="W192" s="8"/>
      <c r="X192" s="8"/>
      <c r="Y192" s="8"/>
      <c r="Z192" s="8"/>
    </row>
    <row r="193" ht="12.75" customHeight="1">
      <c r="A193" s="8"/>
      <c r="B193" s="8"/>
      <c r="C193" s="34"/>
      <c r="D193" s="8"/>
      <c r="E193" s="8"/>
      <c r="F193" s="8"/>
      <c r="G193" s="8"/>
      <c r="H193" s="8"/>
      <c r="I193" s="8"/>
      <c r="J193" s="8"/>
      <c r="K193" s="8"/>
      <c r="L193" s="8"/>
      <c r="M193" s="8"/>
      <c r="N193" s="8"/>
      <c r="O193" s="8"/>
      <c r="P193" s="8"/>
      <c r="Q193" s="8"/>
      <c r="R193" s="8"/>
      <c r="S193" s="8"/>
      <c r="T193" s="8"/>
      <c r="U193" s="8"/>
      <c r="V193" s="8"/>
      <c r="W193" s="8"/>
      <c r="X193" s="8"/>
      <c r="Y193" s="8"/>
      <c r="Z193" s="8"/>
    </row>
    <row r="194" ht="12.75" customHeight="1">
      <c r="A194" s="8"/>
      <c r="B194" s="8"/>
      <c r="C194" s="34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8"/>
      <c r="O194" s="8"/>
      <c r="P194" s="8"/>
      <c r="Q194" s="8"/>
      <c r="R194" s="8"/>
      <c r="S194" s="8"/>
      <c r="T194" s="8"/>
      <c r="U194" s="8"/>
      <c r="V194" s="8"/>
      <c r="W194" s="8"/>
      <c r="X194" s="8"/>
      <c r="Y194" s="8"/>
      <c r="Z194" s="8"/>
    </row>
    <row r="195" ht="12.75" customHeight="1">
      <c r="A195" s="8"/>
      <c r="B195" s="8"/>
      <c r="C195" s="34"/>
      <c r="D195" s="8"/>
      <c r="E195" s="8"/>
      <c r="F195" s="8"/>
      <c r="G195" s="8"/>
      <c r="H195" s="8"/>
      <c r="I195" s="8"/>
      <c r="J195" s="8"/>
      <c r="K195" s="8"/>
      <c r="L195" s="8"/>
      <c r="M195" s="8"/>
      <c r="N195" s="8"/>
      <c r="O195" s="8"/>
      <c r="P195" s="8"/>
      <c r="Q195" s="8"/>
      <c r="R195" s="8"/>
      <c r="S195" s="8"/>
      <c r="T195" s="8"/>
      <c r="U195" s="8"/>
      <c r="V195" s="8"/>
      <c r="W195" s="8"/>
      <c r="X195" s="8"/>
      <c r="Y195" s="8"/>
      <c r="Z195" s="8"/>
    </row>
    <row r="196" ht="12.75" customHeight="1">
      <c r="A196" s="8"/>
      <c r="B196" s="8"/>
      <c r="C196" s="34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  <c r="U196" s="8"/>
      <c r="V196" s="8"/>
      <c r="W196" s="8"/>
      <c r="X196" s="8"/>
      <c r="Y196" s="8"/>
      <c r="Z196" s="8"/>
    </row>
    <row r="197" ht="12.75" customHeight="1">
      <c r="A197" s="8"/>
      <c r="B197" s="8"/>
      <c r="C197" s="34"/>
      <c r="D197" s="8"/>
      <c r="E197" s="8"/>
      <c r="F197" s="8"/>
      <c r="G197" s="8"/>
      <c r="H197" s="8"/>
      <c r="I197" s="8"/>
      <c r="J197" s="8"/>
      <c r="K197" s="8"/>
      <c r="L197" s="8"/>
      <c r="M197" s="8"/>
      <c r="N197" s="8"/>
      <c r="O197" s="8"/>
      <c r="P197" s="8"/>
      <c r="Q197" s="8"/>
      <c r="R197" s="8"/>
      <c r="S197" s="8"/>
      <c r="T197" s="8"/>
      <c r="U197" s="8"/>
      <c r="V197" s="8"/>
      <c r="W197" s="8"/>
      <c r="X197" s="8"/>
      <c r="Y197" s="8"/>
      <c r="Z197" s="8"/>
    </row>
    <row r="198" ht="12.75" customHeight="1">
      <c r="A198" s="8"/>
      <c r="B198" s="8"/>
      <c r="C198" s="34"/>
      <c r="D198" s="8"/>
      <c r="E198" s="8"/>
      <c r="F198" s="8"/>
      <c r="G198" s="8"/>
      <c r="H198" s="8"/>
      <c r="I198" s="8"/>
      <c r="J198" s="8"/>
      <c r="K198" s="8"/>
      <c r="L198" s="8"/>
      <c r="M198" s="8"/>
      <c r="N198" s="8"/>
      <c r="O198" s="8"/>
      <c r="P198" s="8"/>
      <c r="Q198" s="8"/>
      <c r="R198" s="8"/>
      <c r="S198" s="8"/>
      <c r="T198" s="8"/>
      <c r="U198" s="8"/>
      <c r="V198" s="8"/>
      <c r="W198" s="8"/>
      <c r="X198" s="8"/>
      <c r="Y198" s="8"/>
      <c r="Z198" s="8"/>
    </row>
    <row r="199" ht="12.75" customHeight="1">
      <c r="A199" s="8"/>
      <c r="B199" s="8"/>
      <c r="C199" s="34"/>
      <c r="D199" s="8"/>
      <c r="E199" s="8"/>
      <c r="F199" s="8"/>
      <c r="G199" s="8"/>
      <c r="H199" s="8"/>
      <c r="I199" s="8"/>
      <c r="J199" s="8"/>
      <c r="K199" s="8"/>
      <c r="L199" s="8"/>
      <c r="M199" s="8"/>
      <c r="N199" s="8"/>
      <c r="O199" s="8"/>
      <c r="P199" s="8"/>
      <c r="Q199" s="8"/>
      <c r="R199" s="8"/>
      <c r="S199" s="8"/>
      <c r="T199" s="8"/>
      <c r="U199" s="8"/>
      <c r="V199" s="8"/>
      <c r="W199" s="8"/>
      <c r="X199" s="8"/>
      <c r="Y199" s="8"/>
      <c r="Z199" s="8"/>
    </row>
    <row r="200" ht="12.75" customHeight="1">
      <c r="A200" s="8"/>
      <c r="B200" s="8"/>
      <c r="C200" s="34"/>
      <c r="D200" s="8"/>
      <c r="E200" s="8"/>
      <c r="F200" s="8"/>
      <c r="G200" s="8"/>
      <c r="H200" s="8"/>
      <c r="I200" s="8"/>
      <c r="J200" s="8"/>
      <c r="K200" s="8"/>
      <c r="L200" s="8"/>
      <c r="M200" s="8"/>
      <c r="N200" s="8"/>
      <c r="O200" s="8"/>
      <c r="P200" s="8"/>
      <c r="Q200" s="8"/>
      <c r="R200" s="8"/>
      <c r="S200" s="8"/>
      <c r="T200" s="8"/>
      <c r="U200" s="8"/>
      <c r="V200" s="8"/>
      <c r="W200" s="8"/>
      <c r="X200" s="8"/>
      <c r="Y200" s="8"/>
      <c r="Z200" s="8"/>
    </row>
    <row r="201" ht="12.75" customHeight="1">
      <c r="A201" s="8"/>
      <c r="B201" s="8"/>
      <c r="C201" s="34"/>
      <c r="D201" s="8"/>
      <c r="E201" s="8"/>
      <c r="F201" s="8"/>
      <c r="G201" s="8"/>
      <c r="H201" s="8"/>
      <c r="I201" s="8"/>
      <c r="J201" s="8"/>
      <c r="K201" s="8"/>
      <c r="L201" s="8"/>
      <c r="M201" s="8"/>
      <c r="N201" s="8"/>
      <c r="O201" s="8"/>
      <c r="P201" s="8"/>
      <c r="Q201" s="8"/>
      <c r="R201" s="8"/>
      <c r="S201" s="8"/>
      <c r="T201" s="8"/>
      <c r="U201" s="8"/>
      <c r="V201" s="8"/>
      <c r="W201" s="8"/>
      <c r="X201" s="8"/>
      <c r="Y201" s="8"/>
      <c r="Z201" s="8"/>
    </row>
    <row r="202" ht="12.75" customHeight="1">
      <c r="A202" s="8"/>
      <c r="B202" s="8"/>
      <c r="C202" s="34"/>
      <c r="D202" s="8"/>
      <c r="E202" s="8"/>
      <c r="F202" s="8"/>
      <c r="G202" s="8"/>
      <c r="H202" s="8"/>
      <c r="I202" s="8"/>
      <c r="J202" s="8"/>
      <c r="K202" s="8"/>
      <c r="L202" s="8"/>
      <c r="M202" s="8"/>
      <c r="N202" s="8"/>
      <c r="O202" s="8"/>
      <c r="P202" s="8"/>
      <c r="Q202" s="8"/>
      <c r="R202" s="8"/>
      <c r="S202" s="8"/>
      <c r="T202" s="8"/>
      <c r="U202" s="8"/>
      <c r="V202" s="8"/>
      <c r="W202" s="8"/>
      <c r="X202" s="8"/>
      <c r="Y202" s="8"/>
      <c r="Z202" s="8"/>
    </row>
    <row r="203" ht="12.75" customHeight="1">
      <c r="A203" s="8"/>
      <c r="B203" s="8"/>
      <c r="C203" s="34"/>
      <c r="D203" s="8"/>
      <c r="E203" s="8"/>
      <c r="F203" s="8"/>
      <c r="G203" s="8"/>
      <c r="H203" s="8"/>
      <c r="I203" s="8"/>
      <c r="J203" s="8"/>
      <c r="K203" s="8"/>
      <c r="L203" s="8"/>
      <c r="M203" s="8"/>
      <c r="N203" s="8"/>
      <c r="O203" s="8"/>
      <c r="P203" s="8"/>
      <c r="Q203" s="8"/>
      <c r="R203" s="8"/>
      <c r="S203" s="8"/>
      <c r="T203" s="8"/>
      <c r="U203" s="8"/>
      <c r="V203" s="8"/>
      <c r="W203" s="8"/>
      <c r="X203" s="8"/>
      <c r="Y203" s="8"/>
      <c r="Z203" s="8"/>
    </row>
    <row r="204" ht="12.75" customHeight="1">
      <c r="A204" s="8"/>
      <c r="B204" s="8"/>
      <c r="C204" s="34"/>
      <c r="D204" s="8"/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/>
      <c r="P204" s="8"/>
      <c r="Q204" s="8"/>
      <c r="R204" s="8"/>
      <c r="S204" s="8"/>
      <c r="T204" s="8"/>
      <c r="U204" s="8"/>
      <c r="V204" s="8"/>
      <c r="W204" s="8"/>
      <c r="X204" s="8"/>
      <c r="Y204" s="8"/>
      <c r="Z204" s="8"/>
    </row>
    <row r="205" ht="12.75" customHeight="1">
      <c r="A205" s="8"/>
      <c r="B205" s="8"/>
      <c r="C205" s="34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8"/>
      <c r="T205" s="8"/>
      <c r="U205" s="8"/>
      <c r="V205" s="8"/>
      <c r="W205" s="8"/>
      <c r="X205" s="8"/>
      <c r="Y205" s="8"/>
      <c r="Z205" s="8"/>
    </row>
    <row r="206" ht="12.75" customHeight="1">
      <c r="A206" s="8"/>
      <c r="B206" s="8"/>
      <c r="C206" s="34"/>
      <c r="D206" s="8"/>
      <c r="E206" s="8"/>
      <c r="F206" s="8"/>
      <c r="G206" s="8"/>
      <c r="H206" s="8"/>
      <c r="I206" s="8"/>
      <c r="J206" s="8"/>
      <c r="K206" s="8"/>
      <c r="L206" s="8"/>
      <c r="M206" s="8"/>
      <c r="N206" s="8"/>
      <c r="O206" s="8"/>
      <c r="P206" s="8"/>
      <c r="Q206" s="8"/>
      <c r="R206" s="8"/>
      <c r="S206" s="8"/>
      <c r="T206" s="8"/>
      <c r="U206" s="8"/>
      <c r="V206" s="8"/>
      <c r="W206" s="8"/>
      <c r="X206" s="8"/>
      <c r="Y206" s="8"/>
      <c r="Z206" s="8"/>
    </row>
    <row r="207" ht="12.75" customHeight="1">
      <c r="A207" s="8"/>
      <c r="B207" s="8"/>
      <c r="C207" s="34"/>
      <c r="D207" s="8"/>
      <c r="E207" s="8"/>
      <c r="F207" s="8"/>
      <c r="G207" s="8"/>
      <c r="H207" s="8"/>
      <c r="I207" s="8"/>
      <c r="J207" s="8"/>
      <c r="K207" s="8"/>
      <c r="L207" s="8"/>
      <c r="M207" s="8"/>
      <c r="N207" s="8"/>
      <c r="O207" s="8"/>
      <c r="P207" s="8"/>
      <c r="Q207" s="8"/>
      <c r="R207" s="8"/>
      <c r="S207" s="8"/>
      <c r="T207" s="8"/>
      <c r="U207" s="8"/>
      <c r="V207" s="8"/>
      <c r="W207" s="8"/>
      <c r="X207" s="8"/>
      <c r="Y207" s="8"/>
      <c r="Z207" s="8"/>
    </row>
    <row r="208" ht="12.75" customHeight="1">
      <c r="A208" s="8"/>
      <c r="B208" s="8"/>
      <c r="C208" s="34"/>
      <c r="D208" s="8"/>
      <c r="E208" s="8"/>
      <c r="F208" s="8"/>
      <c r="G208" s="8"/>
      <c r="H208" s="8"/>
      <c r="I208" s="8"/>
      <c r="J208" s="8"/>
      <c r="K208" s="8"/>
      <c r="L208" s="8"/>
      <c r="M208" s="8"/>
      <c r="N208" s="8"/>
      <c r="O208" s="8"/>
      <c r="P208" s="8"/>
      <c r="Q208" s="8"/>
      <c r="R208" s="8"/>
      <c r="S208" s="8"/>
      <c r="T208" s="8"/>
      <c r="U208" s="8"/>
      <c r="V208" s="8"/>
      <c r="W208" s="8"/>
      <c r="X208" s="8"/>
      <c r="Y208" s="8"/>
      <c r="Z208" s="8"/>
    </row>
    <row r="209" ht="12.75" customHeight="1">
      <c r="A209" s="8"/>
      <c r="B209" s="8"/>
      <c r="C209" s="34"/>
      <c r="D209" s="8"/>
      <c r="E209" s="8"/>
      <c r="F209" s="8"/>
      <c r="G209" s="8"/>
      <c r="H209" s="8"/>
      <c r="I209" s="8"/>
      <c r="J209" s="8"/>
      <c r="K209" s="8"/>
      <c r="L209" s="8"/>
      <c r="M209" s="8"/>
      <c r="N209" s="8"/>
      <c r="O209" s="8"/>
      <c r="P209" s="8"/>
      <c r="Q209" s="8"/>
      <c r="R209" s="8"/>
      <c r="S209" s="8"/>
      <c r="T209" s="8"/>
      <c r="U209" s="8"/>
      <c r="V209" s="8"/>
      <c r="W209" s="8"/>
      <c r="X209" s="8"/>
      <c r="Y209" s="8"/>
      <c r="Z209" s="8"/>
    </row>
    <row r="210" ht="12.75" customHeight="1">
      <c r="A210" s="8"/>
      <c r="B210" s="8"/>
      <c r="C210" s="34"/>
      <c r="D210" s="8"/>
      <c r="E210" s="8"/>
      <c r="F210" s="8"/>
      <c r="G210" s="8"/>
      <c r="H210" s="8"/>
      <c r="I210" s="8"/>
      <c r="J210" s="8"/>
      <c r="K210" s="8"/>
      <c r="L210" s="8"/>
      <c r="M210" s="8"/>
      <c r="N210" s="8"/>
      <c r="O210" s="8"/>
      <c r="P210" s="8"/>
      <c r="Q210" s="8"/>
      <c r="R210" s="8"/>
      <c r="S210" s="8"/>
      <c r="T210" s="8"/>
      <c r="U210" s="8"/>
      <c r="V210" s="8"/>
      <c r="W210" s="8"/>
      <c r="X210" s="8"/>
      <c r="Y210" s="8"/>
      <c r="Z210" s="8"/>
    </row>
    <row r="211" ht="12.75" customHeight="1">
      <c r="A211" s="8"/>
      <c r="B211" s="8"/>
      <c r="C211" s="34"/>
      <c r="D211" s="8"/>
      <c r="E211" s="8"/>
      <c r="F211" s="8"/>
      <c r="G211" s="8"/>
      <c r="H211" s="8"/>
      <c r="I211" s="8"/>
      <c r="J211" s="8"/>
      <c r="K211" s="8"/>
      <c r="L211" s="8"/>
      <c r="M211" s="8"/>
      <c r="N211" s="8"/>
      <c r="O211" s="8"/>
      <c r="P211" s="8"/>
      <c r="Q211" s="8"/>
      <c r="R211" s="8"/>
      <c r="S211" s="8"/>
      <c r="T211" s="8"/>
      <c r="U211" s="8"/>
      <c r="V211" s="8"/>
      <c r="W211" s="8"/>
      <c r="X211" s="8"/>
      <c r="Y211" s="8"/>
      <c r="Z211" s="8"/>
    </row>
    <row r="212" ht="12.75" customHeight="1">
      <c r="A212" s="8"/>
      <c r="B212" s="8"/>
      <c r="C212" s="34"/>
      <c r="D212" s="8"/>
      <c r="E212" s="8"/>
      <c r="F212" s="8"/>
      <c r="G212" s="8"/>
      <c r="H212" s="8"/>
      <c r="I212" s="8"/>
      <c r="J212" s="8"/>
      <c r="K212" s="8"/>
      <c r="L212" s="8"/>
      <c r="M212" s="8"/>
      <c r="N212" s="8"/>
      <c r="O212" s="8"/>
      <c r="P212" s="8"/>
      <c r="Q212" s="8"/>
      <c r="R212" s="8"/>
      <c r="S212" s="8"/>
      <c r="T212" s="8"/>
      <c r="U212" s="8"/>
      <c r="V212" s="8"/>
      <c r="W212" s="8"/>
      <c r="X212" s="8"/>
      <c r="Y212" s="8"/>
      <c r="Z212" s="8"/>
    </row>
    <row r="213" ht="12.75" customHeight="1">
      <c r="A213" s="8"/>
      <c r="B213" s="8"/>
      <c r="C213" s="34"/>
      <c r="D213" s="8"/>
      <c r="E213" s="8"/>
      <c r="F213" s="8"/>
      <c r="G213" s="8"/>
      <c r="H213" s="8"/>
      <c r="I213" s="8"/>
      <c r="J213" s="8"/>
      <c r="K213" s="8"/>
      <c r="L213" s="8"/>
      <c r="M213" s="8"/>
      <c r="N213" s="8"/>
      <c r="O213" s="8"/>
      <c r="P213" s="8"/>
      <c r="Q213" s="8"/>
      <c r="R213" s="8"/>
      <c r="S213" s="8"/>
      <c r="T213" s="8"/>
      <c r="U213" s="8"/>
      <c r="V213" s="8"/>
      <c r="W213" s="8"/>
      <c r="X213" s="8"/>
      <c r="Y213" s="8"/>
      <c r="Z213" s="8"/>
    </row>
    <row r="214" ht="12.75" customHeight="1">
      <c r="A214" s="8"/>
      <c r="B214" s="8"/>
      <c r="C214" s="34"/>
      <c r="D214" s="8"/>
      <c r="E214" s="8"/>
      <c r="F214" s="8"/>
      <c r="G214" s="8"/>
      <c r="H214" s="8"/>
      <c r="I214" s="8"/>
      <c r="J214" s="8"/>
      <c r="K214" s="8"/>
      <c r="L214" s="8"/>
      <c r="M214" s="8"/>
      <c r="N214" s="8"/>
      <c r="O214" s="8"/>
      <c r="P214" s="8"/>
      <c r="Q214" s="8"/>
      <c r="R214" s="8"/>
      <c r="S214" s="8"/>
      <c r="T214" s="8"/>
      <c r="U214" s="8"/>
      <c r="V214" s="8"/>
      <c r="W214" s="8"/>
      <c r="X214" s="8"/>
      <c r="Y214" s="8"/>
      <c r="Z214" s="8"/>
    </row>
    <row r="215" ht="12.75" customHeight="1">
      <c r="A215" s="8"/>
      <c r="B215" s="8"/>
      <c r="C215" s="34"/>
      <c r="D215" s="8"/>
      <c r="E215" s="8"/>
      <c r="F215" s="8"/>
      <c r="G215" s="8"/>
      <c r="H215" s="8"/>
      <c r="I215" s="8"/>
      <c r="J215" s="8"/>
      <c r="K215" s="8"/>
      <c r="L215" s="8"/>
      <c r="M215" s="8"/>
      <c r="N215" s="8"/>
      <c r="O215" s="8"/>
      <c r="P215" s="8"/>
      <c r="Q215" s="8"/>
      <c r="R215" s="8"/>
      <c r="S215" s="8"/>
      <c r="T215" s="8"/>
      <c r="U215" s="8"/>
      <c r="V215" s="8"/>
      <c r="W215" s="8"/>
      <c r="X215" s="8"/>
      <c r="Y215" s="8"/>
      <c r="Z215" s="8"/>
    </row>
    <row r="216" ht="12.75" customHeight="1">
      <c r="A216" s="8"/>
      <c r="B216" s="8"/>
      <c r="C216" s="34"/>
      <c r="D216" s="8"/>
      <c r="E216" s="8"/>
      <c r="F216" s="8"/>
      <c r="G216" s="8"/>
      <c r="H216" s="8"/>
      <c r="I216" s="8"/>
      <c r="J216" s="8"/>
      <c r="K216" s="8"/>
      <c r="L216" s="8"/>
      <c r="M216" s="8"/>
      <c r="N216" s="8"/>
      <c r="O216" s="8"/>
      <c r="P216" s="8"/>
      <c r="Q216" s="8"/>
      <c r="R216" s="8"/>
      <c r="S216" s="8"/>
      <c r="T216" s="8"/>
      <c r="U216" s="8"/>
      <c r="V216" s="8"/>
      <c r="W216" s="8"/>
      <c r="X216" s="8"/>
      <c r="Y216" s="8"/>
      <c r="Z216" s="8"/>
    </row>
    <row r="217" ht="12.75" customHeight="1">
      <c r="A217" s="8"/>
      <c r="B217" s="8"/>
      <c r="C217" s="34"/>
      <c r="D217" s="8"/>
      <c r="E217" s="8"/>
      <c r="F217" s="8"/>
      <c r="G217" s="8"/>
      <c r="H217" s="8"/>
      <c r="I217" s="8"/>
      <c r="J217" s="8"/>
      <c r="K217" s="8"/>
      <c r="L217" s="8"/>
      <c r="M217" s="8"/>
      <c r="N217" s="8"/>
      <c r="O217" s="8"/>
      <c r="P217" s="8"/>
      <c r="Q217" s="8"/>
      <c r="R217" s="8"/>
      <c r="S217" s="8"/>
      <c r="T217" s="8"/>
      <c r="U217" s="8"/>
      <c r="V217" s="8"/>
      <c r="W217" s="8"/>
      <c r="X217" s="8"/>
      <c r="Y217" s="8"/>
      <c r="Z217" s="8"/>
    </row>
    <row r="218" ht="12.75" customHeight="1">
      <c r="A218" s="8"/>
      <c r="B218" s="8"/>
      <c r="C218" s="34"/>
      <c r="D218" s="8"/>
      <c r="E218" s="8"/>
      <c r="F218" s="8"/>
      <c r="G218" s="8"/>
      <c r="H218" s="8"/>
      <c r="I218" s="8"/>
      <c r="J218" s="8"/>
      <c r="K218" s="8"/>
      <c r="L218" s="8"/>
      <c r="M218" s="8"/>
      <c r="N218" s="8"/>
      <c r="O218" s="8"/>
      <c r="P218" s="8"/>
      <c r="Q218" s="8"/>
      <c r="R218" s="8"/>
      <c r="S218" s="8"/>
      <c r="T218" s="8"/>
      <c r="U218" s="8"/>
      <c r="V218" s="8"/>
      <c r="W218" s="8"/>
      <c r="X218" s="8"/>
      <c r="Y218" s="8"/>
      <c r="Z218" s="8"/>
    </row>
    <row r="219" ht="12.75" customHeight="1">
      <c r="A219" s="8"/>
      <c r="B219" s="8"/>
      <c r="C219" s="34"/>
      <c r="D219" s="8"/>
      <c r="E219" s="8"/>
      <c r="F219" s="8"/>
      <c r="G219" s="8"/>
      <c r="H219" s="8"/>
      <c r="I219" s="8"/>
      <c r="J219" s="8"/>
      <c r="K219" s="8"/>
      <c r="L219" s="8"/>
      <c r="M219" s="8"/>
      <c r="N219" s="8"/>
      <c r="O219" s="8"/>
      <c r="P219" s="8"/>
      <c r="Q219" s="8"/>
      <c r="R219" s="8"/>
      <c r="S219" s="8"/>
      <c r="T219" s="8"/>
      <c r="U219" s="8"/>
      <c r="V219" s="8"/>
      <c r="W219" s="8"/>
      <c r="X219" s="8"/>
      <c r="Y219" s="8"/>
      <c r="Z219" s="8"/>
    </row>
    <row r="220" ht="12.75" customHeight="1">
      <c r="A220" s="8"/>
      <c r="B220" s="8"/>
      <c r="C220" s="34"/>
      <c r="D220" s="8"/>
      <c r="E220" s="8"/>
      <c r="F220" s="8"/>
      <c r="G220" s="8"/>
      <c r="H220" s="8"/>
      <c r="I220" s="8"/>
      <c r="J220" s="8"/>
      <c r="K220" s="8"/>
      <c r="L220" s="8"/>
      <c r="M220" s="8"/>
      <c r="N220" s="8"/>
      <c r="O220" s="8"/>
      <c r="P220" s="8"/>
      <c r="Q220" s="8"/>
      <c r="R220" s="8"/>
      <c r="S220" s="8"/>
      <c r="T220" s="8"/>
      <c r="U220" s="8"/>
      <c r="V220" s="8"/>
      <c r="W220" s="8"/>
      <c r="X220" s="8"/>
      <c r="Y220" s="8"/>
      <c r="Z220" s="8"/>
    </row>
    <row r="221" ht="12.75" customHeight="1">
      <c r="A221" s="8"/>
      <c r="B221" s="8"/>
      <c r="C221" s="34"/>
      <c r="D221" s="8"/>
      <c r="E221" s="8"/>
      <c r="F221" s="8"/>
      <c r="G221" s="8"/>
      <c r="H221" s="8"/>
      <c r="I221" s="8"/>
      <c r="J221" s="8"/>
      <c r="K221" s="8"/>
      <c r="L221" s="8"/>
      <c r="M221" s="8"/>
      <c r="N221" s="8"/>
      <c r="O221" s="8"/>
      <c r="P221" s="8"/>
      <c r="Q221" s="8"/>
      <c r="R221" s="8"/>
      <c r="S221" s="8"/>
      <c r="T221" s="8"/>
      <c r="U221" s="8"/>
      <c r="V221" s="8"/>
      <c r="W221" s="8"/>
      <c r="X221" s="8"/>
      <c r="Y221" s="8"/>
      <c r="Z221" s="8"/>
    </row>
    <row r="222" ht="12.75" customHeight="1">
      <c r="A222" s="8"/>
      <c r="B222" s="8"/>
      <c r="C222" s="34"/>
      <c r="D222" s="8"/>
      <c r="E222" s="8"/>
      <c r="F222" s="8"/>
      <c r="G222" s="8"/>
      <c r="H222" s="8"/>
      <c r="I222" s="8"/>
      <c r="J222" s="8"/>
      <c r="K222" s="8"/>
      <c r="L222" s="8"/>
      <c r="M222" s="8"/>
      <c r="N222" s="8"/>
      <c r="O222" s="8"/>
      <c r="P222" s="8"/>
      <c r="Q222" s="8"/>
      <c r="R222" s="8"/>
      <c r="S222" s="8"/>
      <c r="T222" s="8"/>
      <c r="U222" s="8"/>
      <c r="V222" s="8"/>
      <c r="W222" s="8"/>
      <c r="X222" s="8"/>
      <c r="Y222" s="8"/>
      <c r="Z222" s="8"/>
    </row>
    <row r="223" ht="12.75" customHeight="1">
      <c r="A223" s="8"/>
      <c r="B223" s="8"/>
      <c r="C223" s="34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  <c r="U223" s="8"/>
      <c r="V223" s="8"/>
      <c r="W223" s="8"/>
      <c r="X223" s="8"/>
      <c r="Y223" s="8"/>
      <c r="Z223" s="8"/>
    </row>
    <row r="224" ht="12.75" customHeight="1">
      <c r="A224" s="8"/>
      <c r="B224" s="8"/>
      <c r="C224" s="34"/>
      <c r="D224" s="8"/>
      <c r="E224" s="8"/>
      <c r="F224" s="8"/>
      <c r="G224" s="8"/>
      <c r="H224" s="8"/>
      <c r="I224" s="8"/>
      <c r="J224" s="8"/>
      <c r="K224" s="8"/>
      <c r="L224" s="8"/>
      <c r="M224" s="8"/>
      <c r="N224" s="8"/>
      <c r="O224" s="8"/>
      <c r="P224" s="8"/>
      <c r="Q224" s="8"/>
      <c r="R224" s="8"/>
      <c r="S224" s="8"/>
      <c r="T224" s="8"/>
      <c r="U224" s="8"/>
      <c r="V224" s="8"/>
      <c r="W224" s="8"/>
      <c r="X224" s="8"/>
      <c r="Y224" s="8"/>
      <c r="Z224" s="8"/>
    </row>
    <row r="225" ht="12.75" customHeight="1">
      <c r="A225" s="8"/>
      <c r="B225" s="8"/>
      <c r="C225" s="34"/>
      <c r="D225" s="8"/>
      <c r="E225" s="8"/>
      <c r="F225" s="8"/>
      <c r="G225" s="8"/>
      <c r="H225" s="8"/>
      <c r="I225" s="8"/>
      <c r="J225" s="8"/>
      <c r="K225" s="8"/>
      <c r="L225" s="8"/>
      <c r="M225" s="8"/>
      <c r="N225" s="8"/>
      <c r="O225" s="8"/>
      <c r="P225" s="8"/>
      <c r="Q225" s="8"/>
      <c r="R225" s="8"/>
      <c r="S225" s="8"/>
      <c r="T225" s="8"/>
      <c r="U225" s="8"/>
      <c r="V225" s="8"/>
      <c r="W225" s="8"/>
      <c r="X225" s="8"/>
      <c r="Y225" s="8"/>
      <c r="Z225" s="8"/>
    </row>
    <row r="226" ht="12.75" customHeight="1">
      <c r="A226" s="8"/>
      <c r="B226" s="8"/>
      <c r="C226" s="34"/>
      <c r="D226" s="8"/>
      <c r="E226" s="8"/>
      <c r="F226" s="8"/>
      <c r="G226" s="8"/>
      <c r="H226" s="8"/>
      <c r="I226" s="8"/>
      <c r="J226" s="8"/>
      <c r="K226" s="8"/>
      <c r="L226" s="8"/>
      <c r="M226" s="8"/>
      <c r="N226" s="8"/>
      <c r="O226" s="8"/>
      <c r="P226" s="8"/>
      <c r="Q226" s="8"/>
      <c r="R226" s="8"/>
      <c r="S226" s="8"/>
      <c r="T226" s="8"/>
      <c r="U226" s="8"/>
      <c r="V226" s="8"/>
      <c r="W226" s="8"/>
      <c r="X226" s="8"/>
      <c r="Y226" s="8"/>
      <c r="Z226" s="8"/>
    </row>
    <row r="227" ht="12.75" customHeight="1">
      <c r="A227" s="8"/>
      <c r="B227" s="8"/>
      <c r="C227" s="34"/>
      <c r="D227" s="8"/>
      <c r="E227" s="8"/>
      <c r="F227" s="8"/>
      <c r="G227" s="8"/>
      <c r="H227" s="8"/>
      <c r="I227" s="8"/>
      <c r="J227" s="8"/>
      <c r="K227" s="8"/>
      <c r="L227" s="8"/>
      <c r="M227" s="8"/>
      <c r="N227" s="8"/>
      <c r="O227" s="8"/>
      <c r="P227" s="8"/>
      <c r="Q227" s="8"/>
      <c r="R227" s="8"/>
      <c r="S227" s="8"/>
      <c r="T227" s="8"/>
      <c r="U227" s="8"/>
      <c r="V227" s="8"/>
      <c r="W227" s="8"/>
      <c r="X227" s="8"/>
      <c r="Y227" s="8"/>
      <c r="Z227" s="8"/>
    </row>
    <row r="228" ht="12.75" customHeight="1">
      <c r="A228" s="8"/>
      <c r="B228" s="8"/>
      <c r="C228" s="34"/>
      <c r="D228" s="8"/>
      <c r="E228" s="8"/>
      <c r="F228" s="8"/>
      <c r="G228" s="8"/>
      <c r="H228" s="8"/>
      <c r="I228" s="8"/>
      <c r="J228" s="8"/>
      <c r="K228" s="8"/>
      <c r="L228" s="8"/>
      <c r="M228" s="8"/>
      <c r="N228" s="8"/>
      <c r="O228" s="8"/>
      <c r="P228" s="8"/>
      <c r="Q228" s="8"/>
      <c r="R228" s="8"/>
      <c r="S228" s="8"/>
      <c r="T228" s="8"/>
      <c r="U228" s="8"/>
      <c r="V228" s="8"/>
      <c r="W228" s="8"/>
      <c r="X228" s="8"/>
      <c r="Y228" s="8"/>
      <c r="Z228" s="8"/>
    </row>
    <row r="229" ht="12.75" customHeight="1">
      <c r="A229" s="8"/>
      <c r="B229" s="8"/>
      <c r="C229" s="34"/>
      <c r="D229" s="8"/>
      <c r="E229" s="8"/>
      <c r="F229" s="8"/>
      <c r="G229" s="8"/>
      <c r="H229" s="8"/>
      <c r="I229" s="8"/>
      <c r="J229" s="8"/>
      <c r="K229" s="8"/>
      <c r="L229" s="8"/>
      <c r="M229" s="8"/>
      <c r="N229" s="8"/>
      <c r="O229" s="8"/>
      <c r="P229" s="8"/>
      <c r="Q229" s="8"/>
      <c r="R229" s="8"/>
      <c r="S229" s="8"/>
      <c r="T229" s="8"/>
      <c r="U229" s="8"/>
      <c r="V229" s="8"/>
      <c r="W229" s="8"/>
      <c r="X229" s="8"/>
      <c r="Y229" s="8"/>
      <c r="Z229" s="8"/>
    </row>
    <row r="230" ht="12.75" customHeight="1">
      <c r="A230" s="8"/>
      <c r="B230" s="8"/>
      <c r="C230" s="34"/>
      <c r="D230" s="8"/>
      <c r="E230" s="8"/>
      <c r="F230" s="8"/>
      <c r="G230" s="8"/>
      <c r="H230" s="8"/>
      <c r="I230" s="8"/>
      <c r="J230" s="8"/>
      <c r="K230" s="8"/>
      <c r="L230" s="8"/>
      <c r="M230" s="8"/>
      <c r="N230" s="8"/>
      <c r="O230" s="8"/>
      <c r="P230" s="8"/>
      <c r="Q230" s="8"/>
      <c r="R230" s="8"/>
      <c r="S230" s="8"/>
      <c r="T230" s="8"/>
      <c r="U230" s="8"/>
      <c r="V230" s="8"/>
      <c r="W230" s="8"/>
      <c r="X230" s="8"/>
      <c r="Y230" s="8"/>
      <c r="Z230" s="8"/>
    </row>
    <row r="231" ht="12.75" customHeight="1">
      <c r="A231" s="8"/>
      <c r="B231" s="8"/>
      <c r="C231" s="34"/>
      <c r="D231" s="8"/>
      <c r="E231" s="8"/>
      <c r="F231" s="8"/>
      <c r="G231" s="8"/>
      <c r="H231" s="8"/>
      <c r="I231" s="8"/>
      <c r="J231" s="8"/>
      <c r="K231" s="8"/>
      <c r="L231" s="8"/>
      <c r="M231" s="8"/>
      <c r="N231" s="8"/>
      <c r="O231" s="8"/>
      <c r="P231" s="8"/>
      <c r="Q231" s="8"/>
      <c r="R231" s="8"/>
      <c r="S231" s="8"/>
      <c r="T231" s="8"/>
      <c r="U231" s="8"/>
      <c r="V231" s="8"/>
      <c r="W231" s="8"/>
      <c r="X231" s="8"/>
      <c r="Y231" s="8"/>
      <c r="Z231" s="8"/>
    </row>
    <row r="232" ht="12.75" customHeight="1">
      <c r="A232" s="8"/>
      <c r="B232" s="8"/>
      <c r="C232" s="34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  <c r="U232" s="8"/>
      <c r="V232" s="8"/>
      <c r="W232" s="8"/>
      <c r="X232" s="8"/>
      <c r="Y232" s="8"/>
      <c r="Z232" s="8"/>
    </row>
    <row r="233" ht="12.75" customHeight="1">
      <c r="A233" s="8"/>
      <c r="B233" s="8"/>
      <c r="C233" s="34"/>
      <c r="D233" s="8"/>
      <c r="E233" s="8"/>
      <c r="F233" s="8"/>
      <c r="G233" s="8"/>
      <c r="H233" s="8"/>
      <c r="I233" s="8"/>
      <c r="J233" s="8"/>
      <c r="K233" s="8"/>
      <c r="L233" s="8"/>
      <c r="M233" s="8"/>
      <c r="N233" s="8"/>
      <c r="O233" s="8"/>
      <c r="P233" s="8"/>
      <c r="Q233" s="8"/>
      <c r="R233" s="8"/>
      <c r="S233" s="8"/>
      <c r="T233" s="8"/>
      <c r="U233" s="8"/>
      <c r="V233" s="8"/>
      <c r="W233" s="8"/>
      <c r="X233" s="8"/>
      <c r="Y233" s="8"/>
      <c r="Z233" s="8"/>
    </row>
    <row r="234" ht="12.75" customHeight="1">
      <c r="A234" s="8"/>
      <c r="B234" s="8"/>
      <c r="C234" s="34"/>
      <c r="D234" s="8"/>
      <c r="E234" s="8"/>
      <c r="F234" s="8"/>
      <c r="G234" s="8"/>
      <c r="H234" s="8"/>
      <c r="I234" s="8"/>
      <c r="J234" s="8"/>
      <c r="K234" s="8"/>
      <c r="L234" s="8"/>
      <c r="M234" s="8"/>
      <c r="N234" s="8"/>
      <c r="O234" s="8"/>
      <c r="P234" s="8"/>
      <c r="Q234" s="8"/>
      <c r="R234" s="8"/>
      <c r="S234" s="8"/>
      <c r="T234" s="8"/>
      <c r="U234" s="8"/>
      <c r="V234" s="8"/>
      <c r="W234" s="8"/>
      <c r="X234" s="8"/>
      <c r="Y234" s="8"/>
      <c r="Z234" s="8"/>
    </row>
    <row r="235" ht="12.75" customHeight="1">
      <c r="A235" s="8"/>
      <c r="B235" s="8"/>
      <c r="C235" s="34"/>
      <c r="D235" s="8"/>
      <c r="E235" s="8"/>
      <c r="F235" s="8"/>
      <c r="G235" s="8"/>
      <c r="H235" s="8"/>
      <c r="I235" s="8"/>
      <c r="J235" s="8"/>
      <c r="K235" s="8"/>
      <c r="L235" s="8"/>
      <c r="M235" s="8"/>
      <c r="N235" s="8"/>
      <c r="O235" s="8"/>
      <c r="P235" s="8"/>
      <c r="Q235" s="8"/>
      <c r="R235" s="8"/>
      <c r="S235" s="8"/>
      <c r="T235" s="8"/>
      <c r="U235" s="8"/>
      <c r="V235" s="8"/>
      <c r="W235" s="8"/>
      <c r="X235" s="8"/>
      <c r="Y235" s="8"/>
      <c r="Z235" s="8"/>
    </row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pageSetUpPr/>
  </sheetPr>
  <sheetViews>
    <sheetView workbookViewId="0"/>
  </sheetViews>
  <sheetFormatPr customHeight="1" defaultColWidth="14.43" defaultRowHeight="15.0"/>
  <cols>
    <col customWidth="1" min="1" max="6" width="10.71"/>
  </cols>
  <sheetData>
    <row r="1" ht="12.75" customHeight="1">
      <c r="A1" s="10" t="s">
        <v>7167</v>
      </c>
    </row>
    <row r="2" ht="12.75" customHeight="1">
      <c r="A2" s="35">
        <v>43459.0</v>
      </c>
    </row>
    <row r="3" ht="12.75" customHeight="1">
      <c r="A3" s="35">
        <v>43466.0</v>
      </c>
    </row>
    <row r="4" ht="12.75" customHeight="1"/>
    <row r="5" ht="12.75" customHeight="1"/>
    <row r="6" ht="12.75" customHeight="1"/>
    <row r="7" ht="12.75" customHeight="1"/>
    <row r="8" ht="12.75" customHeight="1"/>
    <row r="9" ht="12.75" customHeight="1"/>
    <row r="10" ht="12.75" customHeight="1"/>
    <row r="11" ht="12.75" customHeight="1"/>
    <row r="12" ht="12.75" customHeight="1"/>
    <row r="13" ht="12.75" customHeight="1"/>
    <row r="14" ht="12.75" customHeight="1"/>
    <row r="15" ht="12.75" customHeight="1"/>
    <row r="16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pageSetUpPr/>
  </sheetPr>
  <sheetViews>
    <sheetView workbookViewId="0"/>
  </sheetViews>
  <sheetFormatPr customHeight="1" defaultColWidth="14.43" defaultRowHeight="15.0"/>
  <cols>
    <col customWidth="1" min="1" max="1" width="12.0"/>
    <col customWidth="1" min="2" max="3" width="16.0"/>
    <col customWidth="1" min="4" max="6" width="10.71"/>
  </cols>
  <sheetData>
    <row r="1" ht="12.75" customHeight="1">
      <c r="A1" s="12" t="s">
        <v>6</v>
      </c>
      <c r="B1" s="12" t="s">
        <v>7168</v>
      </c>
      <c r="C1" s="12" t="s">
        <v>7169</v>
      </c>
    </row>
    <row r="2" ht="12.75" customHeight="1">
      <c r="A2" s="12" t="s">
        <v>7170</v>
      </c>
      <c r="B2" s="12" t="s">
        <v>7171</v>
      </c>
      <c r="C2" s="12" t="s">
        <v>7172</v>
      </c>
    </row>
    <row r="3" ht="12.75" customHeight="1">
      <c r="A3" s="12" t="s">
        <v>4007</v>
      </c>
      <c r="B3" s="12" t="s">
        <v>7173</v>
      </c>
      <c r="C3" s="12" t="s">
        <v>7174</v>
      </c>
    </row>
    <row r="4" ht="12.75" customHeight="1">
      <c r="A4" s="12" t="s">
        <v>2612</v>
      </c>
      <c r="B4" s="12" t="s">
        <v>7175</v>
      </c>
      <c r="C4" s="12" t="s">
        <v>7172</v>
      </c>
    </row>
    <row r="5" ht="12.75" customHeight="1">
      <c r="A5" s="12" t="s">
        <v>5578</v>
      </c>
      <c r="B5" s="12" t="s">
        <v>7176</v>
      </c>
      <c r="C5" s="12" t="s">
        <v>7177</v>
      </c>
    </row>
    <row r="6" ht="12.75" customHeight="1">
      <c r="A6" s="12" t="s">
        <v>6554</v>
      </c>
      <c r="B6" s="12" t="s">
        <v>7178</v>
      </c>
      <c r="C6" s="12" t="s">
        <v>7172</v>
      </c>
    </row>
    <row r="7" ht="12.75" customHeight="1">
      <c r="A7" s="12" t="s">
        <v>6594</v>
      </c>
      <c r="B7" s="12" t="s">
        <v>7179</v>
      </c>
      <c r="C7" s="12" t="s">
        <v>7172</v>
      </c>
    </row>
    <row r="8" ht="12.75" customHeight="1">
      <c r="A8" s="12" t="s">
        <v>1055</v>
      </c>
      <c r="B8" s="12" t="s">
        <v>7180</v>
      </c>
      <c r="C8" s="12" t="s">
        <v>7172</v>
      </c>
    </row>
    <row r="9" ht="12.75" customHeight="1">
      <c r="A9" s="12" t="s">
        <v>4814</v>
      </c>
      <c r="B9" s="12" t="s">
        <v>7181</v>
      </c>
      <c r="C9" s="12" t="s">
        <v>7177</v>
      </c>
    </row>
    <row r="10" ht="12.75" customHeight="1">
      <c r="A10" s="12" t="s">
        <v>5647</v>
      </c>
      <c r="B10" s="12" t="s">
        <v>7182</v>
      </c>
      <c r="C10" s="12" t="s">
        <v>7177</v>
      </c>
    </row>
    <row r="11" ht="12.75" customHeight="1">
      <c r="A11" s="12" t="s">
        <v>4578</v>
      </c>
      <c r="B11" s="12" t="s">
        <v>7183</v>
      </c>
      <c r="C11" s="12" t="s">
        <v>7174</v>
      </c>
    </row>
    <row r="12" ht="12.75" customHeight="1">
      <c r="A12" s="12" t="s">
        <v>6914</v>
      </c>
      <c r="B12" s="12" t="s">
        <v>7184</v>
      </c>
      <c r="C12" s="12" t="s">
        <v>7172</v>
      </c>
    </row>
    <row r="13" ht="12.75" customHeight="1">
      <c r="A13" s="12" t="s">
        <v>5332</v>
      </c>
      <c r="B13" s="12" t="s">
        <v>7185</v>
      </c>
      <c r="C13" s="12" t="s">
        <v>7174</v>
      </c>
    </row>
    <row r="14" ht="12.75" customHeight="1">
      <c r="A14" s="12" t="s">
        <v>5794</v>
      </c>
      <c r="B14" s="12" t="s">
        <v>7186</v>
      </c>
      <c r="C14" s="12" t="s">
        <v>7174</v>
      </c>
    </row>
    <row r="15" ht="12.75" customHeight="1">
      <c r="A15" s="12" t="s">
        <v>228</v>
      </c>
      <c r="B15" s="12" t="s">
        <v>7187</v>
      </c>
      <c r="C15" s="12" t="s">
        <v>7172</v>
      </c>
    </row>
    <row r="16" ht="12.75" customHeight="1">
      <c r="A16" s="12" t="s">
        <v>3660</v>
      </c>
      <c r="B16" s="12" t="s">
        <v>7188</v>
      </c>
      <c r="C16" s="12" t="s">
        <v>7172</v>
      </c>
    </row>
    <row r="17" ht="12.75" customHeight="1">
      <c r="A17" s="12" t="s">
        <v>2604</v>
      </c>
      <c r="B17" s="12" t="s">
        <v>7189</v>
      </c>
      <c r="C17" s="12" t="s">
        <v>7172</v>
      </c>
    </row>
    <row r="18" ht="12.75" customHeight="1">
      <c r="A18" s="12" t="s">
        <v>5863</v>
      </c>
      <c r="B18" s="12" t="s">
        <v>7190</v>
      </c>
      <c r="C18" s="12" t="s">
        <v>7174</v>
      </c>
    </row>
    <row r="19" ht="12.75" customHeight="1">
      <c r="A19" s="12" t="s">
        <v>7062</v>
      </c>
      <c r="B19" s="12" t="s">
        <v>7191</v>
      </c>
      <c r="C19" s="12" t="s">
        <v>7174</v>
      </c>
    </row>
    <row r="20" ht="12.75" customHeight="1">
      <c r="A20" s="12" t="s">
        <v>2984</v>
      </c>
      <c r="B20" s="12" t="s">
        <v>7192</v>
      </c>
      <c r="C20" s="12" t="s">
        <v>7172</v>
      </c>
    </row>
    <row r="21" ht="12.75" customHeight="1">
      <c r="A21" s="12" t="s">
        <v>2975</v>
      </c>
      <c r="B21" s="12" t="s">
        <v>7193</v>
      </c>
      <c r="C21" s="12" t="s">
        <v>7172</v>
      </c>
    </row>
    <row r="22" ht="12.75" customHeight="1">
      <c r="A22" s="12" t="s">
        <v>6250</v>
      </c>
      <c r="B22" s="12" t="s">
        <v>7194</v>
      </c>
      <c r="C22" s="12" t="s">
        <v>7195</v>
      </c>
    </row>
    <row r="23" ht="12.75" customHeight="1">
      <c r="A23" s="12" t="s">
        <v>1194</v>
      </c>
      <c r="B23" s="12" t="s">
        <v>7196</v>
      </c>
      <c r="C23" s="12" t="s">
        <v>7172</v>
      </c>
    </row>
    <row r="24" ht="12.75" customHeight="1">
      <c r="A24" s="12" t="s">
        <v>777</v>
      </c>
      <c r="B24" s="12" t="s">
        <v>7197</v>
      </c>
      <c r="C24" s="12" t="s">
        <v>7172</v>
      </c>
    </row>
    <row r="25" ht="12.75" customHeight="1">
      <c r="A25" s="12" t="s">
        <v>50</v>
      </c>
      <c r="B25" s="12" t="s">
        <v>7198</v>
      </c>
      <c r="C25" s="12" t="s">
        <v>7172</v>
      </c>
    </row>
    <row r="26" ht="12.75" customHeight="1">
      <c r="A26" s="12" t="s">
        <v>2589</v>
      </c>
      <c r="B26" s="12" t="s">
        <v>7199</v>
      </c>
      <c r="C26" s="12" t="s">
        <v>7172</v>
      </c>
    </row>
    <row r="27" ht="12.75" customHeight="1"/>
    <row r="28" ht="12.75" customHeight="1"/>
    <row r="29" ht="12.75" customHeight="1">
      <c r="A29" s="36"/>
    </row>
    <row r="30" ht="12.75" customHeight="1"/>
    <row r="31" ht="12.75" customHeight="1"/>
    <row r="32" ht="12.75" customHeight="1">
      <c r="A32" s="37"/>
    </row>
    <row r="33" ht="12.75" customHeight="1">
      <c r="A33" s="37"/>
    </row>
    <row r="34" ht="12.75" customHeight="1">
      <c r="A34" s="37"/>
    </row>
    <row r="35" ht="12.75" customHeight="1">
      <c r="A35" s="37"/>
    </row>
    <row r="36" ht="12.75" customHeight="1">
      <c r="A36" s="37"/>
    </row>
    <row r="37" ht="12.75" customHeight="1">
      <c r="A37" s="37"/>
    </row>
    <row r="38" ht="12.75" customHeight="1">
      <c r="A38" s="37"/>
    </row>
    <row r="39" ht="12.75" customHeight="1">
      <c r="A39" s="37"/>
    </row>
    <row r="40" ht="12.75" customHeight="1">
      <c r="A40" s="37"/>
    </row>
    <row r="41" ht="12.75" customHeight="1">
      <c r="A41" s="37"/>
      <c r="B41" s="37"/>
    </row>
    <row r="42" ht="12.75" customHeight="1">
      <c r="A42" s="37"/>
    </row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pageSetUpPr/>
  </sheetPr>
  <sheetViews>
    <sheetView workbookViewId="0"/>
  </sheetViews>
  <sheetFormatPr customHeight="1" defaultColWidth="14.43" defaultRowHeight="15.0"/>
  <cols>
    <col customWidth="1" min="1" max="1" width="12.0"/>
    <col customWidth="1" min="2" max="3" width="16.0"/>
    <col customWidth="1" min="4" max="11" width="10.71"/>
  </cols>
  <sheetData>
    <row r="1" ht="12.75" customHeight="1">
      <c r="D1" s="12" t="s">
        <v>7200</v>
      </c>
      <c r="E1" s="12" t="s">
        <v>7201</v>
      </c>
      <c r="F1" s="12" t="s">
        <v>7201</v>
      </c>
      <c r="G1" s="12" t="s">
        <v>7202</v>
      </c>
      <c r="H1" s="12" t="s">
        <v>7203</v>
      </c>
      <c r="I1" s="12" t="s">
        <v>7203</v>
      </c>
      <c r="J1" s="12" t="s">
        <v>7203</v>
      </c>
      <c r="K1" s="12" t="s">
        <v>7203</v>
      </c>
    </row>
    <row r="2" ht="12.75" customHeight="1">
      <c r="A2" s="12" t="s">
        <v>6</v>
      </c>
      <c r="B2" s="12" t="s">
        <v>7168</v>
      </c>
      <c r="C2" s="12" t="s">
        <v>7169</v>
      </c>
      <c r="D2" s="12" t="s">
        <v>7204</v>
      </c>
      <c r="E2" s="12" t="s">
        <v>7205</v>
      </c>
      <c r="F2" s="12" t="s">
        <v>7206</v>
      </c>
      <c r="G2" s="12" t="s">
        <v>7207</v>
      </c>
      <c r="H2" s="12" t="s">
        <v>7208</v>
      </c>
      <c r="I2" s="12" t="s">
        <v>7209</v>
      </c>
      <c r="J2" s="12" t="s">
        <v>7210</v>
      </c>
      <c r="K2" s="12" t="s">
        <v>7211</v>
      </c>
    </row>
    <row r="3" ht="12.75" customHeight="1">
      <c r="A3" s="12" t="s">
        <v>7170</v>
      </c>
      <c r="B3" s="12" t="s">
        <v>7171</v>
      </c>
      <c r="C3" s="12" t="s">
        <v>7172</v>
      </c>
      <c r="D3" s="12" t="str">
        <f t="shared" ref="D3:D27" si="1">trim(A3)</f>
        <v>7590-VHVEG</v>
      </c>
      <c r="E3" s="12">
        <f>IFERROR(__xludf.DUMMYFUNCTION("SPLIT(D3,""-"")"),7590.0)</f>
        <v>7590</v>
      </c>
      <c r="F3" s="12" t="str">
        <f>IFERROR(__xludf.DUMMYFUNCTION("""COMPUTED_VALUE"""),"VHVEG")</f>
        <v>VHVEG</v>
      </c>
      <c r="G3" s="12" t="str">
        <f t="shared" ref="G3:G27" si="2">B3&amp;"@"&amp;C3</f>
        <v>Olivia.Smith@gmail.com</v>
      </c>
      <c r="H3" s="12" t="str">
        <f>IFERROR(__xludf.DUMMYFUNCTION("split(B3,""."")"),"Olivia")</f>
        <v>Olivia</v>
      </c>
      <c r="I3" s="12" t="str">
        <f>IFERROR(__xludf.DUMMYFUNCTION("""COMPUTED_VALUE"""),"Smith")</f>
        <v>Smith</v>
      </c>
      <c r="J3" s="12" t="str">
        <f>IFERROR(__xludf.DUMMYFUNCTION("split(C3,""."")"),"gmail")</f>
        <v>gmail</v>
      </c>
      <c r="K3" s="12" t="str">
        <f>IFERROR(__xludf.DUMMYFUNCTION("""COMPUTED_VALUE"""),"com")</f>
        <v>com</v>
      </c>
    </row>
    <row r="4" ht="12.75" customHeight="1">
      <c r="A4" s="12" t="s">
        <v>4007</v>
      </c>
      <c r="B4" s="12" t="s">
        <v>7173</v>
      </c>
      <c r="C4" s="12" t="s">
        <v>7174</v>
      </c>
      <c r="D4" s="12" t="str">
        <f t="shared" si="1"/>
        <v>5575-GNVDE</v>
      </c>
      <c r="E4" s="12">
        <f>IFERROR(__xludf.DUMMYFUNCTION("SPLIT(D4,""-"")"),5575.0)</f>
        <v>5575</v>
      </c>
      <c r="F4" s="12" t="str">
        <f>IFERROR(__xludf.DUMMYFUNCTION("""COMPUTED_VALUE"""),"GNVDE")</f>
        <v>GNVDE</v>
      </c>
      <c r="G4" s="12" t="str">
        <f t="shared" si="2"/>
        <v>Emma.Garcia@yahoo.com</v>
      </c>
      <c r="H4" s="12" t="str">
        <f>IFERROR(__xludf.DUMMYFUNCTION("split(B4,""."")"),"Emma")</f>
        <v>Emma</v>
      </c>
      <c r="I4" s="12" t="str">
        <f>IFERROR(__xludf.DUMMYFUNCTION("""COMPUTED_VALUE"""),"Garcia")</f>
        <v>Garcia</v>
      </c>
      <c r="J4" s="12" t="str">
        <f>IFERROR(__xludf.DUMMYFUNCTION("split(C4,""."")"),"yahoo")</f>
        <v>yahoo</v>
      </c>
      <c r="K4" s="12" t="str">
        <f>IFERROR(__xludf.DUMMYFUNCTION("""COMPUTED_VALUE"""),"com")</f>
        <v>com</v>
      </c>
    </row>
    <row r="5" ht="12.75" customHeight="1">
      <c r="A5" s="12" t="s">
        <v>2612</v>
      </c>
      <c r="B5" s="12" t="s">
        <v>7175</v>
      </c>
      <c r="C5" s="12" t="s">
        <v>7172</v>
      </c>
      <c r="D5" s="12" t="str">
        <f t="shared" si="1"/>
        <v>3668-QPYBK</v>
      </c>
      <c r="E5" s="12">
        <f>IFERROR(__xludf.DUMMYFUNCTION("SPLIT(D5,""-"")"),3668.0)</f>
        <v>3668</v>
      </c>
      <c r="F5" s="12" t="str">
        <f>IFERROR(__xludf.DUMMYFUNCTION("""COMPUTED_VALUE"""),"QPYBK")</f>
        <v>QPYBK</v>
      </c>
      <c r="G5" s="12" t="str">
        <f t="shared" si="2"/>
        <v>Ava.Johnson@gmail.com</v>
      </c>
      <c r="H5" s="12" t="str">
        <f>IFERROR(__xludf.DUMMYFUNCTION("split(B5,""."")"),"Ava")</f>
        <v>Ava</v>
      </c>
      <c r="I5" s="12" t="str">
        <f>IFERROR(__xludf.DUMMYFUNCTION("""COMPUTED_VALUE"""),"Johnson")</f>
        <v>Johnson</v>
      </c>
      <c r="J5" s="12" t="str">
        <f>IFERROR(__xludf.DUMMYFUNCTION("split(C5,""."")"),"gmail")</f>
        <v>gmail</v>
      </c>
      <c r="K5" s="12" t="str">
        <f>IFERROR(__xludf.DUMMYFUNCTION("""COMPUTED_VALUE"""),"com")</f>
        <v>com</v>
      </c>
    </row>
    <row r="6" ht="12.75" customHeight="1">
      <c r="A6" s="12" t="s">
        <v>5578</v>
      </c>
      <c r="B6" s="12" t="s">
        <v>7176</v>
      </c>
      <c r="C6" s="12" t="s">
        <v>7177</v>
      </c>
      <c r="D6" s="12" t="str">
        <f t="shared" si="1"/>
        <v>7795-CFOCW</v>
      </c>
      <c r="E6" s="12">
        <f>IFERROR(__xludf.DUMMYFUNCTION("SPLIT(D6,""-"")"),7795.0)</f>
        <v>7795</v>
      </c>
      <c r="F6" s="12" t="str">
        <f>IFERROR(__xludf.DUMMYFUNCTION("""COMPUTED_VALUE"""),"CFOCW")</f>
        <v>CFOCW</v>
      </c>
      <c r="G6" s="12" t="str">
        <f t="shared" si="2"/>
        <v>Charlotte.Martinez@icloud.com</v>
      </c>
      <c r="H6" s="12" t="str">
        <f>IFERROR(__xludf.DUMMYFUNCTION("split(B6,""."")"),"Charlotte")</f>
        <v>Charlotte</v>
      </c>
      <c r="I6" s="12" t="str">
        <f>IFERROR(__xludf.DUMMYFUNCTION("""COMPUTED_VALUE"""),"Martinez")</f>
        <v>Martinez</v>
      </c>
      <c r="J6" s="12" t="str">
        <f>IFERROR(__xludf.DUMMYFUNCTION("split(C6,""."")"),"icloud")</f>
        <v>icloud</v>
      </c>
      <c r="K6" s="12" t="str">
        <f>IFERROR(__xludf.DUMMYFUNCTION("""COMPUTED_VALUE"""),"com")</f>
        <v>com</v>
      </c>
    </row>
    <row r="7" ht="12.75" customHeight="1">
      <c r="A7" s="12" t="s">
        <v>6554</v>
      </c>
      <c r="B7" s="12" t="s">
        <v>7178</v>
      </c>
      <c r="C7" s="12" t="s">
        <v>7172</v>
      </c>
      <c r="D7" s="12" t="str">
        <f t="shared" si="1"/>
        <v>9237-HQITU</v>
      </c>
      <c r="E7" s="12">
        <f>IFERROR(__xludf.DUMMYFUNCTION("SPLIT(D7,""-"")"),9237.0)</f>
        <v>9237</v>
      </c>
      <c r="F7" s="12" t="str">
        <f>IFERROR(__xludf.DUMMYFUNCTION("""COMPUTED_VALUE"""),"HQITU")</f>
        <v>HQITU</v>
      </c>
      <c r="G7" s="12" t="str">
        <f t="shared" si="2"/>
        <v>Mia.Williams@gmail.com</v>
      </c>
      <c r="H7" s="12" t="str">
        <f>IFERROR(__xludf.DUMMYFUNCTION("split(B7,""."")"),"Mia")</f>
        <v>Mia</v>
      </c>
      <c r="I7" s="12" t="str">
        <f>IFERROR(__xludf.DUMMYFUNCTION("""COMPUTED_VALUE"""),"Williams")</f>
        <v>Williams</v>
      </c>
      <c r="J7" s="12" t="str">
        <f>IFERROR(__xludf.DUMMYFUNCTION("split(C7,""."")"),"gmail")</f>
        <v>gmail</v>
      </c>
      <c r="K7" s="12" t="str">
        <f>IFERROR(__xludf.DUMMYFUNCTION("""COMPUTED_VALUE"""),"com")</f>
        <v>com</v>
      </c>
    </row>
    <row r="8" ht="12.75" customHeight="1">
      <c r="A8" s="12" t="s">
        <v>6594</v>
      </c>
      <c r="B8" s="12" t="s">
        <v>7179</v>
      </c>
      <c r="C8" s="12" t="s">
        <v>7172</v>
      </c>
      <c r="D8" s="12" t="str">
        <f t="shared" si="1"/>
        <v>9305-CDSKC</v>
      </c>
      <c r="E8" s="12">
        <f>IFERROR(__xludf.DUMMYFUNCTION("SPLIT(D8,""-"")"),9305.0)</f>
        <v>9305</v>
      </c>
      <c r="F8" s="12" t="str">
        <f>IFERROR(__xludf.DUMMYFUNCTION("""COMPUTED_VALUE"""),"CDSKC")</f>
        <v>CDSKC</v>
      </c>
      <c r="G8" s="12" t="str">
        <f t="shared" si="2"/>
        <v>Sophia.Rodriguez@gmail.com</v>
      </c>
      <c r="H8" s="12" t="str">
        <f>IFERROR(__xludf.DUMMYFUNCTION("split(B8,""."")"),"Sophia")</f>
        <v>Sophia</v>
      </c>
      <c r="I8" s="12" t="str">
        <f>IFERROR(__xludf.DUMMYFUNCTION("""COMPUTED_VALUE"""),"Rodriguez")</f>
        <v>Rodriguez</v>
      </c>
      <c r="J8" s="12" t="str">
        <f>IFERROR(__xludf.DUMMYFUNCTION("split(C8,""."")"),"gmail")</f>
        <v>gmail</v>
      </c>
      <c r="K8" s="12" t="str">
        <f>IFERROR(__xludf.DUMMYFUNCTION("""COMPUTED_VALUE"""),"com")</f>
        <v>com</v>
      </c>
    </row>
    <row r="9" ht="12.75" customHeight="1">
      <c r="A9" s="12" t="s">
        <v>1055</v>
      </c>
      <c r="B9" s="12" t="s">
        <v>7180</v>
      </c>
      <c r="C9" s="12" t="s">
        <v>7172</v>
      </c>
      <c r="D9" s="12" t="str">
        <f t="shared" si="1"/>
        <v>1452-KIOVK</v>
      </c>
      <c r="E9" s="12">
        <f>IFERROR(__xludf.DUMMYFUNCTION("SPLIT(D9,""-"")"),1452.0)</f>
        <v>1452</v>
      </c>
      <c r="F9" s="12" t="str">
        <f>IFERROR(__xludf.DUMMYFUNCTION("""COMPUTED_VALUE"""),"KIOVK")</f>
        <v>KIOVK</v>
      </c>
      <c r="G9" s="12" t="str">
        <f t="shared" si="2"/>
        <v>Isabella.Jones@gmail.com</v>
      </c>
      <c r="H9" s="12" t="str">
        <f>IFERROR(__xludf.DUMMYFUNCTION("split(B9,""."")"),"Isabella")</f>
        <v>Isabella</v>
      </c>
      <c r="I9" s="12" t="str">
        <f>IFERROR(__xludf.DUMMYFUNCTION("""COMPUTED_VALUE"""),"Jones")</f>
        <v>Jones</v>
      </c>
      <c r="J9" s="12" t="str">
        <f>IFERROR(__xludf.DUMMYFUNCTION("split(C9,""."")"),"gmail")</f>
        <v>gmail</v>
      </c>
      <c r="K9" s="12" t="str">
        <f>IFERROR(__xludf.DUMMYFUNCTION("""COMPUTED_VALUE"""),"com")</f>
        <v>com</v>
      </c>
    </row>
    <row r="10" ht="12.75" customHeight="1">
      <c r="A10" s="12" t="s">
        <v>4814</v>
      </c>
      <c r="B10" s="12" t="s">
        <v>7181</v>
      </c>
      <c r="C10" s="12" t="s">
        <v>7177</v>
      </c>
      <c r="D10" s="12" t="str">
        <f t="shared" si="1"/>
        <v>6713-OKOMC</v>
      </c>
      <c r="E10" s="12">
        <f>IFERROR(__xludf.DUMMYFUNCTION("SPLIT(D10,""-"")"),6713.0)</f>
        <v>6713</v>
      </c>
      <c r="F10" s="12" t="str">
        <f>IFERROR(__xludf.DUMMYFUNCTION("""COMPUTED_VALUE"""),"OKOMC")</f>
        <v>OKOMC</v>
      </c>
      <c r="G10" s="12" t="str">
        <f t="shared" si="2"/>
        <v>Harper.Hernandez@icloud.com</v>
      </c>
      <c r="H10" s="12" t="str">
        <f>IFERROR(__xludf.DUMMYFUNCTION("split(B10,""."")"),"Harper")</f>
        <v>Harper</v>
      </c>
      <c r="I10" s="12" t="str">
        <f>IFERROR(__xludf.DUMMYFUNCTION("""COMPUTED_VALUE"""),"Hernandez")</f>
        <v>Hernandez</v>
      </c>
      <c r="J10" s="12" t="str">
        <f>IFERROR(__xludf.DUMMYFUNCTION("split(C10,""."")"),"icloud")</f>
        <v>icloud</v>
      </c>
      <c r="K10" s="12" t="str">
        <f>IFERROR(__xludf.DUMMYFUNCTION("""COMPUTED_VALUE"""),"com")</f>
        <v>com</v>
      </c>
    </row>
    <row r="11" ht="12.75" customHeight="1">
      <c r="A11" s="12" t="s">
        <v>5647</v>
      </c>
      <c r="B11" s="12" t="s">
        <v>7182</v>
      </c>
      <c r="C11" s="12" t="s">
        <v>7177</v>
      </c>
      <c r="D11" s="12" t="str">
        <f t="shared" si="1"/>
        <v>7892-POOKP</v>
      </c>
      <c r="E11" s="12">
        <f>IFERROR(__xludf.DUMMYFUNCTION("SPLIT(D11,""-"")"),7892.0)</f>
        <v>7892</v>
      </c>
      <c r="F11" s="12" t="str">
        <f>IFERROR(__xludf.DUMMYFUNCTION("""COMPUTED_VALUE"""),"POOKP")</f>
        <v>POOKP</v>
      </c>
      <c r="G11" s="12" t="str">
        <f t="shared" si="2"/>
        <v>Amelia.Brown@icloud.com</v>
      </c>
      <c r="H11" s="12" t="str">
        <f>IFERROR(__xludf.DUMMYFUNCTION("split(B11,""."")"),"Amelia")</f>
        <v>Amelia</v>
      </c>
      <c r="I11" s="12" t="str">
        <f>IFERROR(__xludf.DUMMYFUNCTION("""COMPUTED_VALUE"""),"Brown")</f>
        <v>Brown</v>
      </c>
      <c r="J11" s="12" t="str">
        <f>IFERROR(__xludf.DUMMYFUNCTION("split(C11,""."")"),"icloud")</f>
        <v>icloud</v>
      </c>
      <c r="K11" s="12" t="str">
        <f>IFERROR(__xludf.DUMMYFUNCTION("""COMPUTED_VALUE"""),"com")</f>
        <v>com</v>
      </c>
    </row>
    <row r="12" ht="12.75" customHeight="1">
      <c r="A12" s="12" t="s">
        <v>4578</v>
      </c>
      <c r="B12" s="12" t="s">
        <v>7183</v>
      </c>
      <c r="C12" s="12" t="s">
        <v>7174</v>
      </c>
      <c r="D12" s="12" t="str">
        <f t="shared" si="1"/>
        <v>6388-TABGU</v>
      </c>
      <c r="E12" s="12">
        <f>IFERROR(__xludf.DUMMYFUNCTION("SPLIT(D12,""-"")"),6388.0)</f>
        <v>6388</v>
      </c>
      <c r="F12" s="12" t="str">
        <f>IFERROR(__xludf.DUMMYFUNCTION("""COMPUTED_VALUE"""),"TABGU")</f>
        <v>TABGU</v>
      </c>
      <c r="G12" s="12" t="str">
        <f t="shared" si="2"/>
        <v>Evelyn.Davis@yahoo.com</v>
      </c>
      <c r="H12" s="12" t="str">
        <f>IFERROR(__xludf.DUMMYFUNCTION("split(B12,""."")"),"Evelyn")</f>
        <v>Evelyn</v>
      </c>
      <c r="I12" s="12" t="str">
        <f>IFERROR(__xludf.DUMMYFUNCTION("""COMPUTED_VALUE"""),"Davis")</f>
        <v>Davis</v>
      </c>
      <c r="J12" s="12" t="str">
        <f>IFERROR(__xludf.DUMMYFUNCTION("split(C12,""."")"),"yahoo")</f>
        <v>yahoo</v>
      </c>
      <c r="K12" s="12" t="str">
        <f>IFERROR(__xludf.DUMMYFUNCTION("""COMPUTED_VALUE"""),"com")</f>
        <v>com</v>
      </c>
    </row>
    <row r="13" ht="12.75" customHeight="1">
      <c r="A13" s="12" t="s">
        <v>6914</v>
      </c>
      <c r="B13" s="12" t="s">
        <v>7184</v>
      </c>
      <c r="C13" s="12" t="s">
        <v>7172</v>
      </c>
      <c r="D13" s="12" t="str">
        <f t="shared" si="1"/>
        <v>9763-GRSKD</v>
      </c>
      <c r="E13" s="12">
        <f>IFERROR(__xludf.DUMMYFUNCTION("SPLIT(D13,""-"")"),9763.0)</f>
        <v>9763</v>
      </c>
      <c r="F13" s="12" t="str">
        <f>IFERROR(__xludf.DUMMYFUNCTION("""COMPUTED_VALUE"""),"GRSKD")</f>
        <v>GRSKD</v>
      </c>
      <c r="G13" s="12" t="str">
        <f t="shared" si="2"/>
        <v>Noah.Lopez@gmail.com</v>
      </c>
      <c r="H13" s="12" t="str">
        <f>IFERROR(__xludf.DUMMYFUNCTION("split(B13,""."")"),"Noah")</f>
        <v>Noah</v>
      </c>
      <c r="I13" s="12" t="str">
        <f>IFERROR(__xludf.DUMMYFUNCTION("""COMPUTED_VALUE"""),"Lopez")</f>
        <v>Lopez</v>
      </c>
      <c r="J13" s="12" t="str">
        <f>IFERROR(__xludf.DUMMYFUNCTION("split(C13,""."")"),"gmail")</f>
        <v>gmail</v>
      </c>
      <c r="K13" s="12" t="str">
        <f>IFERROR(__xludf.DUMMYFUNCTION("""COMPUTED_VALUE"""),"com")</f>
        <v>com</v>
      </c>
    </row>
    <row r="14" ht="12.75" customHeight="1">
      <c r="A14" s="12" t="s">
        <v>5332</v>
      </c>
      <c r="B14" s="12" t="s">
        <v>7185</v>
      </c>
      <c r="C14" s="12" t="s">
        <v>7174</v>
      </c>
      <c r="D14" s="12" t="str">
        <f t="shared" si="1"/>
        <v>7469-LKBCI</v>
      </c>
      <c r="E14" s="12">
        <f>IFERROR(__xludf.DUMMYFUNCTION("SPLIT(D14,""-"")"),7469.0)</f>
        <v>7469</v>
      </c>
      <c r="F14" s="12" t="str">
        <f>IFERROR(__xludf.DUMMYFUNCTION("""COMPUTED_VALUE"""),"LKBCI")</f>
        <v>LKBCI</v>
      </c>
      <c r="G14" s="12" t="str">
        <f t="shared" si="2"/>
        <v>Liam.Flores@yahoo.com</v>
      </c>
      <c r="H14" s="12" t="str">
        <f>IFERROR(__xludf.DUMMYFUNCTION("split(B14,""."")"),"Liam")</f>
        <v>Liam</v>
      </c>
      <c r="I14" s="12" t="str">
        <f>IFERROR(__xludf.DUMMYFUNCTION("""COMPUTED_VALUE"""),"Flores")</f>
        <v>Flores</v>
      </c>
      <c r="J14" s="12" t="str">
        <f>IFERROR(__xludf.DUMMYFUNCTION("split(C14,""."")"),"yahoo")</f>
        <v>yahoo</v>
      </c>
      <c r="K14" s="12" t="str">
        <f>IFERROR(__xludf.DUMMYFUNCTION("""COMPUTED_VALUE"""),"com")</f>
        <v>com</v>
      </c>
    </row>
    <row r="15" ht="12.75" customHeight="1">
      <c r="A15" s="12" t="s">
        <v>5794</v>
      </c>
      <c r="B15" s="12" t="s">
        <v>7186</v>
      </c>
      <c r="C15" s="12" t="s">
        <v>7174</v>
      </c>
      <c r="D15" s="12" t="str">
        <f t="shared" si="1"/>
        <v>8091-TTVAX</v>
      </c>
      <c r="E15" s="12">
        <f>IFERROR(__xludf.DUMMYFUNCTION("SPLIT(D15,""-"")"),8091.0)</f>
        <v>8091</v>
      </c>
      <c r="F15" s="12" t="str">
        <f>IFERROR(__xludf.DUMMYFUNCTION("""COMPUTED_VALUE"""),"TTVAX")</f>
        <v>TTVAX</v>
      </c>
      <c r="G15" s="12" t="str">
        <f t="shared" si="2"/>
        <v>Benjamin.Perez@yahoo.com</v>
      </c>
      <c r="H15" s="12" t="str">
        <f>IFERROR(__xludf.DUMMYFUNCTION("split(B15,""."")"),"Benjamin")</f>
        <v>Benjamin</v>
      </c>
      <c r="I15" s="12" t="str">
        <f>IFERROR(__xludf.DUMMYFUNCTION("""COMPUTED_VALUE"""),"Perez")</f>
        <v>Perez</v>
      </c>
      <c r="J15" s="12" t="str">
        <f>IFERROR(__xludf.DUMMYFUNCTION("split(C15,""."")"),"yahoo")</f>
        <v>yahoo</v>
      </c>
      <c r="K15" s="12" t="str">
        <f>IFERROR(__xludf.DUMMYFUNCTION("""COMPUTED_VALUE"""),"com")</f>
        <v>com</v>
      </c>
    </row>
    <row r="16" ht="12.75" customHeight="1">
      <c r="A16" s="12" t="s">
        <v>228</v>
      </c>
      <c r="B16" s="12" t="s">
        <v>7187</v>
      </c>
      <c r="C16" s="12" t="s">
        <v>7172</v>
      </c>
      <c r="D16" s="12" t="str">
        <f t="shared" si="1"/>
        <v>0280-XJGEX</v>
      </c>
      <c r="E16" s="12">
        <f>IFERROR(__xludf.DUMMYFUNCTION("SPLIT(D16,""-"")"),280.0)</f>
        <v>280</v>
      </c>
      <c r="F16" s="12" t="str">
        <f>IFERROR(__xludf.DUMMYFUNCTION("""COMPUTED_VALUE"""),"XJGEX")</f>
        <v>XJGEX</v>
      </c>
      <c r="G16" s="12" t="str">
        <f t="shared" si="2"/>
        <v>Oliver.Salas@gmail.com</v>
      </c>
      <c r="H16" s="12" t="str">
        <f>IFERROR(__xludf.DUMMYFUNCTION("split(B16,""."")"),"Oliver")</f>
        <v>Oliver</v>
      </c>
      <c r="I16" s="12" t="str">
        <f>IFERROR(__xludf.DUMMYFUNCTION("""COMPUTED_VALUE"""),"Salas")</f>
        <v>Salas</v>
      </c>
      <c r="J16" s="12" t="str">
        <f>IFERROR(__xludf.DUMMYFUNCTION("split(C16,""."")"),"gmail")</f>
        <v>gmail</v>
      </c>
      <c r="K16" s="12" t="str">
        <f>IFERROR(__xludf.DUMMYFUNCTION("""COMPUTED_VALUE"""),"com")</f>
        <v>com</v>
      </c>
    </row>
    <row r="17" ht="12.75" customHeight="1">
      <c r="A17" s="12" t="s">
        <v>3660</v>
      </c>
      <c r="B17" s="12" t="s">
        <v>7188</v>
      </c>
      <c r="C17" s="12" t="s">
        <v>7172</v>
      </c>
      <c r="D17" s="12" t="str">
        <f t="shared" si="1"/>
        <v>5129-JLPIS</v>
      </c>
      <c r="E17" s="12">
        <f>IFERROR(__xludf.DUMMYFUNCTION("SPLIT(D17,""-"")"),5129.0)</f>
        <v>5129</v>
      </c>
      <c r="F17" s="12" t="str">
        <f>IFERROR(__xludf.DUMMYFUNCTION("""COMPUTED_VALUE"""),"JLPIS")</f>
        <v>JLPIS</v>
      </c>
      <c r="G17" s="12" t="str">
        <f t="shared" si="2"/>
        <v>William.Duncan@gmail.com</v>
      </c>
      <c r="H17" s="12" t="str">
        <f>IFERROR(__xludf.DUMMYFUNCTION("split(B17,""."")"),"William")</f>
        <v>William</v>
      </c>
      <c r="I17" s="12" t="str">
        <f>IFERROR(__xludf.DUMMYFUNCTION("""COMPUTED_VALUE"""),"Duncan")</f>
        <v>Duncan</v>
      </c>
      <c r="J17" s="12" t="str">
        <f>IFERROR(__xludf.DUMMYFUNCTION("split(C17,""."")"),"gmail")</f>
        <v>gmail</v>
      </c>
      <c r="K17" s="12" t="str">
        <f>IFERROR(__xludf.DUMMYFUNCTION("""COMPUTED_VALUE"""),"com")</f>
        <v>com</v>
      </c>
    </row>
    <row r="18" ht="12.75" customHeight="1">
      <c r="A18" s="12" t="s">
        <v>2604</v>
      </c>
      <c r="B18" s="12" t="s">
        <v>7189</v>
      </c>
      <c r="C18" s="12" t="s">
        <v>7172</v>
      </c>
      <c r="D18" s="12" t="str">
        <f t="shared" si="1"/>
        <v>3655-SNQYZ</v>
      </c>
      <c r="E18" s="12">
        <f>IFERROR(__xludf.DUMMYFUNCTION("SPLIT(D18,""-"")"),3655.0)</f>
        <v>3655</v>
      </c>
      <c r="F18" s="12" t="str">
        <f>IFERROR(__xludf.DUMMYFUNCTION("""COMPUTED_VALUE"""),"SNQYZ")</f>
        <v>SNQYZ</v>
      </c>
      <c r="G18" s="12" t="str">
        <f t="shared" si="2"/>
        <v>James.Parker@gmail.com</v>
      </c>
      <c r="H18" s="12" t="str">
        <f>IFERROR(__xludf.DUMMYFUNCTION("split(B18,""."")"),"James")</f>
        <v>James</v>
      </c>
      <c r="I18" s="12" t="str">
        <f>IFERROR(__xludf.DUMMYFUNCTION("""COMPUTED_VALUE"""),"Parker")</f>
        <v>Parker</v>
      </c>
      <c r="J18" s="12" t="str">
        <f>IFERROR(__xludf.DUMMYFUNCTION("split(C18,""."")"),"gmail")</f>
        <v>gmail</v>
      </c>
      <c r="K18" s="12" t="str">
        <f>IFERROR(__xludf.DUMMYFUNCTION("""COMPUTED_VALUE"""),"com")</f>
        <v>com</v>
      </c>
    </row>
    <row r="19" ht="12.75" customHeight="1">
      <c r="A19" s="12" t="s">
        <v>5863</v>
      </c>
      <c r="B19" s="12" t="s">
        <v>7190</v>
      </c>
      <c r="C19" s="12" t="s">
        <v>7174</v>
      </c>
      <c r="D19" s="12" t="str">
        <f t="shared" si="1"/>
        <v>8191-XWSZG</v>
      </c>
      <c r="E19" s="12">
        <f>IFERROR(__xludf.DUMMYFUNCTION("SPLIT(D19,""-"")"),8191.0)</f>
        <v>8191</v>
      </c>
      <c r="F19" s="12" t="str">
        <f>IFERROR(__xludf.DUMMYFUNCTION("""COMPUTED_VALUE"""),"XWSZG")</f>
        <v>XWSZG</v>
      </c>
      <c r="G19" s="12" t="str">
        <f t="shared" si="2"/>
        <v>Elijah.Ginobli@yahoo.com</v>
      </c>
      <c r="H19" s="12" t="str">
        <f>IFERROR(__xludf.DUMMYFUNCTION("split(B19,""."")"),"Elijah")</f>
        <v>Elijah</v>
      </c>
      <c r="I19" s="12" t="str">
        <f>IFERROR(__xludf.DUMMYFUNCTION("""COMPUTED_VALUE"""),"Ginobli")</f>
        <v>Ginobli</v>
      </c>
      <c r="J19" s="12" t="str">
        <f>IFERROR(__xludf.DUMMYFUNCTION("split(C19,""."")"),"yahoo")</f>
        <v>yahoo</v>
      </c>
      <c r="K19" s="12" t="str">
        <f>IFERROR(__xludf.DUMMYFUNCTION("""COMPUTED_VALUE"""),"com")</f>
        <v>com</v>
      </c>
    </row>
    <row r="20" ht="12.75" customHeight="1">
      <c r="A20" s="12" t="s">
        <v>7062</v>
      </c>
      <c r="B20" s="12" t="s">
        <v>7191</v>
      </c>
      <c r="C20" s="12" t="s">
        <v>7174</v>
      </c>
      <c r="D20" s="12" t="str">
        <f t="shared" si="1"/>
        <v>9959-WOFKT</v>
      </c>
      <c r="E20" s="12">
        <f>IFERROR(__xludf.DUMMYFUNCTION("SPLIT(D20,""-"")"),9959.0)</f>
        <v>9959</v>
      </c>
      <c r="F20" s="12" t="str">
        <f>IFERROR(__xludf.DUMMYFUNCTION("""COMPUTED_VALUE"""),"WOFKT")</f>
        <v>WOFKT</v>
      </c>
      <c r="G20" s="12" t="str">
        <f t="shared" si="2"/>
        <v>Lucas.Bowen@yahoo.com</v>
      </c>
      <c r="H20" s="12" t="str">
        <f>IFERROR(__xludf.DUMMYFUNCTION("split(B20,""."")"),"Lucas")</f>
        <v>Lucas</v>
      </c>
      <c r="I20" s="12" t="str">
        <f>IFERROR(__xludf.DUMMYFUNCTION("""COMPUTED_VALUE"""),"Bowen")</f>
        <v>Bowen</v>
      </c>
      <c r="J20" s="12" t="str">
        <f>IFERROR(__xludf.DUMMYFUNCTION("split(C20,""."")"),"yahoo")</f>
        <v>yahoo</v>
      </c>
      <c r="K20" s="12" t="str">
        <f>IFERROR(__xludf.DUMMYFUNCTION("""COMPUTED_VALUE"""),"com")</f>
        <v>com</v>
      </c>
    </row>
    <row r="21" ht="12.75" customHeight="1">
      <c r="A21" s="12" t="s">
        <v>2984</v>
      </c>
      <c r="B21" s="12" t="s">
        <v>7192</v>
      </c>
      <c r="C21" s="12" t="s">
        <v>7172</v>
      </c>
      <c r="D21" s="12" t="str">
        <f t="shared" si="1"/>
        <v>4190-MFLUW</v>
      </c>
      <c r="E21" s="12">
        <f>IFERROR(__xludf.DUMMYFUNCTION("SPLIT(D21,""-"")"),4190.0)</f>
        <v>4190</v>
      </c>
      <c r="F21" s="12" t="str">
        <f>IFERROR(__xludf.DUMMYFUNCTION("""COMPUTED_VALUE"""),"MFLUW")</f>
        <v>MFLUW</v>
      </c>
      <c r="G21" s="12" t="str">
        <f t="shared" si="2"/>
        <v>Mason.White@gmail.com</v>
      </c>
      <c r="H21" s="12" t="str">
        <f>IFERROR(__xludf.DUMMYFUNCTION("split(B21,""."")"),"Mason")</f>
        <v>Mason</v>
      </c>
      <c r="I21" s="12" t="str">
        <f>IFERROR(__xludf.DUMMYFUNCTION("""COMPUTED_VALUE"""),"White")</f>
        <v>White</v>
      </c>
      <c r="J21" s="12" t="str">
        <f>IFERROR(__xludf.DUMMYFUNCTION("split(C21,""."")"),"gmail")</f>
        <v>gmail</v>
      </c>
      <c r="K21" s="12" t="str">
        <f>IFERROR(__xludf.DUMMYFUNCTION("""COMPUTED_VALUE"""),"com")</f>
        <v>com</v>
      </c>
    </row>
    <row r="22" ht="12.75" customHeight="1">
      <c r="A22" s="12" t="s">
        <v>2975</v>
      </c>
      <c r="B22" s="12" t="s">
        <v>7193</v>
      </c>
      <c r="C22" s="12" t="s">
        <v>7172</v>
      </c>
      <c r="D22" s="12" t="str">
        <f t="shared" si="1"/>
        <v>4183-MYFRB</v>
      </c>
      <c r="E22" s="12">
        <f>IFERROR(__xludf.DUMMYFUNCTION("SPLIT(D22,""-"")"),4183.0)</f>
        <v>4183</v>
      </c>
      <c r="F22" s="12" t="str">
        <f>IFERROR(__xludf.DUMMYFUNCTION("""COMPUTED_VALUE"""),"MYFRB")</f>
        <v>MYFRB</v>
      </c>
      <c r="G22" s="12" t="str">
        <f t="shared" si="2"/>
        <v>Michael.Aldridge@gmail.com</v>
      </c>
      <c r="H22" s="12" t="str">
        <f>IFERROR(__xludf.DUMMYFUNCTION("split(B22,""."")"),"Michael")</f>
        <v>Michael</v>
      </c>
      <c r="I22" s="12" t="str">
        <f>IFERROR(__xludf.DUMMYFUNCTION("""COMPUTED_VALUE"""),"Aldridge")</f>
        <v>Aldridge</v>
      </c>
      <c r="J22" s="12" t="str">
        <f>IFERROR(__xludf.DUMMYFUNCTION("split(C22,""."")"),"gmail")</f>
        <v>gmail</v>
      </c>
      <c r="K22" s="12" t="str">
        <f>IFERROR(__xludf.DUMMYFUNCTION("""COMPUTED_VALUE"""),"com")</f>
        <v>com</v>
      </c>
    </row>
    <row r="23" ht="12.75" customHeight="1">
      <c r="A23" s="12" t="s">
        <v>6250</v>
      </c>
      <c r="B23" s="12" t="s">
        <v>7194</v>
      </c>
      <c r="C23" s="12" t="s">
        <v>7195</v>
      </c>
      <c r="D23" s="12" t="str">
        <f t="shared" si="1"/>
        <v>8779-QRDMV</v>
      </c>
      <c r="E23" s="12">
        <f>IFERROR(__xludf.DUMMYFUNCTION("SPLIT(D23,""-"")"),8779.0)</f>
        <v>8779</v>
      </c>
      <c r="F23" s="12" t="str">
        <f>IFERROR(__xludf.DUMMYFUNCTION("""COMPUTED_VALUE"""),"QRDMV")</f>
        <v>QRDMV</v>
      </c>
      <c r="G23" s="12" t="str">
        <f t="shared" si="2"/>
        <v>Dimitri.Antoniou@aol.com</v>
      </c>
      <c r="H23" s="12" t="str">
        <f>IFERROR(__xludf.DUMMYFUNCTION("split(B23,""."")"),"Dimitri")</f>
        <v>Dimitri</v>
      </c>
      <c r="I23" s="12" t="str">
        <f>IFERROR(__xludf.DUMMYFUNCTION("""COMPUTED_VALUE"""),"Antoniou")</f>
        <v>Antoniou</v>
      </c>
      <c r="J23" s="12" t="str">
        <f>IFERROR(__xludf.DUMMYFUNCTION("split(C23,""."")"),"aol")</f>
        <v>aol</v>
      </c>
      <c r="K23" s="12" t="str">
        <f>IFERROR(__xludf.DUMMYFUNCTION("""COMPUTED_VALUE"""),"com")</f>
        <v>com</v>
      </c>
    </row>
    <row r="24" ht="12.75" customHeight="1">
      <c r="A24" s="12" t="s">
        <v>1194</v>
      </c>
      <c r="B24" s="12" t="s">
        <v>7196</v>
      </c>
      <c r="C24" s="12" t="s">
        <v>7172</v>
      </c>
      <c r="D24" s="12" t="str">
        <f t="shared" si="1"/>
        <v>1680-VDCWW</v>
      </c>
      <c r="E24" s="12">
        <f>IFERROR(__xludf.DUMMYFUNCTION("SPLIT(D24,""-"")"),1680.0)</f>
        <v>1680</v>
      </c>
      <c r="F24" s="12" t="str">
        <f>IFERROR(__xludf.DUMMYFUNCTION("""COMPUTED_VALUE"""),"VDCWW")</f>
        <v>VDCWW</v>
      </c>
      <c r="G24" s="12" t="str">
        <f t="shared" si="2"/>
        <v>Jason.Murray@gmail.com</v>
      </c>
      <c r="H24" s="12" t="str">
        <f>IFERROR(__xludf.DUMMYFUNCTION("split(B24,""."")"),"Jason")</f>
        <v>Jason</v>
      </c>
      <c r="I24" s="12" t="str">
        <f>IFERROR(__xludf.DUMMYFUNCTION("""COMPUTED_VALUE"""),"Murray")</f>
        <v>Murray</v>
      </c>
      <c r="J24" s="12" t="str">
        <f>IFERROR(__xludf.DUMMYFUNCTION("split(C24,""."")"),"gmail")</f>
        <v>gmail</v>
      </c>
      <c r="K24" s="12" t="str">
        <f>IFERROR(__xludf.DUMMYFUNCTION("""COMPUTED_VALUE"""),"com")</f>
        <v>com</v>
      </c>
    </row>
    <row r="25" ht="12.75" customHeight="1">
      <c r="A25" s="12" t="s">
        <v>777</v>
      </c>
      <c r="B25" s="12" t="s">
        <v>7197</v>
      </c>
      <c r="C25" s="12" t="s">
        <v>7172</v>
      </c>
      <c r="D25" s="12" t="str">
        <f t="shared" si="1"/>
        <v>1066-JKSGK</v>
      </c>
      <c r="E25" s="12">
        <f>IFERROR(__xludf.DUMMYFUNCTION("SPLIT(D25,""-"")"),1066.0)</f>
        <v>1066</v>
      </c>
      <c r="F25" s="12" t="str">
        <f>IFERROR(__xludf.DUMMYFUNCTION("""COMPUTED_VALUE"""),"JKSGK")</f>
        <v>JKSGK</v>
      </c>
      <c r="G25" s="12" t="str">
        <f t="shared" si="2"/>
        <v>Phillip.Bonner@gmail.com</v>
      </c>
      <c r="H25" s="12" t="str">
        <f>IFERROR(__xludf.DUMMYFUNCTION("split(B25,""."")"),"Phillip")</f>
        <v>Phillip</v>
      </c>
      <c r="I25" s="12" t="str">
        <f>IFERROR(__xludf.DUMMYFUNCTION("""COMPUTED_VALUE"""),"Bonner")</f>
        <v>Bonner</v>
      </c>
      <c r="J25" s="12" t="str">
        <f>IFERROR(__xludf.DUMMYFUNCTION("split(C25,""."")"),"gmail")</f>
        <v>gmail</v>
      </c>
      <c r="K25" s="12" t="str">
        <f>IFERROR(__xludf.DUMMYFUNCTION("""COMPUTED_VALUE"""),"com")</f>
        <v>com</v>
      </c>
    </row>
    <row r="26" ht="12.75" customHeight="1">
      <c r="A26" s="12" t="s">
        <v>50</v>
      </c>
      <c r="B26" s="12" t="s">
        <v>7198</v>
      </c>
      <c r="C26" s="12" t="s">
        <v>7172</v>
      </c>
      <c r="D26" s="12" t="str">
        <f t="shared" si="1"/>
        <v>4472-LVYGI</v>
      </c>
      <c r="E26" s="12">
        <f>IFERROR(__xludf.DUMMYFUNCTION("SPLIT(D26,""-"")"),4472.0)</f>
        <v>4472</v>
      </c>
      <c r="F26" s="12" t="str">
        <f>IFERROR(__xludf.DUMMYFUNCTION("""COMPUTED_VALUE"""),"LVYGI")</f>
        <v>LVYGI</v>
      </c>
      <c r="G26" s="12" t="str">
        <f t="shared" si="2"/>
        <v>Megan.Morgan@gmail.com</v>
      </c>
      <c r="H26" s="12" t="str">
        <f>IFERROR(__xludf.DUMMYFUNCTION("split(B26,""."")"),"Megan")</f>
        <v>Megan</v>
      </c>
      <c r="I26" s="12" t="str">
        <f>IFERROR(__xludf.DUMMYFUNCTION("""COMPUTED_VALUE"""),"Morgan")</f>
        <v>Morgan</v>
      </c>
      <c r="J26" s="12" t="str">
        <f>IFERROR(__xludf.DUMMYFUNCTION("split(C26,""."")"),"gmail")</f>
        <v>gmail</v>
      </c>
      <c r="K26" s="12" t="str">
        <f>IFERROR(__xludf.DUMMYFUNCTION("""COMPUTED_VALUE"""),"com")</f>
        <v>com</v>
      </c>
    </row>
    <row r="27" ht="12.75" customHeight="1">
      <c r="A27" s="12" t="s">
        <v>2589</v>
      </c>
      <c r="B27" s="12" t="s">
        <v>7199</v>
      </c>
      <c r="C27" s="12" t="s">
        <v>7172</v>
      </c>
      <c r="D27" s="12" t="str">
        <f t="shared" si="1"/>
        <v>3638-WEABW</v>
      </c>
      <c r="E27" s="12">
        <f>IFERROR(__xludf.DUMMYFUNCTION("SPLIT(D27,""-"")"),3638.0)</f>
        <v>3638</v>
      </c>
      <c r="F27" s="12" t="str">
        <f>IFERROR(__xludf.DUMMYFUNCTION("""COMPUTED_VALUE"""),"WEABW")</f>
        <v>WEABW</v>
      </c>
      <c r="G27" s="12" t="str">
        <f t="shared" si="2"/>
        <v>Stephen.Robinson@gmail.com</v>
      </c>
      <c r="H27" s="12" t="str">
        <f>IFERROR(__xludf.DUMMYFUNCTION("split(B27,""."")"),"Stephen")</f>
        <v>Stephen</v>
      </c>
      <c r="I27" s="12" t="str">
        <f>IFERROR(__xludf.DUMMYFUNCTION("""COMPUTED_VALUE"""),"Robinson")</f>
        <v>Robinson</v>
      </c>
      <c r="J27" s="12" t="str">
        <f>IFERROR(__xludf.DUMMYFUNCTION("split(C27,""."")"),"gmail")</f>
        <v>gmail</v>
      </c>
      <c r="K27" s="12" t="str">
        <f>IFERROR(__xludf.DUMMYFUNCTION("""COMPUTED_VALUE"""),"com")</f>
        <v>com</v>
      </c>
    </row>
    <row r="28" ht="12.75" customHeight="1"/>
    <row r="29" ht="12.75" customHeight="1"/>
    <row r="30" ht="12.75" customHeight="1">
      <c r="A30" s="36"/>
    </row>
    <row r="31" ht="12.75" customHeight="1"/>
    <row r="32" ht="12.75" customHeight="1"/>
    <row r="33" ht="12.75" customHeight="1">
      <c r="A33" s="37"/>
    </row>
    <row r="34" ht="12.75" customHeight="1">
      <c r="A34" s="37"/>
    </row>
    <row r="35" ht="12.75" customHeight="1">
      <c r="A35" s="37"/>
    </row>
    <row r="36" ht="12.75" customHeight="1">
      <c r="A36" s="37"/>
    </row>
    <row r="37" ht="12.75" customHeight="1">
      <c r="A37" s="37"/>
    </row>
    <row r="38" ht="12.75" customHeight="1">
      <c r="A38" s="37"/>
    </row>
    <row r="39" ht="12.75" customHeight="1">
      <c r="A39" s="37"/>
    </row>
    <row r="40" ht="12.75" customHeight="1">
      <c r="A40" s="37"/>
    </row>
    <row r="41" ht="12.75" customHeight="1">
      <c r="A41" s="37"/>
    </row>
    <row r="42" ht="12.75" customHeight="1">
      <c r="A42" s="37"/>
      <c r="B42" s="37"/>
    </row>
    <row r="43" ht="12.75" customHeight="1">
      <c r="A43" s="37"/>
    </row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pageSetUpPr/>
  </sheetPr>
  <sheetViews>
    <sheetView workbookViewId="0"/>
  </sheetViews>
  <sheetFormatPr customHeight="1" defaultColWidth="14.43" defaultRowHeight="15.0"/>
  <cols>
    <col customWidth="1" min="1" max="1" width="10.71"/>
    <col customWidth="1" min="2" max="2" width="28.86"/>
    <col customWidth="1" min="3" max="3" width="29.71"/>
    <col customWidth="1" min="4" max="16" width="10.71"/>
    <col customWidth="1" min="17" max="17" width="15.71"/>
    <col customWidth="1" min="18" max="37" width="10.71"/>
  </cols>
  <sheetData>
    <row r="1" ht="55.5" customHeight="1">
      <c r="B1" s="38" t="s">
        <v>7212</v>
      </c>
      <c r="C1" s="38" t="s">
        <v>7213</v>
      </c>
      <c r="D1" s="39">
        <v>43101.0</v>
      </c>
      <c r="E1" s="39">
        <v>43132.0</v>
      </c>
      <c r="F1" s="39">
        <v>43160.0</v>
      </c>
      <c r="G1" s="39">
        <v>43191.0</v>
      </c>
      <c r="H1" s="39">
        <v>43221.0</v>
      </c>
      <c r="I1" s="39">
        <v>43252.0</v>
      </c>
      <c r="J1" s="39">
        <v>43282.0</v>
      </c>
      <c r="K1" s="39">
        <v>43313.0</v>
      </c>
      <c r="L1" s="39">
        <v>43344.0</v>
      </c>
      <c r="M1" s="39">
        <v>43374.0</v>
      </c>
      <c r="N1" s="39">
        <v>43405.0</v>
      </c>
      <c r="O1" s="39">
        <v>43435.0</v>
      </c>
      <c r="P1" s="39">
        <v>43466.0</v>
      </c>
      <c r="Q1" s="39">
        <v>43497.0</v>
      </c>
    </row>
    <row r="2" ht="61.5" customHeight="1">
      <c r="A2" s="36" t="s">
        <v>7214</v>
      </c>
      <c r="B2" s="40"/>
      <c r="C2" s="40"/>
      <c r="D2" s="36">
        <v>72.1</v>
      </c>
      <c r="E2" s="36">
        <v>-25.0</v>
      </c>
      <c r="F2" s="36">
        <v>30.5</v>
      </c>
      <c r="G2" s="36">
        <v>44.3</v>
      </c>
      <c r="H2" s="36">
        <v>-19.0</v>
      </c>
      <c r="I2" s="36">
        <v>99.75</v>
      </c>
      <c r="J2" s="36">
        <v>80.2</v>
      </c>
      <c r="K2" s="36">
        <v>70.9</v>
      </c>
      <c r="L2" s="36">
        <v>75.9</v>
      </c>
      <c r="M2" s="36">
        <v>-85.0</v>
      </c>
      <c r="N2" s="36">
        <v>19.7</v>
      </c>
      <c r="O2" s="36">
        <v>50.1</v>
      </c>
      <c r="P2" s="36">
        <v>95.45</v>
      </c>
      <c r="Q2" s="36">
        <v>80.55</v>
      </c>
    </row>
    <row r="3" ht="49.5" customHeight="1">
      <c r="A3" s="36" t="s">
        <v>7215</v>
      </c>
      <c r="B3" s="40"/>
      <c r="C3" s="40"/>
      <c r="D3" s="36">
        <v>72.1</v>
      </c>
      <c r="E3" s="36">
        <v>25.1</v>
      </c>
      <c r="F3" s="36">
        <v>30.5</v>
      </c>
      <c r="G3" s="36">
        <v>44.3</v>
      </c>
      <c r="H3" s="36">
        <v>19.85</v>
      </c>
      <c r="I3" s="41">
        <v>99.75</v>
      </c>
      <c r="J3" s="36">
        <v>80.2</v>
      </c>
      <c r="K3" s="36">
        <v>70.9</v>
      </c>
      <c r="L3" s="36">
        <v>75.9</v>
      </c>
      <c r="M3" s="36">
        <v>85.55</v>
      </c>
      <c r="N3" s="36">
        <v>19.7</v>
      </c>
      <c r="O3" s="36">
        <v>50.1</v>
      </c>
      <c r="P3" s="36">
        <v>95.45</v>
      </c>
      <c r="Q3" s="36">
        <v>80.55</v>
      </c>
    </row>
    <row r="4" ht="49.5" customHeight="1">
      <c r="A4" s="36" t="s">
        <v>7216</v>
      </c>
      <c r="B4" s="40"/>
      <c r="C4" s="40"/>
      <c r="D4" s="36">
        <v>48.55</v>
      </c>
      <c r="E4" s="36">
        <v>70.1</v>
      </c>
      <c r="F4" s="36">
        <v>50.15</v>
      </c>
      <c r="G4" s="36">
        <v>34.7</v>
      </c>
      <c r="H4" s="36">
        <v>70.45</v>
      </c>
      <c r="I4" s="36">
        <v>44.4</v>
      </c>
      <c r="J4" s="36">
        <v>20.9</v>
      </c>
      <c r="K4" s="36">
        <v>69.5</v>
      </c>
      <c r="L4" s="36">
        <v>79.7</v>
      </c>
      <c r="M4" s="36">
        <v>71.1</v>
      </c>
      <c r="N4" s="36">
        <v>70.45</v>
      </c>
      <c r="O4" s="36">
        <v>70.75</v>
      </c>
      <c r="P4" s="36">
        <v>25.25</v>
      </c>
      <c r="Q4" s="36">
        <v>25.05</v>
      </c>
    </row>
    <row r="5" ht="49.5" customHeight="1">
      <c r="A5" s="36" t="s">
        <v>7217</v>
      </c>
      <c r="B5" s="40"/>
      <c r="C5" s="40"/>
      <c r="D5" s="36">
        <v>48.55</v>
      </c>
      <c r="E5" s="36">
        <v>70.1</v>
      </c>
      <c r="F5" s="36">
        <v>50.15</v>
      </c>
      <c r="G5" s="36">
        <v>34.7</v>
      </c>
      <c r="H5" s="36">
        <v>70.45</v>
      </c>
      <c r="I5" s="36">
        <v>44.4</v>
      </c>
      <c r="J5" s="36">
        <v>20.9</v>
      </c>
      <c r="K5" s="36">
        <v>69.5</v>
      </c>
      <c r="L5" s="36">
        <v>79.7</v>
      </c>
      <c r="M5" s="36">
        <v>71.1</v>
      </c>
      <c r="N5" s="36">
        <v>70.45</v>
      </c>
      <c r="O5" s="36">
        <v>70.75</v>
      </c>
      <c r="P5" s="36">
        <v>25.25</v>
      </c>
      <c r="Q5" s="36">
        <v>25.05</v>
      </c>
    </row>
    <row r="6" ht="49.5" customHeight="1">
      <c r="A6" s="36" t="s">
        <v>7218</v>
      </c>
      <c r="B6" s="40"/>
      <c r="C6" s="40"/>
      <c r="D6" s="36">
        <v>48.45</v>
      </c>
      <c r="E6" s="36">
        <v>25.8</v>
      </c>
      <c r="F6" s="36">
        <v>20.25</v>
      </c>
      <c r="G6" s="36">
        <v>20.45</v>
      </c>
      <c r="H6" s="36">
        <v>54.65</v>
      </c>
      <c r="I6" s="36">
        <v>69.25</v>
      </c>
      <c r="J6" s="36">
        <v>95.0</v>
      </c>
      <c r="K6" s="36">
        <v>74.45</v>
      </c>
      <c r="L6" s="36">
        <v>82.3</v>
      </c>
      <c r="M6" s="36">
        <v>19.3</v>
      </c>
      <c r="N6" s="36">
        <v>70.85</v>
      </c>
      <c r="O6" s="36">
        <v>75.5</v>
      </c>
      <c r="P6" s="36">
        <v>35.55</v>
      </c>
      <c r="Q6" s="36">
        <v>45.7</v>
      </c>
    </row>
    <row r="7" ht="49.5" customHeight="1">
      <c r="A7" s="36" t="s">
        <v>7219</v>
      </c>
      <c r="B7" s="40"/>
      <c r="C7" s="42"/>
      <c r="D7" s="36">
        <v>19.55</v>
      </c>
      <c r="E7" s="36">
        <v>70.8</v>
      </c>
      <c r="F7" s="36">
        <v>89.55</v>
      </c>
      <c r="G7" s="36">
        <v>19.65</v>
      </c>
      <c r="H7" s="36">
        <v>20.1</v>
      </c>
      <c r="I7" s="36">
        <v>19.05</v>
      </c>
      <c r="J7" s="36">
        <v>24.8</v>
      </c>
      <c r="K7" s="36">
        <v>19.55</v>
      </c>
      <c r="L7" s="36">
        <v>70.85</v>
      </c>
      <c r="M7" s="36">
        <v>69.9</v>
      </c>
      <c r="N7" s="36">
        <v>19.85</v>
      </c>
      <c r="O7" s="36">
        <v>20.15</v>
      </c>
      <c r="P7" s="36">
        <v>85.05</v>
      </c>
      <c r="Q7" s="36">
        <v>69.75</v>
      </c>
      <c r="T7" s="36"/>
      <c r="U7" s="36"/>
      <c r="V7" s="36"/>
      <c r="W7" s="36"/>
      <c r="X7" s="36"/>
      <c r="Y7" s="36"/>
      <c r="Z7" s="36"/>
      <c r="AA7" s="36"/>
      <c r="AB7" s="36"/>
      <c r="AC7" s="36"/>
      <c r="AD7" s="36"/>
      <c r="AE7" s="36"/>
      <c r="AF7" s="36"/>
      <c r="AG7" s="36"/>
      <c r="AH7" s="36"/>
      <c r="AI7" s="36"/>
      <c r="AJ7" s="36"/>
      <c r="AK7" s="36"/>
    </row>
    <row r="8" ht="49.5" customHeight="1">
      <c r="A8" s="36" t="s">
        <v>7220</v>
      </c>
      <c r="B8" s="40"/>
      <c r="C8" s="42"/>
      <c r="D8" s="36">
        <v>19.55</v>
      </c>
      <c r="E8" s="36">
        <v>70.8</v>
      </c>
      <c r="F8" s="36">
        <v>89.55</v>
      </c>
      <c r="G8" s="36">
        <v>19.65</v>
      </c>
      <c r="H8" s="36">
        <v>20.1</v>
      </c>
      <c r="I8" s="36">
        <v>19.05</v>
      </c>
      <c r="J8" s="36">
        <v>24.8</v>
      </c>
      <c r="K8" s="36">
        <v>19.55</v>
      </c>
      <c r="L8" s="36">
        <v>70.85</v>
      </c>
      <c r="M8" s="36">
        <v>69.9</v>
      </c>
      <c r="N8" s="36">
        <v>19.85</v>
      </c>
      <c r="O8" s="36">
        <v>20.15</v>
      </c>
      <c r="P8" s="36">
        <v>85.05</v>
      </c>
      <c r="Q8" s="36">
        <v>69.75</v>
      </c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</row>
    <row r="9" ht="12.75" customHeight="1"/>
    <row r="10" ht="12.75" customHeight="1">
      <c r="E10" s="36">
        <v>-1.0</v>
      </c>
      <c r="H10" s="36">
        <v>-1.0</v>
      </c>
      <c r="M10" s="36">
        <v>-1.0</v>
      </c>
    </row>
    <row r="11" ht="12.75" customHeight="1"/>
    <row r="12" ht="12.75" customHeight="1"/>
    <row r="13" ht="12.75" customHeight="1"/>
    <row r="14" ht="12.75" customHeight="1"/>
    <row r="15" ht="12.75" customHeight="1"/>
    <row r="16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  <extLst>
    <ext uri="{05C60535-1F16-4fd2-B633-F4F36F0B64E0}">
      <x14:sparklineGroups>
        <x14:sparklineGroup displayEmptyCellsAs="gap">
          <x14:colorSeries rgb="FF376092"/>
          <x14:sparklines>
            <x14:sparkline>
              <xm:f>Table8_Sparklines!D2:Q2</xm:f>
              <xm:sqref>B2</xm:sqref>
            </x14:sparkline>
          </x14:sparklines>
        </x14:sparklineGroup>
        <x14:sparklineGroup type="stacked" displayEmptyCellsAs="gap" negative="1">
          <x14:colorSeries rgb="FF376092"/>
          <x14:colorNegative rgb="FFD00000"/>
          <x14:sparklines>
            <x14:sparkline>
              <xm:f>Table8_Sparklines!D2:Q2</xm:f>
              <xm:sqref>C2</xm:sqref>
            </x14:sparkline>
          </x14:sparklines>
        </x14:sparklineGroup>
        <x14:sparklineGroup displayEmptyCellsAs="gap">
          <x14:colorSeries rgb="FF376092"/>
          <x14:sparklines>
            <x14:sparkline>
              <xm:f>Table8_Sparklines!D3:Q3</xm:f>
              <xm:sqref>B3</xm:sqref>
            </x14:sparkline>
          </x14:sparklines>
        </x14:sparklineGroup>
      </x14:sparklineGroup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workbookViewId="0"/>
  </sheetViews>
  <sheetFormatPr customHeight="1" defaultColWidth="14.43" defaultRowHeight="15.0"/>
  <cols>
    <col customWidth="1" min="1" max="1" width="67.86"/>
    <col customWidth="1" min="2" max="2" width="8.71"/>
    <col customWidth="1" min="3" max="3" width="19.43"/>
    <col customWidth="1" min="4" max="4" width="16.86"/>
    <col customWidth="1" min="5" max="5" width="9.86"/>
    <col customWidth="1" min="6" max="6" width="18.29"/>
    <col customWidth="1" min="7" max="7" width="6.86"/>
    <col customWidth="1" min="8" max="8" width="8.86"/>
    <col customWidth="1" min="9" max="25" width="10.71"/>
  </cols>
  <sheetData>
    <row r="1" ht="12.75" customHeight="1">
      <c r="A1" s="43" t="s">
        <v>7221</v>
      </c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</row>
    <row r="2" ht="12.75" customHeight="1">
      <c r="A2" s="44" t="s">
        <v>7222</v>
      </c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6"/>
      <c r="U2" s="36"/>
      <c r="V2" s="36"/>
      <c r="W2" s="36"/>
      <c r="X2" s="36"/>
    </row>
    <row r="3" ht="12.75" customHeight="1">
      <c r="A3" s="36"/>
      <c r="B3" s="45" t="s">
        <v>7223</v>
      </c>
      <c r="C3" s="36" t="s">
        <v>7224</v>
      </c>
      <c r="D3" s="36" t="s">
        <v>7225</v>
      </c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  <c r="T3" s="36"/>
      <c r="U3" s="36"/>
      <c r="V3" s="36"/>
      <c r="W3" s="36"/>
      <c r="X3" s="36"/>
    </row>
    <row r="4" ht="12.75" customHeight="1">
      <c r="A4" s="46" t="s">
        <v>7226</v>
      </c>
      <c r="B4" s="47">
        <v>0.0</v>
      </c>
      <c r="C4" s="48"/>
      <c r="D4" s="48"/>
      <c r="E4" s="36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</row>
    <row r="5" ht="12.75" customHeight="1">
      <c r="B5" s="47">
        <v>1.0</v>
      </c>
      <c r="C5" s="48"/>
      <c r="D5" s="48"/>
      <c r="E5" s="36"/>
      <c r="F5" s="36"/>
      <c r="G5" s="36"/>
      <c r="H5" s="36"/>
      <c r="I5" s="36"/>
      <c r="J5" s="36"/>
      <c r="K5" s="36"/>
      <c r="L5" s="36"/>
      <c r="M5" s="36"/>
      <c r="N5" s="36"/>
      <c r="O5" s="36"/>
      <c r="P5" s="36"/>
      <c r="Q5" s="36"/>
      <c r="R5" s="36"/>
      <c r="S5" s="36"/>
      <c r="T5" s="36"/>
      <c r="U5" s="36"/>
      <c r="V5" s="36"/>
      <c r="W5" s="36"/>
      <c r="X5" s="36"/>
    </row>
    <row r="6" ht="12.75" customHeight="1">
      <c r="B6" s="47">
        <v>2.0</v>
      </c>
      <c r="C6" s="48"/>
      <c r="D6" s="48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  <c r="P6" s="36"/>
      <c r="Q6" s="36"/>
      <c r="R6" s="36"/>
      <c r="S6" s="36"/>
      <c r="T6" s="36"/>
      <c r="U6" s="36"/>
      <c r="V6" s="36"/>
      <c r="W6" s="36"/>
      <c r="X6" s="36"/>
    </row>
    <row r="7" ht="12.75" customHeight="1">
      <c r="B7" s="47">
        <v>3.0</v>
      </c>
      <c r="C7" s="48"/>
      <c r="D7" s="48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  <c r="P7" s="36"/>
      <c r="Q7" s="36"/>
      <c r="R7" s="36"/>
      <c r="S7" s="36"/>
      <c r="T7" s="36"/>
      <c r="U7" s="36"/>
      <c r="V7" s="36"/>
      <c r="W7" s="36"/>
      <c r="X7" s="36"/>
    </row>
    <row r="8" ht="12.75" customHeight="1">
      <c r="A8" s="36" t="s">
        <v>7227</v>
      </c>
      <c r="B8" s="47">
        <v>4.0</v>
      </c>
      <c r="C8" s="48"/>
      <c r="D8" s="48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</row>
    <row r="9" ht="12.75" customHeight="1">
      <c r="A9" s="49" t="s">
        <v>7228</v>
      </c>
      <c r="B9" s="47">
        <v>5.0</v>
      </c>
      <c r="C9" s="48"/>
      <c r="D9" s="48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</row>
    <row r="10" ht="12.75" customHeight="1">
      <c r="A10" s="36" t="s">
        <v>7229</v>
      </c>
      <c r="B10" s="36"/>
      <c r="C10" s="36"/>
      <c r="D10" s="36"/>
      <c r="E10" s="36"/>
      <c r="F10" s="36"/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</row>
    <row r="11" ht="12.75" customHeight="1">
      <c r="A11" s="36" t="s">
        <v>7230</v>
      </c>
      <c r="B11" s="36" t="s">
        <v>7231</v>
      </c>
      <c r="C11" s="48"/>
      <c r="D11" s="36"/>
      <c r="E11" s="36"/>
      <c r="F11" s="36"/>
      <c r="G11" s="36"/>
      <c r="H11" s="36"/>
      <c r="I11" s="36"/>
      <c r="J11" s="36"/>
      <c r="K11" s="36"/>
      <c r="L11" s="36"/>
      <c r="M11" s="36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</row>
    <row r="12" ht="12.75" customHeight="1">
      <c r="A12" s="36" t="s">
        <v>7232</v>
      </c>
      <c r="B12" s="36" t="s">
        <v>7233</v>
      </c>
      <c r="C12" s="48"/>
      <c r="D12" s="36"/>
      <c r="E12" s="36"/>
      <c r="F12" s="36"/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ht="12.75" customHeight="1">
      <c r="A13" s="36"/>
      <c r="B13" s="36"/>
      <c r="C13" s="36"/>
      <c r="D13" s="36"/>
      <c r="E13" s="36"/>
      <c r="F13" s="36"/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</row>
    <row r="14" ht="12.75" customHeight="1">
      <c r="A14" s="36"/>
      <c r="B14" s="36"/>
      <c r="C14" s="8"/>
      <c r="D14" s="36"/>
      <c r="E14" s="36"/>
      <c r="F14" s="36"/>
      <c r="G14" s="36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</row>
    <row r="15" ht="12.75" customHeight="1">
      <c r="A15" s="44" t="s">
        <v>7234</v>
      </c>
      <c r="B15" s="8"/>
      <c r="C15" s="8"/>
      <c r="D15" s="8"/>
      <c r="E15" s="8"/>
      <c r="F15" s="8"/>
      <c r="G15" s="36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</row>
    <row r="16" ht="12.75" customHeight="1">
      <c r="A16" s="36"/>
      <c r="B16" s="45" t="s">
        <v>7223</v>
      </c>
      <c r="C16" s="36" t="s">
        <v>7235</v>
      </c>
      <c r="D16" s="36" t="s">
        <v>7225</v>
      </c>
      <c r="E16" s="36"/>
      <c r="F16" s="36"/>
      <c r="G16" s="36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</row>
    <row r="17" ht="15.75" customHeight="1">
      <c r="A17" s="46" t="s">
        <v>7236</v>
      </c>
      <c r="B17" s="47">
        <v>0.0</v>
      </c>
      <c r="C17" s="48"/>
      <c r="D17" s="48"/>
      <c r="E17" s="36"/>
      <c r="F17" s="36"/>
      <c r="G17" s="36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</row>
    <row r="18" ht="12.75" customHeight="1">
      <c r="B18" s="47">
        <v>1.0</v>
      </c>
      <c r="C18" s="48"/>
      <c r="D18" s="48"/>
      <c r="E18" s="36"/>
      <c r="F18" s="36"/>
      <c r="G18" s="36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</row>
    <row r="19" ht="12.75" customHeight="1">
      <c r="B19" s="47">
        <v>2.0</v>
      </c>
      <c r="C19" s="48"/>
      <c r="D19" s="48"/>
      <c r="E19" s="36"/>
      <c r="F19" s="36"/>
      <c r="G19" s="36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ht="12.75" customHeight="1">
      <c r="B20" s="47">
        <v>3.0</v>
      </c>
      <c r="C20" s="48"/>
      <c r="D20" s="48"/>
      <c r="E20" s="36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X20" s="36"/>
    </row>
    <row r="21" ht="12.75" customHeight="1">
      <c r="B21" s="47">
        <v>4.0</v>
      </c>
      <c r="C21" s="48"/>
      <c r="D21" s="48"/>
      <c r="E21" s="36"/>
      <c r="F21" s="36"/>
      <c r="G21" s="36"/>
      <c r="H21" s="36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</row>
    <row r="22" ht="12.75" customHeight="1">
      <c r="A22" s="49" t="s">
        <v>7237</v>
      </c>
      <c r="B22" s="47">
        <v>5.0</v>
      </c>
      <c r="C22" s="48"/>
      <c r="D22" s="48"/>
      <c r="E22" s="36"/>
      <c r="F22" s="36"/>
      <c r="G22" s="36"/>
      <c r="H22" s="36"/>
      <c r="I22" s="36"/>
      <c r="J22" s="36"/>
      <c r="K22" s="36"/>
      <c r="L22" s="36"/>
      <c r="M22" s="36"/>
      <c r="N22" s="36"/>
      <c r="O22" s="36"/>
      <c r="P22" s="36"/>
      <c r="Q22" s="36"/>
      <c r="R22" s="36"/>
      <c r="S22" s="36"/>
      <c r="T22" s="36"/>
      <c r="U22" s="36"/>
      <c r="V22" s="36"/>
      <c r="W22" s="36"/>
      <c r="X22" s="36"/>
    </row>
    <row r="23" ht="12.75" customHeight="1">
      <c r="A23" s="36" t="s">
        <v>7238</v>
      </c>
      <c r="B23" s="47">
        <v>6.0</v>
      </c>
      <c r="C23" s="48"/>
      <c r="D23" s="48"/>
      <c r="E23" s="36"/>
      <c r="F23" s="36"/>
      <c r="G23" s="36"/>
      <c r="H23" s="36"/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36"/>
      <c r="U23" s="36"/>
      <c r="V23" s="36"/>
      <c r="W23" s="36"/>
      <c r="X23" s="36"/>
    </row>
    <row r="24" ht="12.75" customHeight="1">
      <c r="A24" s="36" t="s">
        <v>7239</v>
      </c>
      <c r="B24" s="47">
        <v>7.0</v>
      </c>
      <c r="C24" s="48"/>
      <c r="D24" s="48"/>
      <c r="E24" s="36"/>
      <c r="F24" s="36"/>
      <c r="G24" s="36"/>
      <c r="H24" s="36"/>
      <c r="I24" s="36"/>
      <c r="J24" s="36"/>
      <c r="K24" s="36"/>
      <c r="L24" s="36"/>
      <c r="M24" s="36"/>
      <c r="N24" s="36"/>
      <c r="O24" s="36"/>
      <c r="P24" s="36"/>
      <c r="Q24" s="36"/>
      <c r="R24" s="36"/>
      <c r="S24" s="36"/>
      <c r="T24" s="36"/>
      <c r="U24" s="36"/>
      <c r="V24" s="36"/>
      <c r="W24" s="36"/>
      <c r="X24" s="36"/>
    </row>
    <row r="25" ht="12.75" customHeight="1">
      <c r="A25" s="36"/>
      <c r="B25" s="47">
        <v>8.0</v>
      </c>
      <c r="C25" s="48"/>
      <c r="D25" s="48"/>
      <c r="E25" s="36"/>
      <c r="F25" s="36"/>
      <c r="G25" s="36"/>
      <c r="H25" s="36"/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</row>
    <row r="26" ht="12.75" customHeight="1">
      <c r="A26" s="36"/>
      <c r="B26" s="47">
        <v>9.0</v>
      </c>
      <c r="C26" s="48"/>
      <c r="D26" s="48"/>
      <c r="E26" s="36"/>
      <c r="F26" s="36"/>
      <c r="G26" s="36"/>
      <c r="H26" s="36"/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</row>
    <row r="27" ht="12.75" customHeight="1">
      <c r="A27" s="36"/>
      <c r="B27" s="47">
        <v>10.0</v>
      </c>
      <c r="C27" s="48"/>
      <c r="D27" s="48"/>
      <c r="E27" s="36"/>
      <c r="F27" s="36"/>
      <c r="G27" s="36"/>
      <c r="H27" s="36"/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</row>
    <row r="28" ht="12.75" customHeight="1">
      <c r="A28" s="36"/>
      <c r="B28" s="36"/>
      <c r="C28" s="36"/>
      <c r="D28" s="36"/>
      <c r="E28" s="36"/>
      <c r="F28" s="36"/>
      <c r="G28" s="36"/>
      <c r="H28" s="36"/>
      <c r="I28" s="36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</row>
    <row r="29" ht="12.75" customHeight="1">
      <c r="A29" s="36"/>
      <c r="B29" s="50" t="s">
        <v>7240</v>
      </c>
      <c r="C29" s="48"/>
      <c r="D29" s="36"/>
      <c r="E29" s="36"/>
      <c r="F29" s="36"/>
      <c r="G29" s="36"/>
      <c r="H29" s="36"/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</row>
    <row r="30" ht="12.75" customHeight="1">
      <c r="A30" s="36"/>
      <c r="B30" s="50" t="s">
        <v>7241</v>
      </c>
      <c r="C30" s="48"/>
      <c r="D30" s="36"/>
      <c r="E30" s="36"/>
      <c r="F30" s="36"/>
      <c r="G30" s="36"/>
      <c r="H30" s="36"/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36"/>
      <c r="U30" s="36"/>
      <c r="V30" s="36"/>
      <c r="W30" s="36"/>
      <c r="X30" s="36"/>
    </row>
    <row r="31" ht="12.75" customHeight="1">
      <c r="A31" s="36"/>
      <c r="B31" s="50" t="s">
        <v>7242</v>
      </c>
      <c r="C31" s="48"/>
      <c r="D31" s="36"/>
      <c r="E31" s="36"/>
      <c r="F31" s="36"/>
      <c r="G31" s="36"/>
      <c r="H31" s="36"/>
      <c r="I31" s="36"/>
      <c r="J31" s="36"/>
      <c r="K31" s="36"/>
      <c r="L31" s="36"/>
      <c r="M31" s="36"/>
      <c r="N31" s="36"/>
      <c r="O31" s="36"/>
      <c r="P31" s="36"/>
      <c r="Q31" s="36"/>
      <c r="R31" s="36"/>
      <c r="S31" s="36"/>
      <c r="T31" s="36"/>
      <c r="U31" s="36"/>
      <c r="V31" s="36"/>
      <c r="W31" s="36"/>
      <c r="X31" s="36"/>
    </row>
    <row r="32" ht="12.75" customHeight="1">
      <c r="A32" s="36"/>
      <c r="B32" s="50" t="s">
        <v>7243</v>
      </c>
      <c r="C32" s="48"/>
      <c r="D32" s="36"/>
      <c r="E32" s="36"/>
      <c r="F32" s="36"/>
      <c r="G32" s="36"/>
      <c r="H32" s="36"/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</row>
    <row r="33" ht="12.75" customHeight="1">
      <c r="A33" s="36"/>
      <c r="B33" s="36"/>
      <c r="C33" s="36"/>
      <c r="D33" s="36"/>
      <c r="E33" s="36"/>
      <c r="F33" s="36"/>
      <c r="G33" s="36"/>
      <c r="H33" s="36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</row>
    <row r="34" ht="12.75" customHeight="1">
      <c r="A34" s="36"/>
      <c r="B34" s="36"/>
      <c r="C34" s="36"/>
      <c r="D34" s="49"/>
      <c r="E34" s="49"/>
      <c r="F34" s="36"/>
      <c r="G34" s="36"/>
      <c r="H34" s="36"/>
      <c r="I34" s="36"/>
      <c r="J34" s="36"/>
      <c r="K34" s="36"/>
      <c r="L34" s="36"/>
      <c r="M34" s="36"/>
      <c r="N34" s="36"/>
      <c r="O34" s="36"/>
      <c r="P34" s="36"/>
      <c r="Q34" s="36"/>
      <c r="R34" s="36"/>
      <c r="S34" s="36"/>
      <c r="T34" s="36"/>
      <c r="U34" s="36"/>
      <c r="V34" s="36"/>
      <c r="W34" s="36"/>
      <c r="X34" s="36"/>
    </row>
    <row r="35" ht="12.75" customHeight="1">
      <c r="A35" s="43" t="s">
        <v>7244</v>
      </c>
      <c r="E35" s="36"/>
      <c r="F35" s="36"/>
      <c r="G35" s="36"/>
      <c r="H35" s="36"/>
      <c r="I35" s="36"/>
      <c r="J35" s="36"/>
      <c r="K35" s="36"/>
      <c r="L35" s="36"/>
      <c r="M35" s="36"/>
      <c r="N35" s="36"/>
      <c r="O35" s="36"/>
      <c r="P35" s="36"/>
      <c r="Q35" s="36"/>
      <c r="R35" s="36"/>
      <c r="S35" s="36"/>
      <c r="T35" s="36"/>
      <c r="U35" s="36"/>
      <c r="V35" s="36"/>
      <c r="W35" s="36"/>
      <c r="X35" s="36"/>
    </row>
    <row r="36" ht="12.75" customHeight="1">
      <c r="A36" s="44" t="s">
        <v>7245</v>
      </c>
      <c r="B36" s="36"/>
      <c r="C36" s="36"/>
      <c r="D36" s="36"/>
      <c r="E36" s="36"/>
      <c r="F36" s="36"/>
      <c r="G36" s="36"/>
      <c r="H36" s="36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</row>
    <row r="37" ht="12.75" customHeight="1">
      <c r="A37" s="51" t="s">
        <v>7246</v>
      </c>
      <c r="B37" s="36"/>
      <c r="C37" s="36"/>
      <c r="D37" s="36"/>
      <c r="E37" s="36"/>
      <c r="F37" s="36"/>
      <c r="G37" s="36"/>
      <c r="H37" s="36"/>
      <c r="I37" s="36"/>
      <c r="J37" s="36"/>
      <c r="K37" s="36"/>
      <c r="L37" s="36"/>
      <c r="M37" s="36"/>
      <c r="N37" s="36"/>
      <c r="O37" s="36"/>
      <c r="P37" s="36"/>
      <c r="Q37" s="36"/>
      <c r="R37" s="36"/>
      <c r="S37" s="36"/>
      <c r="T37" s="36"/>
      <c r="U37" s="36"/>
      <c r="V37" s="36"/>
      <c r="W37" s="36"/>
      <c r="X37" s="36"/>
    </row>
    <row r="38" ht="12.75" customHeight="1">
      <c r="A38" s="36"/>
      <c r="B38" s="36"/>
      <c r="C38" s="36"/>
      <c r="D38" s="36"/>
      <c r="E38" s="36"/>
      <c r="F38" s="36"/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</row>
    <row r="39" ht="12.75" customHeight="1">
      <c r="A39" s="36" t="s">
        <v>7247</v>
      </c>
      <c r="B39" s="52" t="s">
        <v>7248</v>
      </c>
      <c r="C39" s="53">
        <v>34000.0</v>
      </c>
      <c r="D39" s="36"/>
      <c r="E39" s="36"/>
      <c r="F39" s="36"/>
      <c r="G39" s="36"/>
      <c r="H39" s="36"/>
      <c r="I39" s="36"/>
      <c r="J39" s="36"/>
      <c r="K39" s="36"/>
      <c r="L39" s="36"/>
      <c r="M39" s="36"/>
      <c r="N39" s="36"/>
      <c r="O39" s="36"/>
      <c r="P39" s="36"/>
      <c r="Q39" s="36"/>
      <c r="R39" s="36"/>
      <c r="S39" s="36"/>
      <c r="T39" s="36"/>
      <c r="U39" s="36"/>
      <c r="V39" s="36"/>
      <c r="W39" s="36"/>
      <c r="X39" s="36"/>
    </row>
    <row r="40" ht="12.75" customHeight="1">
      <c r="A40" s="36"/>
      <c r="B40" s="52" t="s">
        <v>7249</v>
      </c>
      <c r="C40" s="53">
        <v>30000.0</v>
      </c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</row>
    <row r="41" ht="12.75" customHeight="1">
      <c r="A41" s="36"/>
      <c r="B41" s="52" t="s">
        <v>7250</v>
      </c>
      <c r="C41" s="53">
        <v>4000.0</v>
      </c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  <c r="Q41" s="36"/>
      <c r="R41" s="36"/>
      <c r="S41" s="36"/>
      <c r="T41" s="36"/>
      <c r="U41" s="36"/>
      <c r="V41" s="36"/>
      <c r="W41" s="36"/>
      <c r="X41" s="36"/>
      <c r="Y41" s="36"/>
    </row>
    <row r="42" ht="12.75" customHeight="1">
      <c r="A42" s="36"/>
      <c r="B42" s="49" t="s">
        <v>7251</v>
      </c>
      <c r="C42" s="48"/>
      <c r="D42" s="36"/>
      <c r="E42" s="36"/>
      <c r="F42" s="36"/>
      <c r="G42" s="36"/>
      <c r="H42" s="36"/>
      <c r="I42" s="36"/>
      <c r="J42" s="36"/>
      <c r="K42" s="36"/>
      <c r="L42" s="36"/>
      <c r="M42" s="36"/>
      <c r="N42" s="36"/>
      <c r="O42" s="36"/>
      <c r="P42" s="36"/>
      <c r="Q42" s="36"/>
      <c r="R42" s="36"/>
      <c r="S42" s="36"/>
      <c r="T42" s="36"/>
      <c r="U42" s="36"/>
      <c r="V42" s="36"/>
      <c r="W42" s="36"/>
      <c r="X42" s="36"/>
      <c r="Y42" s="36"/>
    </row>
    <row r="43" ht="12.75" customHeight="1">
      <c r="A43" s="36" t="s">
        <v>7252</v>
      </c>
      <c r="B43" s="36"/>
      <c r="C43" s="54"/>
      <c r="D43" s="54"/>
      <c r="E43" s="36"/>
      <c r="F43" s="36"/>
      <c r="G43" s="36"/>
      <c r="H43" s="36"/>
      <c r="I43" s="36"/>
      <c r="J43" s="36"/>
      <c r="K43" s="36"/>
      <c r="L43" s="36"/>
      <c r="M43" s="36"/>
      <c r="N43" s="36"/>
      <c r="O43" s="36"/>
      <c r="P43" s="36"/>
      <c r="Q43" s="36"/>
      <c r="R43" s="36"/>
      <c r="S43" s="36"/>
      <c r="T43" s="36"/>
      <c r="U43" s="36"/>
      <c r="V43" s="36"/>
      <c r="W43" s="36"/>
      <c r="X43" s="36"/>
      <c r="Y43" s="36"/>
    </row>
    <row r="44" ht="12.75" customHeight="1">
      <c r="A44" s="36" t="s">
        <v>7253</v>
      </c>
      <c r="B44" s="52" t="s">
        <v>7248</v>
      </c>
      <c r="C44" s="53">
        <v>38000.0</v>
      </c>
      <c r="D44" s="36"/>
      <c r="E44" s="36"/>
      <c r="F44" s="36"/>
      <c r="G44" s="36"/>
      <c r="H44" s="36"/>
      <c r="I44" s="36"/>
      <c r="J44" s="36"/>
      <c r="K44" s="36"/>
      <c r="L44" s="36"/>
      <c r="M44" s="36"/>
      <c r="N44" s="36"/>
      <c r="O44" s="36"/>
      <c r="P44" s="36"/>
      <c r="Q44" s="36"/>
      <c r="R44" s="36"/>
      <c r="S44" s="36"/>
      <c r="T44" s="36"/>
      <c r="U44" s="36"/>
      <c r="V44" s="36"/>
      <c r="W44" s="36"/>
      <c r="X44" s="36"/>
      <c r="Y44" s="36"/>
    </row>
    <row r="45" ht="12.75" customHeight="1">
      <c r="A45" s="36"/>
      <c r="B45" s="52" t="s">
        <v>7249</v>
      </c>
      <c r="C45" s="53">
        <v>30000.0</v>
      </c>
      <c r="D45" s="36"/>
      <c r="E45" s="36"/>
      <c r="F45" s="36"/>
      <c r="G45" s="36"/>
      <c r="H45" s="36"/>
      <c r="I45" s="36"/>
      <c r="J45" s="36"/>
      <c r="K45" s="36"/>
      <c r="L45" s="36"/>
      <c r="M45" s="36"/>
      <c r="N45" s="36"/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</row>
    <row r="46" ht="12.75" customHeight="1">
      <c r="A46" s="36"/>
      <c r="B46" s="52" t="s">
        <v>7250</v>
      </c>
      <c r="C46" s="53">
        <v>4000.0</v>
      </c>
      <c r="D46" s="36"/>
      <c r="E46" s="36"/>
      <c r="F46" s="36"/>
      <c r="G46" s="36"/>
      <c r="H46" s="36"/>
      <c r="I46" s="36"/>
      <c r="J46" s="36"/>
      <c r="K46" s="36"/>
      <c r="L46" s="36"/>
      <c r="M46" s="36"/>
      <c r="N46" s="36"/>
      <c r="O46" s="36"/>
      <c r="P46" s="36"/>
      <c r="Q46" s="36"/>
      <c r="R46" s="36"/>
      <c r="S46" s="36"/>
      <c r="T46" s="36"/>
      <c r="U46" s="36"/>
      <c r="V46" s="36"/>
      <c r="W46" s="36"/>
      <c r="X46" s="36"/>
      <c r="Y46" s="36"/>
    </row>
    <row r="47" ht="12.75" customHeight="1">
      <c r="A47" s="36"/>
      <c r="B47" s="49" t="s">
        <v>7254</v>
      </c>
      <c r="C47" s="48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</row>
    <row r="48" ht="12.75" customHeight="1">
      <c r="A48" s="36"/>
      <c r="B48" s="36"/>
      <c r="C48" s="54" t="s">
        <v>7255</v>
      </c>
      <c r="D48" s="55"/>
      <c r="E48" s="36"/>
      <c r="F48" s="36"/>
      <c r="G48" s="36"/>
      <c r="H48" s="36"/>
      <c r="I48" s="36"/>
      <c r="J48" s="36"/>
      <c r="K48" s="36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</row>
    <row r="49" ht="12.75" customHeight="1">
      <c r="A49" s="36" t="s">
        <v>7256</v>
      </c>
      <c r="B49" s="52" t="s">
        <v>7248</v>
      </c>
      <c r="C49" s="53">
        <v>18000.0</v>
      </c>
      <c r="D49" s="52" t="s">
        <v>7248</v>
      </c>
      <c r="E49" s="53">
        <v>19800.0</v>
      </c>
      <c r="F49" s="36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</row>
    <row r="50" ht="12.75" customHeight="1">
      <c r="A50" s="36"/>
      <c r="B50" s="52" t="s">
        <v>7249</v>
      </c>
      <c r="C50" s="53">
        <v>30000.0</v>
      </c>
      <c r="D50" s="52" t="s">
        <v>7249</v>
      </c>
      <c r="E50" s="53">
        <v>30000.0</v>
      </c>
      <c r="F50" s="36"/>
      <c r="G50" s="36"/>
      <c r="H50" s="36"/>
      <c r="I50" s="36"/>
      <c r="J50" s="36"/>
      <c r="K50" s="36"/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</row>
    <row r="51" ht="12.75" customHeight="1">
      <c r="A51" s="36"/>
      <c r="B51" s="52" t="s">
        <v>7250</v>
      </c>
      <c r="C51" s="53">
        <v>4000.0</v>
      </c>
      <c r="D51" s="52" t="s">
        <v>7250</v>
      </c>
      <c r="E51" s="53">
        <v>4000.0</v>
      </c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</row>
    <row r="52" ht="12.75" customHeight="1">
      <c r="A52" s="36"/>
      <c r="B52" s="54" t="s">
        <v>7257</v>
      </c>
      <c r="C52" s="48"/>
      <c r="D52" s="36"/>
      <c r="E52" s="56"/>
      <c r="F52" s="36"/>
      <c r="G52" s="36"/>
      <c r="H52" s="36"/>
      <c r="I52" s="36"/>
      <c r="J52" s="36"/>
      <c r="K52" s="36"/>
      <c r="L52" s="36"/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</row>
    <row r="53" ht="12.75" customHeight="1">
      <c r="A53" s="36"/>
      <c r="B53" s="54" t="s">
        <v>7258</v>
      </c>
      <c r="C53" s="48"/>
      <c r="D53" s="36"/>
      <c r="E53" s="36"/>
      <c r="F53" s="36"/>
      <c r="G53" s="36"/>
      <c r="H53" s="36"/>
      <c r="I53" s="36"/>
      <c r="J53" s="36"/>
      <c r="K53" s="36"/>
      <c r="L53" s="36"/>
      <c r="M53" s="36"/>
      <c r="N53" s="36"/>
      <c r="O53" s="36"/>
      <c r="P53" s="36"/>
      <c r="Q53" s="36"/>
      <c r="R53" s="36"/>
      <c r="S53" s="36"/>
      <c r="T53" s="36"/>
      <c r="U53" s="36"/>
      <c r="V53" s="36"/>
      <c r="W53" s="36"/>
      <c r="X53" s="36"/>
      <c r="Y53" s="36"/>
    </row>
    <row r="54" ht="12.75" customHeight="1">
      <c r="A54" s="36"/>
      <c r="B54" s="55" t="s">
        <v>7259</v>
      </c>
      <c r="C54" s="48"/>
      <c r="D54" s="36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36"/>
      <c r="U54" s="36"/>
      <c r="V54" s="36"/>
      <c r="W54" s="36"/>
      <c r="X54" s="36"/>
      <c r="Y54" s="36"/>
    </row>
    <row r="55" ht="12.75" customHeight="1">
      <c r="A55" s="36"/>
      <c r="B55" s="36"/>
      <c r="C55" s="36"/>
      <c r="D55" s="36"/>
      <c r="E55" s="36"/>
      <c r="F55" s="36"/>
      <c r="G55" s="36"/>
      <c r="H55" s="36"/>
      <c r="I55" s="36"/>
      <c r="J55" s="36"/>
      <c r="K55" s="36"/>
      <c r="L55" s="36"/>
      <c r="M55" s="36"/>
      <c r="N55" s="36"/>
      <c r="O55" s="36"/>
      <c r="P55" s="36"/>
      <c r="Q55" s="36"/>
      <c r="R55" s="36"/>
      <c r="S55" s="36"/>
      <c r="T55" s="36"/>
      <c r="U55" s="36"/>
      <c r="V55" s="36"/>
      <c r="W55" s="36"/>
      <c r="X55" s="36"/>
      <c r="Y55" s="36"/>
    </row>
    <row r="56" ht="12.75" customHeight="1">
      <c r="A56" s="36" t="s">
        <v>7260</v>
      </c>
      <c r="B56" s="52" t="s">
        <v>7248</v>
      </c>
      <c r="C56" s="53">
        <v>30000.0</v>
      </c>
      <c r="D56" s="36"/>
      <c r="E56" s="36"/>
      <c r="F56" s="36"/>
      <c r="G56" s="36"/>
      <c r="H56" s="36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36"/>
      <c r="U56" s="36"/>
      <c r="V56" s="36"/>
      <c r="W56" s="36"/>
      <c r="X56" s="36"/>
      <c r="Y56" s="36"/>
    </row>
    <row r="57" ht="12.75" customHeight="1">
      <c r="A57" s="36"/>
      <c r="B57" s="52" t="s">
        <v>7249</v>
      </c>
      <c r="C57" s="53">
        <v>30000.0</v>
      </c>
      <c r="D57" s="36"/>
      <c r="E57" s="36"/>
      <c r="F57" s="36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6"/>
    </row>
    <row r="58" ht="12.75" customHeight="1">
      <c r="A58" s="36"/>
      <c r="B58" s="52" t="s">
        <v>7250</v>
      </c>
      <c r="C58" s="53">
        <v>4000.0</v>
      </c>
      <c r="D58" s="36"/>
      <c r="E58" s="36"/>
      <c r="F58" s="36"/>
      <c r="G58" s="36"/>
      <c r="H58" s="36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36"/>
      <c r="U58" s="36"/>
      <c r="V58" s="36"/>
      <c r="W58" s="36"/>
      <c r="X58" s="36"/>
      <c r="Y58" s="36"/>
    </row>
    <row r="59" ht="12.75" customHeight="1">
      <c r="A59" s="36"/>
      <c r="B59" s="49" t="s">
        <v>7261</v>
      </c>
      <c r="C59" s="48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</row>
    <row r="60" ht="12.75" customHeight="1">
      <c r="A60" s="36"/>
      <c r="B60" s="36"/>
      <c r="C60" s="36"/>
      <c r="D60" s="36"/>
      <c r="E60" s="36"/>
      <c r="F60" s="36"/>
      <c r="G60" s="36"/>
      <c r="H60" s="36"/>
      <c r="I60" s="36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</row>
    <row r="61" ht="12.75" customHeight="1">
      <c r="A61" s="36"/>
      <c r="B61" s="36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</row>
    <row r="62" ht="12.75" customHeight="1">
      <c r="A62" s="44" t="s">
        <v>7262</v>
      </c>
      <c r="B62" s="36"/>
      <c r="C62" s="36"/>
      <c r="D62" s="36"/>
      <c r="E62" s="36"/>
      <c r="F62" s="36"/>
      <c r="G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</row>
    <row r="63" ht="12.75" customHeight="1">
      <c r="A63" s="46" t="s">
        <v>7263</v>
      </c>
      <c r="B63" s="36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</row>
    <row r="64" ht="12.75" customHeight="1">
      <c r="B64" s="36"/>
      <c r="C64" s="36"/>
      <c r="D64" s="36"/>
      <c r="E64" s="36"/>
      <c r="F64" s="36"/>
      <c r="G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</row>
    <row r="65" ht="12.75" customHeight="1">
      <c r="A65" s="36"/>
      <c r="B65" s="36"/>
      <c r="C65" s="36"/>
      <c r="D65" s="54"/>
      <c r="E65" s="55"/>
      <c r="F65" s="36"/>
      <c r="G65" s="36"/>
      <c r="H65" s="36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</row>
    <row r="66" ht="12.75" customHeight="1">
      <c r="A66" s="46" t="s">
        <v>7264</v>
      </c>
      <c r="B66" s="52" t="s">
        <v>7265</v>
      </c>
      <c r="C66" s="36">
        <v>0.3</v>
      </c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</row>
    <row r="67" ht="12.75" customHeight="1">
      <c r="A67" s="46"/>
      <c r="B67" s="52" t="s">
        <v>7249</v>
      </c>
      <c r="C67" s="50">
        <v>3.0</v>
      </c>
      <c r="D67" s="36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</row>
    <row r="68" ht="12.75" customHeight="1">
      <c r="A68" s="36"/>
      <c r="B68" s="57" t="s">
        <v>7266</v>
      </c>
      <c r="C68" s="48"/>
      <c r="D68" s="36"/>
      <c r="E68" s="36"/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</row>
    <row r="69" ht="12.75" customHeight="1">
      <c r="A69" s="36"/>
      <c r="B69" s="36"/>
      <c r="C69" s="36"/>
      <c r="D69" s="36"/>
      <c r="E69" s="36"/>
      <c r="F69" s="36"/>
      <c r="G69" s="36"/>
      <c r="H69" s="36"/>
      <c r="I69" s="36"/>
      <c r="J69" s="36"/>
      <c r="K69" s="36"/>
      <c r="L69" s="36"/>
      <c r="M69" s="36"/>
      <c r="N69" s="36"/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</row>
    <row r="70" ht="12.75" customHeight="1">
      <c r="A70" s="36" t="s">
        <v>7267</v>
      </c>
      <c r="B70" s="52" t="s">
        <v>7265</v>
      </c>
      <c r="C70" s="36">
        <v>0.3</v>
      </c>
      <c r="D70" s="52" t="s">
        <v>7265</v>
      </c>
      <c r="E70" s="36">
        <v>0.3</v>
      </c>
      <c r="F70" s="36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</row>
    <row r="71" ht="12.75" customHeight="1">
      <c r="A71" s="36"/>
      <c r="B71" s="52" t="s">
        <v>7249</v>
      </c>
      <c r="C71" s="50">
        <v>3.0</v>
      </c>
      <c r="D71" s="52" t="s">
        <v>7249</v>
      </c>
      <c r="E71" s="50">
        <v>3.0</v>
      </c>
      <c r="F71" s="36"/>
      <c r="G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</row>
    <row r="72" ht="12.75" customHeight="1">
      <c r="A72" s="36"/>
      <c r="B72" s="57" t="s">
        <v>7268</v>
      </c>
      <c r="C72" s="48"/>
      <c r="D72" s="57" t="s">
        <v>7269</v>
      </c>
      <c r="E72" s="48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</row>
    <row r="73" ht="12.75" customHeight="1">
      <c r="A73" s="36"/>
      <c r="B73" s="57" t="s">
        <v>7129</v>
      </c>
      <c r="C73" s="48"/>
      <c r="D73" s="36"/>
      <c r="E73" s="57"/>
      <c r="F73" s="36"/>
      <c r="G73" s="36"/>
      <c r="H73" s="36"/>
      <c r="I73" s="36"/>
      <c r="J73" s="36"/>
      <c r="K73" s="36"/>
      <c r="L73" s="36"/>
      <c r="M73" s="36"/>
      <c r="N73" s="36"/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</row>
    <row r="74" ht="12.75" customHeight="1">
      <c r="A74" s="36"/>
      <c r="B74" s="36"/>
      <c r="C74" s="36"/>
      <c r="D74" s="36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  <c r="V74" s="36"/>
      <c r="W74" s="36"/>
      <c r="X74" s="36"/>
      <c r="Y74" s="36"/>
    </row>
    <row r="75" ht="12.75" customHeight="1">
      <c r="A75" s="46" t="s">
        <v>7270</v>
      </c>
      <c r="B75" s="52" t="s">
        <v>7265</v>
      </c>
      <c r="C75" s="36">
        <v>0.3</v>
      </c>
      <c r="D75" s="52" t="s">
        <v>7265</v>
      </c>
      <c r="E75" s="36">
        <v>0.3</v>
      </c>
      <c r="F75" s="36"/>
      <c r="G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</row>
    <row r="76" ht="12.75" customHeight="1">
      <c r="B76" s="52" t="s">
        <v>7249</v>
      </c>
      <c r="C76" s="50">
        <v>3.0</v>
      </c>
      <c r="D76" s="52" t="s">
        <v>7249</v>
      </c>
      <c r="E76" s="50">
        <v>3.0</v>
      </c>
      <c r="F76" s="36"/>
      <c r="G76" s="36"/>
      <c r="H76" s="36"/>
      <c r="I76" s="36"/>
      <c r="J76" s="36"/>
      <c r="K76" s="36"/>
      <c r="L76" s="36"/>
      <c r="M76" s="36"/>
      <c r="N76" s="36"/>
      <c r="O76" s="36"/>
      <c r="P76" s="36"/>
      <c r="Q76" s="36"/>
      <c r="R76" s="36"/>
      <c r="S76" s="36"/>
      <c r="T76" s="36"/>
      <c r="U76" s="36"/>
      <c r="V76" s="36"/>
      <c r="W76" s="36"/>
      <c r="X76" s="36"/>
      <c r="Y76" s="36"/>
    </row>
    <row r="77" ht="12.75" customHeight="1">
      <c r="B77" s="57" t="s">
        <v>7271</v>
      </c>
      <c r="C77" s="48"/>
      <c r="D77" s="57" t="s">
        <v>7272</v>
      </c>
      <c r="E77" s="48"/>
      <c r="F77" s="36"/>
      <c r="G77" s="36"/>
      <c r="H77" s="36"/>
      <c r="I77" s="36"/>
      <c r="J77" s="36"/>
      <c r="K77" s="36"/>
      <c r="L77" s="36"/>
      <c r="M77" s="36"/>
      <c r="N77" s="36"/>
      <c r="O77" s="36"/>
      <c r="P77" s="36"/>
      <c r="Q77" s="36"/>
      <c r="R77" s="36"/>
      <c r="S77" s="36"/>
      <c r="T77" s="36"/>
      <c r="U77" s="36"/>
      <c r="V77" s="36"/>
      <c r="W77" s="36"/>
      <c r="X77" s="36"/>
      <c r="Y77" s="36"/>
    </row>
    <row r="78" ht="12.75" customHeight="1">
      <c r="B78" s="57" t="s">
        <v>7273</v>
      </c>
      <c r="C78" s="48"/>
      <c r="D78" s="36"/>
      <c r="E78" s="8"/>
      <c r="F78" s="36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  <c r="T78" s="36"/>
      <c r="U78" s="36"/>
      <c r="V78" s="36"/>
      <c r="W78" s="36"/>
      <c r="X78" s="36"/>
      <c r="Y78" s="36"/>
    </row>
    <row r="79" ht="12.75" customHeight="1">
      <c r="A79" s="36"/>
      <c r="B79" s="36"/>
      <c r="C79" s="36"/>
      <c r="D79" s="36"/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  <c r="P79" s="36"/>
      <c r="Q79" s="36"/>
      <c r="R79" s="36"/>
      <c r="S79" s="36"/>
      <c r="T79" s="36"/>
      <c r="U79" s="36"/>
      <c r="V79" s="36"/>
      <c r="W79" s="36"/>
      <c r="X79" s="36"/>
      <c r="Y79" s="36"/>
    </row>
    <row r="80" ht="12.75" customHeight="1">
      <c r="A80" s="43" t="s">
        <v>7274</v>
      </c>
      <c r="D80" s="36"/>
      <c r="E80" s="36"/>
      <c r="F80" s="36"/>
      <c r="G80" s="36"/>
      <c r="H80" s="36"/>
      <c r="I80" s="36"/>
      <c r="J80" s="36"/>
      <c r="K80" s="36"/>
      <c r="L80" s="36"/>
      <c r="M80" s="36"/>
      <c r="N80" s="36"/>
      <c r="O80" s="36"/>
      <c r="P80" s="36"/>
      <c r="Q80" s="36"/>
      <c r="R80" s="36"/>
      <c r="S80" s="36"/>
      <c r="T80" s="36"/>
      <c r="U80" s="36"/>
      <c r="V80" s="36"/>
      <c r="W80" s="36"/>
      <c r="X80" s="36"/>
      <c r="Y80" s="36"/>
    </row>
    <row r="81" ht="12.75" customHeight="1">
      <c r="A81" s="44" t="s">
        <v>7275</v>
      </c>
      <c r="B81" s="46"/>
      <c r="C81" s="45" t="s">
        <v>7276</v>
      </c>
      <c r="D81" s="36"/>
      <c r="E81" s="36"/>
      <c r="F81" s="36"/>
      <c r="G81" s="45"/>
      <c r="H81" s="36"/>
      <c r="I81" s="36"/>
      <c r="J81" s="36"/>
      <c r="K81" s="36"/>
      <c r="L81" s="36"/>
      <c r="M81" s="36"/>
      <c r="N81" s="36"/>
      <c r="O81" s="36"/>
      <c r="P81" s="36"/>
      <c r="Q81" s="36"/>
      <c r="R81" s="36"/>
      <c r="S81" s="36"/>
      <c r="T81" s="36"/>
      <c r="U81" s="36"/>
      <c r="V81" s="36"/>
      <c r="W81" s="36"/>
      <c r="X81" s="36"/>
      <c r="Y81" s="36"/>
    </row>
    <row r="82" ht="12.75" customHeight="1">
      <c r="A82" s="46"/>
      <c r="B82" s="36" t="s">
        <v>7277</v>
      </c>
      <c r="C82" s="58"/>
      <c r="D82" s="36"/>
      <c r="E82" s="36"/>
      <c r="F82" s="36"/>
      <c r="G82" s="47"/>
      <c r="H82" s="36"/>
      <c r="I82" s="36"/>
      <c r="J82" s="36"/>
      <c r="K82" s="36"/>
      <c r="L82" s="36"/>
      <c r="M82" s="36"/>
      <c r="N82" s="36"/>
      <c r="O82" s="36"/>
      <c r="P82" s="36"/>
      <c r="Q82" s="36"/>
      <c r="R82" s="36"/>
      <c r="S82" s="36"/>
      <c r="T82" s="36"/>
      <c r="U82" s="36"/>
      <c r="V82" s="36"/>
      <c r="W82" s="36"/>
      <c r="X82" s="36"/>
      <c r="Y82" s="36"/>
    </row>
    <row r="83" ht="12.75" customHeight="1">
      <c r="A83" s="46" t="s">
        <v>7278</v>
      </c>
      <c r="B83" s="36" t="s">
        <v>7279</v>
      </c>
      <c r="C83" s="58"/>
      <c r="D83" s="36"/>
      <c r="E83" s="36"/>
      <c r="F83" s="36"/>
      <c r="G83" s="47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</row>
    <row r="84" ht="12.75" customHeight="1">
      <c r="B84" s="36" t="s">
        <v>7280</v>
      </c>
      <c r="C84" s="58"/>
      <c r="D84" s="59"/>
      <c r="F84" s="36"/>
      <c r="G84" s="47"/>
      <c r="H84" s="36"/>
      <c r="I84" s="36"/>
      <c r="J84" s="36"/>
      <c r="K84" s="36"/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</row>
    <row r="85" ht="12.75" customHeight="1">
      <c r="A85" s="36"/>
      <c r="B85" s="36"/>
      <c r="C85" s="36"/>
      <c r="D85" s="59"/>
      <c r="F85" s="36"/>
      <c r="G85" s="47"/>
      <c r="H85" s="36"/>
      <c r="I85" s="36"/>
      <c r="J85" s="36"/>
      <c r="K85" s="36"/>
      <c r="L85" s="36"/>
      <c r="M85" s="36"/>
      <c r="N85" s="36"/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</row>
    <row r="86" ht="12.75" customHeight="1">
      <c r="A86" s="60" t="s">
        <v>7281</v>
      </c>
      <c r="B86" s="61">
        <v>0.95</v>
      </c>
      <c r="C86" s="48"/>
      <c r="D86" s="36"/>
      <c r="F86" s="36"/>
      <c r="G86" s="47"/>
      <c r="H86" s="36"/>
      <c r="I86" s="36"/>
      <c r="J86" s="36"/>
      <c r="K86" s="36"/>
      <c r="L86" s="36"/>
      <c r="M86" s="36"/>
      <c r="N86" s="36"/>
      <c r="O86" s="36"/>
      <c r="P86" s="36"/>
      <c r="Q86" s="36"/>
      <c r="R86" s="36"/>
      <c r="S86" s="36"/>
      <c r="T86" s="36"/>
      <c r="U86" s="36"/>
      <c r="V86" s="36"/>
      <c r="W86" s="36"/>
      <c r="X86" s="36"/>
      <c r="Y86" s="36"/>
    </row>
    <row r="87" ht="12.75" customHeight="1">
      <c r="A87" s="60">
        <v>55.0</v>
      </c>
      <c r="B87" s="59" t="s">
        <v>7271</v>
      </c>
      <c r="C87" s="48"/>
      <c r="D87" s="8" t="s">
        <v>7282</v>
      </c>
      <c r="F87" s="36"/>
      <c r="G87" s="47"/>
      <c r="H87" s="36"/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6"/>
      <c r="T87" s="36"/>
      <c r="U87" s="36"/>
      <c r="V87" s="36"/>
      <c r="W87" s="36"/>
      <c r="X87" s="36"/>
      <c r="Y87" s="36"/>
    </row>
    <row r="88" ht="12.75" customHeight="1">
      <c r="A88" s="60">
        <v>58.0</v>
      </c>
      <c r="B88" s="59" t="s">
        <v>7272</v>
      </c>
      <c r="C88" s="48"/>
      <c r="D88" s="36" t="s">
        <v>7283</v>
      </c>
      <c r="F88" s="36"/>
      <c r="G88" s="47"/>
      <c r="H88" s="36"/>
      <c r="I88" s="36"/>
      <c r="J88" s="36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</row>
    <row r="89" ht="12.75" customHeight="1">
      <c r="A89" s="60">
        <v>52.0</v>
      </c>
      <c r="B89" s="36"/>
      <c r="C89" s="36"/>
      <c r="D89" s="59"/>
      <c r="F89" s="36"/>
      <c r="G89" s="47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</row>
    <row r="90" ht="12.75" customHeight="1">
      <c r="A90" s="60">
        <v>72.0</v>
      </c>
      <c r="B90" s="61">
        <v>0.99</v>
      </c>
      <c r="C90" s="48"/>
      <c r="D90" s="36"/>
      <c r="F90" s="36"/>
      <c r="G90" s="47"/>
      <c r="H90" s="36"/>
      <c r="I90" s="36"/>
      <c r="J90" s="36"/>
      <c r="K90" s="36"/>
      <c r="L90" s="36"/>
      <c r="M90" s="36"/>
      <c r="N90" s="36"/>
      <c r="O90" s="36"/>
      <c r="P90" s="36"/>
      <c r="Q90" s="36"/>
      <c r="R90" s="36"/>
      <c r="S90" s="36"/>
      <c r="T90" s="36"/>
      <c r="U90" s="36"/>
      <c r="V90" s="36"/>
      <c r="W90" s="36"/>
      <c r="X90" s="36"/>
      <c r="Y90" s="36"/>
    </row>
    <row r="91" ht="12.75" customHeight="1">
      <c r="A91" s="60">
        <v>55.0</v>
      </c>
      <c r="B91" s="59" t="s">
        <v>7271</v>
      </c>
      <c r="C91" s="48"/>
      <c r="D91" s="36" t="s">
        <v>7284</v>
      </c>
      <c r="F91" s="36"/>
      <c r="G91" s="47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</row>
    <row r="92" ht="12.75" customHeight="1">
      <c r="A92" s="60">
        <v>50.0</v>
      </c>
      <c r="B92" s="59" t="s">
        <v>7272</v>
      </c>
      <c r="C92" s="48"/>
      <c r="D92" s="36" t="s">
        <v>7285</v>
      </c>
      <c r="F92" s="36"/>
      <c r="G92" s="47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</row>
    <row r="93" ht="12.75" customHeight="1">
      <c r="A93" s="60">
        <v>47.0</v>
      </c>
      <c r="B93" s="36"/>
      <c r="C93" s="36"/>
      <c r="D93" s="36"/>
      <c r="E93" s="36"/>
      <c r="F93" s="36"/>
      <c r="G93" s="47"/>
      <c r="H93" s="36"/>
      <c r="I93" s="36"/>
      <c r="J93" s="36"/>
      <c r="K93" s="36"/>
      <c r="L93" s="36"/>
      <c r="M93" s="36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</row>
    <row r="94" ht="12.75" customHeight="1">
      <c r="A94" s="60">
        <v>98.0</v>
      </c>
      <c r="B94" s="36"/>
      <c r="C94" s="36"/>
      <c r="D94" s="36"/>
      <c r="E94" s="36"/>
      <c r="F94" s="36"/>
      <c r="G94" s="47"/>
      <c r="H94" s="36"/>
      <c r="I94" s="36"/>
      <c r="J94" s="36"/>
      <c r="K94" s="36"/>
      <c r="L94" s="36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</row>
    <row r="95" ht="12.75" customHeight="1">
      <c r="A95" s="60">
        <v>39.0</v>
      </c>
      <c r="B95" s="36"/>
      <c r="C95" s="36"/>
      <c r="D95" s="36"/>
      <c r="E95" s="36"/>
      <c r="F95" s="36"/>
      <c r="G95" s="47"/>
      <c r="H95" s="36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</row>
    <row r="96" ht="12.75" customHeight="1">
      <c r="A96" s="60">
        <v>57.0</v>
      </c>
      <c r="B96" s="36"/>
      <c r="C96" s="36"/>
      <c r="D96" s="36"/>
      <c r="E96" s="36"/>
      <c r="F96" s="36"/>
      <c r="G96" s="47"/>
      <c r="H96" s="36"/>
      <c r="I96" s="36"/>
      <c r="J96" s="36"/>
      <c r="K96" s="36"/>
      <c r="L96" s="36"/>
      <c r="M96" s="36"/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</row>
    <row r="97" ht="12.75" customHeight="1">
      <c r="A97" s="60">
        <v>62.0</v>
      </c>
      <c r="B97" s="36"/>
      <c r="C97" s="36"/>
      <c r="D97" s="36"/>
      <c r="E97" s="36"/>
      <c r="F97" s="36"/>
      <c r="G97" s="47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</row>
    <row r="98" ht="12.75" customHeight="1">
      <c r="A98" s="60">
        <v>53.0</v>
      </c>
      <c r="B98" s="36"/>
      <c r="C98" s="36"/>
      <c r="D98" s="36"/>
      <c r="E98" s="36"/>
      <c r="F98" s="36"/>
      <c r="G98" s="47"/>
      <c r="H98" s="36"/>
      <c r="I98" s="36"/>
      <c r="J98" s="36"/>
      <c r="K98" s="36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</row>
    <row r="99" ht="12.75" customHeight="1">
      <c r="A99" s="60">
        <v>50.0</v>
      </c>
      <c r="B99" s="36"/>
      <c r="C99" s="36"/>
      <c r="D99" s="36"/>
      <c r="E99" s="36"/>
      <c r="F99" s="36"/>
      <c r="G99" s="47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</row>
    <row r="100" ht="12.75" customHeight="1">
      <c r="A100" s="60">
        <v>52.0</v>
      </c>
      <c r="B100" s="36"/>
      <c r="C100" s="36"/>
      <c r="D100" s="36"/>
      <c r="E100" s="36"/>
      <c r="F100" s="36"/>
      <c r="G100" s="47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</row>
    <row r="101" ht="12.75" customHeight="1">
      <c r="A101" s="60">
        <v>25.0</v>
      </c>
      <c r="B101" s="36"/>
      <c r="C101" s="36"/>
      <c r="D101" s="36"/>
      <c r="E101" s="36"/>
      <c r="F101" s="36"/>
      <c r="G101" s="47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</row>
    <row r="102" ht="12.75" customHeight="1">
      <c r="A102" s="60">
        <v>35.0</v>
      </c>
      <c r="B102" s="36"/>
      <c r="C102" s="36"/>
      <c r="D102" s="8"/>
      <c r="E102" s="8"/>
      <c r="F102" s="36"/>
      <c r="G102" s="47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</row>
    <row r="103" ht="12.75" customHeight="1">
      <c r="A103" s="60">
        <v>81.0</v>
      </c>
      <c r="B103" s="36"/>
      <c r="C103" s="36"/>
      <c r="D103" s="8"/>
      <c r="E103" s="8"/>
      <c r="F103" s="36"/>
      <c r="G103" s="47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</row>
    <row r="104" ht="12.75" customHeight="1">
      <c r="A104" s="60">
        <v>75.0</v>
      </c>
      <c r="B104" s="36"/>
      <c r="C104" s="36"/>
      <c r="D104" s="8"/>
      <c r="E104" s="8"/>
      <c r="F104" s="36"/>
      <c r="G104" s="47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</row>
    <row r="105" ht="12.75" customHeight="1">
      <c r="A105" s="60">
        <v>54.0</v>
      </c>
      <c r="B105" s="36"/>
      <c r="C105" s="36"/>
      <c r="D105" s="8"/>
      <c r="E105" s="8"/>
      <c r="F105" s="36"/>
      <c r="G105" s="47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</row>
    <row r="106" ht="12.75" customHeight="1">
      <c r="A106" s="60">
        <v>56.0</v>
      </c>
      <c r="B106" s="36"/>
      <c r="C106" s="36"/>
      <c r="D106" s="8"/>
      <c r="E106" s="8"/>
      <c r="F106" s="36"/>
      <c r="G106" s="47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</row>
    <row r="107" ht="12.75" customHeight="1">
      <c r="A107" s="60">
        <v>48.0</v>
      </c>
      <c r="B107" s="36"/>
      <c r="C107" s="36"/>
      <c r="D107" s="8"/>
      <c r="E107" s="8"/>
      <c r="F107" s="36"/>
      <c r="G107" s="47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</row>
    <row r="108" ht="12.75" customHeight="1">
      <c r="A108" s="60">
        <v>55.0</v>
      </c>
      <c r="B108" s="36"/>
      <c r="C108" s="36"/>
      <c r="D108" s="8"/>
      <c r="E108" s="8"/>
      <c r="F108" s="36"/>
      <c r="G108" s="47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</row>
    <row r="109" ht="12.75" customHeight="1">
      <c r="A109" s="60">
        <v>71.0</v>
      </c>
      <c r="B109" s="36"/>
      <c r="C109" s="36"/>
      <c r="D109" s="8"/>
      <c r="E109" s="8"/>
      <c r="F109" s="36"/>
      <c r="G109" s="47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</row>
    <row r="110" ht="12.75" customHeight="1">
      <c r="A110" s="60">
        <v>55.0</v>
      </c>
      <c r="B110" s="36"/>
      <c r="C110" s="36"/>
      <c r="D110" s="8"/>
      <c r="E110" s="8"/>
      <c r="F110" s="36"/>
      <c r="G110" s="47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</row>
    <row r="111" ht="12.75" customHeight="1">
      <c r="A111" s="60">
        <v>43.0</v>
      </c>
      <c r="B111" s="36"/>
      <c r="C111" s="36"/>
      <c r="D111" s="8"/>
      <c r="E111" s="8"/>
      <c r="F111" s="36"/>
      <c r="G111" s="47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</row>
    <row r="112" ht="12.75" customHeight="1">
      <c r="A112" s="60">
        <v>85.0</v>
      </c>
      <c r="B112" s="36"/>
      <c r="C112" s="36"/>
      <c r="D112" s="8"/>
      <c r="E112" s="8"/>
      <c r="F112" s="36"/>
      <c r="G112" s="47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</row>
    <row r="113" ht="12.75" customHeight="1">
      <c r="A113" s="60">
        <v>32.0</v>
      </c>
      <c r="B113" s="36"/>
      <c r="C113" s="36"/>
      <c r="D113" s="8"/>
      <c r="E113" s="8"/>
      <c r="F113" s="36"/>
      <c r="G113" s="47"/>
      <c r="H113" s="36"/>
      <c r="I113" s="36"/>
      <c r="J113" s="36"/>
      <c r="K113" s="36"/>
      <c r="L113" s="36"/>
      <c r="M113" s="36"/>
      <c r="N113" s="36"/>
      <c r="O113" s="36"/>
      <c r="P113" s="36"/>
      <c r="Q113" s="36"/>
      <c r="R113" s="36"/>
      <c r="S113" s="36"/>
      <c r="T113" s="36"/>
      <c r="U113" s="36"/>
      <c r="V113" s="36"/>
      <c r="W113" s="36"/>
      <c r="X113" s="36"/>
      <c r="Y113" s="36"/>
    </row>
    <row r="114" ht="12.75" customHeight="1">
      <c r="A114" s="60">
        <v>21.0</v>
      </c>
      <c r="B114" s="36"/>
      <c r="C114" s="36"/>
      <c r="D114" s="8"/>
      <c r="E114" s="8"/>
      <c r="F114" s="36"/>
      <c r="G114" s="47"/>
      <c r="H114" s="36"/>
      <c r="I114" s="36"/>
      <c r="J114" s="36"/>
      <c r="K114" s="36"/>
      <c r="L114" s="36"/>
      <c r="M114" s="36"/>
      <c r="N114" s="36"/>
      <c r="O114" s="36"/>
      <c r="P114" s="36"/>
      <c r="Q114" s="36"/>
      <c r="R114" s="36"/>
      <c r="S114" s="36"/>
      <c r="T114" s="36"/>
      <c r="U114" s="36"/>
      <c r="V114" s="36"/>
      <c r="W114" s="36"/>
      <c r="X114" s="36"/>
      <c r="Y114" s="36"/>
    </row>
    <row r="115" ht="12.75" customHeight="1">
      <c r="A115" s="60">
        <v>85.0</v>
      </c>
      <c r="B115" s="36"/>
      <c r="C115" s="36"/>
      <c r="D115" s="8"/>
      <c r="E115" s="8"/>
      <c r="F115" s="36"/>
      <c r="G115" s="47"/>
      <c r="H115" s="36"/>
      <c r="I115" s="36"/>
      <c r="J115" s="36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  <c r="X115" s="36"/>
      <c r="Y115" s="36"/>
    </row>
    <row r="116" ht="12.75" customHeight="1">
      <c r="A116" s="60">
        <v>55.0</v>
      </c>
      <c r="B116" s="36"/>
      <c r="C116" s="36"/>
      <c r="D116" s="8"/>
      <c r="E116" s="8"/>
      <c r="F116" s="36"/>
      <c r="G116" s="47"/>
      <c r="H116" s="36"/>
      <c r="I116" s="36"/>
      <c r="J116" s="36"/>
      <c r="K116" s="36"/>
      <c r="L116" s="36"/>
      <c r="M116" s="36"/>
      <c r="N116" s="36"/>
      <c r="O116" s="36"/>
      <c r="P116" s="36"/>
      <c r="Q116" s="36"/>
      <c r="R116" s="36"/>
      <c r="S116" s="36"/>
      <c r="T116" s="36"/>
      <c r="U116" s="36"/>
      <c r="V116" s="36"/>
      <c r="W116" s="36"/>
      <c r="X116" s="36"/>
      <c r="Y116" s="36"/>
    </row>
    <row r="117" ht="12.75" customHeight="1">
      <c r="A117" s="60">
        <v>73.0</v>
      </c>
      <c r="B117" s="36"/>
      <c r="C117" s="36"/>
      <c r="D117" s="8"/>
      <c r="E117" s="8"/>
      <c r="F117" s="36"/>
      <c r="G117" s="47"/>
      <c r="H117" s="36"/>
      <c r="I117" s="36"/>
      <c r="J117" s="36"/>
      <c r="K117" s="36"/>
      <c r="L117" s="36"/>
      <c r="M117" s="36"/>
      <c r="N117" s="36"/>
      <c r="O117" s="36"/>
      <c r="P117" s="36"/>
      <c r="Q117" s="36"/>
      <c r="R117" s="36"/>
      <c r="S117" s="36"/>
      <c r="T117" s="36"/>
      <c r="U117" s="36"/>
      <c r="V117" s="36"/>
      <c r="W117" s="36"/>
      <c r="X117" s="36"/>
      <c r="Y117" s="36"/>
    </row>
    <row r="118" ht="12.75" customHeight="1">
      <c r="A118" s="60">
        <v>26.0</v>
      </c>
      <c r="B118" s="36"/>
      <c r="C118" s="36"/>
      <c r="D118" s="8"/>
      <c r="E118" s="8"/>
      <c r="F118" s="36"/>
      <c r="G118" s="47"/>
      <c r="H118" s="36"/>
      <c r="I118" s="36"/>
      <c r="J118" s="36"/>
      <c r="K118" s="36"/>
      <c r="L118" s="36"/>
      <c r="M118" s="36"/>
      <c r="N118" s="36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</row>
    <row r="119" ht="12.75" customHeight="1">
      <c r="A119" s="60">
        <v>38.0</v>
      </c>
      <c r="B119" s="36"/>
      <c r="C119" s="36"/>
      <c r="D119" s="8"/>
      <c r="E119" s="8"/>
      <c r="F119" s="36"/>
      <c r="G119" s="47"/>
      <c r="H119" s="36"/>
      <c r="I119" s="36"/>
      <c r="J119" s="36"/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</row>
    <row r="120" ht="12.75" customHeight="1">
      <c r="A120" s="60">
        <v>81.0</v>
      </c>
      <c r="B120" s="36"/>
      <c r="C120" s="36"/>
      <c r="D120" s="8"/>
      <c r="E120" s="8"/>
      <c r="F120" s="36"/>
      <c r="G120" s="47"/>
      <c r="H120" s="36"/>
      <c r="I120" s="36"/>
      <c r="J120" s="36"/>
      <c r="K120" s="36"/>
      <c r="L120" s="36"/>
      <c r="M120" s="36"/>
      <c r="N120" s="36"/>
      <c r="O120" s="36"/>
      <c r="P120" s="36"/>
      <c r="Q120" s="36"/>
      <c r="R120" s="36"/>
      <c r="S120" s="36"/>
      <c r="T120" s="36"/>
      <c r="U120" s="36"/>
      <c r="V120" s="36"/>
      <c r="W120" s="36"/>
      <c r="X120" s="36"/>
      <c r="Y120" s="36"/>
    </row>
    <row r="121" ht="12.75" customHeight="1">
      <c r="A121" s="60">
        <v>40.0</v>
      </c>
      <c r="B121" s="36"/>
      <c r="C121" s="36"/>
      <c r="D121" s="8"/>
      <c r="E121" s="8"/>
      <c r="F121" s="36"/>
      <c r="G121" s="47"/>
      <c r="H121" s="36"/>
      <c r="I121" s="36"/>
      <c r="J121" s="36"/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</row>
    <row r="122" ht="12.75" customHeight="1">
      <c r="A122" s="60">
        <v>46.0</v>
      </c>
      <c r="B122" s="36"/>
      <c r="C122" s="36"/>
      <c r="D122" s="8"/>
      <c r="E122" s="8"/>
      <c r="F122" s="36"/>
      <c r="G122" s="47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</row>
    <row r="123" ht="12.75" customHeight="1">
      <c r="A123" s="36"/>
      <c r="B123" s="36"/>
      <c r="C123" s="36"/>
      <c r="D123" s="36"/>
      <c r="E123" s="36"/>
      <c r="F123" s="36"/>
      <c r="G123" s="47"/>
      <c r="H123" s="36"/>
      <c r="I123" s="36"/>
      <c r="J123" s="36"/>
      <c r="K123" s="36"/>
      <c r="L123" s="36"/>
      <c r="M123" s="36"/>
      <c r="N123" s="36"/>
      <c r="O123" s="36"/>
      <c r="P123" s="36"/>
      <c r="Q123" s="36"/>
      <c r="R123" s="36"/>
      <c r="S123" s="36"/>
      <c r="T123" s="36"/>
      <c r="U123" s="36"/>
      <c r="V123" s="36"/>
      <c r="W123" s="36"/>
      <c r="X123" s="36"/>
      <c r="Y123" s="36"/>
    </row>
    <row r="124" ht="12.75" customHeight="1">
      <c r="A124" s="36"/>
      <c r="B124" s="36"/>
      <c r="C124" s="36"/>
      <c r="D124" s="45"/>
      <c r="E124" s="36"/>
      <c r="F124" s="36"/>
      <c r="G124" s="47"/>
      <c r="H124" s="36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</row>
    <row r="125" ht="12.75" customHeight="1">
      <c r="A125" s="36"/>
      <c r="B125" s="36"/>
      <c r="C125" s="36"/>
      <c r="D125" s="45"/>
      <c r="E125" s="36"/>
      <c r="F125" s="36"/>
      <c r="G125" s="47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</row>
    <row r="126" ht="12.75" customHeight="1">
      <c r="A126" s="36"/>
      <c r="B126" s="36"/>
      <c r="C126" s="36"/>
      <c r="D126" s="36"/>
      <c r="E126" s="36"/>
      <c r="F126" s="36"/>
      <c r="G126" s="47"/>
      <c r="H126" s="36"/>
      <c r="I126" s="36"/>
      <c r="J126" s="36"/>
      <c r="K126" s="36"/>
      <c r="L126" s="36"/>
      <c r="M126" s="36"/>
      <c r="N126" s="36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</row>
    <row r="127" ht="12.75" customHeight="1">
      <c r="A127" s="49"/>
      <c r="B127" s="36"/>
      <c r="C127" s="49"/>
      <c r="D127" s="36"/>
      <c r="E127" s="36"/>
      <c r="F127" s="36"/>
      <c r="G127" s="47"/>
      <c r="H127" s="36"/>
      <c r="I127" s="36"/>
      <c r="J127" s="36"/>
      <c r="K127" s="36"/>
      <c r="L127" s="36"/>
      <c r="M127" s="36"/>
      <c r="N127" s="36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</row>
    <row r="128" ht="12.75" customHeight="1">
      <c r="A128" s="36"/>
      <c r="B128" s="36"/>
      <c r="C128" s="36"/>
      <c r="D128" s="36"/>
      <c r="E128" s="36"/>
      <c r="F128" s="36"/>
      <c r="G128" s="47"/>
      <c r="H128" s="36"/>
      <c r="I128" s="36"/>
      <c r="J128" s="36"/>
      <c r="K128" s="36"/>
      <c r="L128" s="36"/>
      <c r="M128" s="36"/>
      <c r="N128" s="36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</row>
    <row r="129" ht="12.75" customHeight="1">
      <c r="A129" s="36"/>
      <c r="B129" s="36"/>
      <c r="C129" s="36"/>
      <c r="D129" s="36"/>
      <c r="E129" s="36"/>
      <c r="F129" s="36"/>
      <c r="G129" s="47"/>
      <c r="H129" s="36"/>
      <c r="I129" s="36"/>
      <c r="J129" s="36"/>
      <c r="K129" s="36"/>
      <c r="L129" s="36"/>
      <c r="M129" s="36"/>
      <c r="N129" s="36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</row>
    <row r="130" ht="12.75" customHeight="1">
      <c r="A130" s="36"/>
      <c r="B130" s="36"/>
      <c r="C130" s="36"/>
      <c r="D130" s="36"/>
      <c r="E130" s="36"/>
      <c r="F130" s="36"/>
      <c r="G130" s="47"/>
      <c r="H130" s="36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</row>
    <row r="131" ht="12.75" customHeight="1">
      <c r="A131" s="36"/>
      <c r="B131" s="36"/>
      <c r="C131" s="36"/>
      <c r="D131" s="36"/>
      <c r="E131" s="36"/>
      <c r="F131" s="36"/>
      <c r="G131" s="47"/>
      <c r="H131" s="36"/>
      <c r="I131" s="36"/>
      <c r="J131" s="36"/>
      <c r="K131" s="36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</row>
    <row r="132" ht="12.75" customHeight="1">
      <c r="A132" s="36"/>
      <c r="B132" s="36"/>
      <c r="C132" s="36"/>
      <c r="D132" s="36"/>
      <c r="E132" s="36"/>
      <c r="F132" s="36"/>
      <c r="G132" s="47"/>
      <c r="H132" s="36"/>
      <c r="I132" s="36"/>
      <c r="J132" s="36"/>
      <c r="K132" s="36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</row>
    <row r="133" ht="12.75" customHeight="1">
      <c r="A133" s="36"/>
      <c r="B133" s="36"/>
      <c r="C133" s="36"/>
      <c r="D133" s="36"/>
      <c r="E133" s="36"/>
      <c r="F133" s="36"/>
      <c r="G133" s="47"/>
      <c r="H133" s="36"/>
      <c r="I133" s="36"/>
      <c r="J133" s="36"/>
      <c r="K133" s="36"/>
      <c r="L133" s="36"/>
      <c r="M133" s="36"/>
      <c r="N133" s="36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</row>
    <row r="134" ht="12.75" customHeight="1">
      <c r="A134" s="36"/>
      <c r="B134" s="36"/>
      <c r="C134" s="36"/>
      <c r="D134" s="36"/>
      <c r="E134" s="36"/>
      <c r="F134" s="36"/>
      <c r="G134" s="47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</row>
    <row r="135" ht="12.75" customHeight="1">
      <c r="A135" s="36"/>
      <c r="B135" s="36"/>
      <c r="C135" s="36"/>
      <c r="D135" s="36"/>
      <c r="E135" s="36"/>
      <c r="F135" s="36"/>
      <c r="G135" s="47"/>
      <c r="H135" s="36"/>
      <c r="I135" s="36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</row>
    <row r="136" ht="12.75" customHeight="1">
      <c r="A136" s="36"/>
      <c r="B136" s="36"/>
      <c r="C136" s="36"/>
      <c r="D136" s="36"/>
      <c r="E136" s="36"/>
      <c r="F136" s="36"/>
      <c r="G136" s="47"/>
      <c r="H136" s="36"/>
      <c r="I136" s="36"/>
      <c r="J136" s="36"/>
      <c r="K136" s="36"/>
      <c r="L136" s="36"/>
      <c r="M136" s="36"/>
      <c r="N136" s="36"/>
      <c r="O136" s="36"/>
      <c r="P136" s="36"/>
      <c r="Q136" s="36"/>
      <c r="R136" s="36"/>
      <c r="S136" s="36"/>
      <c r="T136" s="36"/>
      <c r="U136" s="36"/>
      <c r="V136" s="36"/>
      <c r="W136" s="36"/>
      <c r="X136" s="36"/>
      <c r="Y136" s="36"/>
    </row>
    <row r="137" ht="12.75" customHeight="1">
      <c r="A137" s="36"/>
      <c r="B137" s="36"/>
      <c r="C137" s="36"/>
      <c r="D137" s="36"/>
      <c r="E137" s="36"/>
      <c r="F137" s="36"/>
      <c r="G137" s="47"/>
      <c r="H137" s="36"/>
      <c r="I137" s="36"/>
      <c r="J137" s="36"/>
      <c r="K137" s="36"/>
      <c r="L137" s="36"/>
      <c r="M137" s="36"/>
      <c r="N137" s="36"/>
      <c r="O137" s="36"/>
      <c r="P137" s="36"/>
      <c r="Q137" s="36"/>
      <c r="R137" s="36"/>
      <c r="S137" s="36"/>
      <c r="T137" s="36"/>
      <c r="U137" s="36"/>
      <c r="V137" s="36"/>
      <c r="W137" s="36"/>
      <c r="X137" s="36"/>
      <c r="Y137" s="36"/>
    </row>
    <row r="138" ht="12.75" customHeight="1">
      <c r="A138" s="36"/>
      <c r="B138" s="36"/>
      <c r="C138" s="36"/>
      <c r="D138" s="36"/>
      <c r="E138" s="36"/>
      <c r="F138" s="36"/>
      <c r="G138" s="47"/>
      <c r="H138" s="36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</row>
    <row r="139" ht="12.75" customHeight="1">
      <c r="A139" s="36"/>
      <c r="B139" s="36"/>
      <c r="C139" s="36"/>
      <c r="D139" s="36"/>
      <c r="E139" s="36"/>
      <c r="F139" s="36"/>
      <c r="G139" s="47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</row>
    <row r="140" ht="12.75" customHeight="1">
      <c r="A140" s="36"/>
      <c r="B140" s="36"/>
      <c r="C140" s="36"/>
      <c r="D140" s="36"/>
      <c r="E140" s="36"/>
      <c r="F140" s="36"/>
      <c r="G140" s="47"/>
      <c r="H140" s="36"/>
      <c r="I140" s="36"/>
      <c r="J140" s="36"/>
      <c r="K140" s="36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</row>
    <row r="141" ht="12.75" customHeight="1">
      <c r="A141" s="36"/>
      <c r="B141" s="36"/>
      <c r="C141" s="36"/>
      <c r="D141" s="36"/>
      <c r="E141" s="36"/>
      <c r="F141" s="36"/>
      <c r="G141" s="47"/>
      <c r="H141" s="36"/>
      <c r="I141" s="36"/>
      <c r="J141" s="36"/>
      <c r="K141" s="36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</row>
    <row r="142" ht="12.75" customHeight="1">
      <c r="A142" s="36"/>
      <c r="B142" s="36"/>
      <c r="C142" s="36"/>
      <c r="D142" s="36"/>
      <c r="E142" s="36"/>
      <c r="F142" s="36"/>
      <c r="G142" s="47"/>
      <c r="H142" s="36"/>
      <c r="I142" s="36"/>
      <c r="J142" s="36"/>
      <c r="K142" s="36"/>
      <c r="L142" s="36"/>
      <c r="M142" s="36"/>
      <c r="N142" s="36"/>
      <c r="O142" s="36"/>
      <c r="P142" s="36"/>
      <c r="Q142" s="36"/>
      <c r="R142" s="36"/>
      <c r="S142" s="36"/>
      <c r="T142" s="36"/>
      <c r="U142" s="36"/>
      <c r="V142" s="36"/>
      <c r="W142" s="36"/>
      <c r="X142" s="36"/>
      <c r="Y142" s="36"/>
    </row>
    <row r="143" ht="12.75" customHeight="1">
      <c r="A143" s="36"/>
      <c r="B143" s="36"/>
      <c r="C143" s="36"/>
      <c r="D143" s="36"/>
      <c r="E143" s="36"/>
      <c r="F143" s="36"/>
      <c r="G143" s="47"/>
      <c r="H143" s="36"/>
      <c r="I143" s="36"/>
      <c r="J143" s="36"/>
      <c r="K143" s="36"/>
      <c r="L143" s="36"/>
      <c r="M143" s="36"/>
      <c r="N143" s="36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</row>
    <row r="144" ht="12.75" customHeight="1">
      <c r="A144" s="36"/>
      <c r="B144" s="36"/>
      <c r="C144" s="36"/>
      <c r="D144" s="36"/>
      <c r="E144" s="36"/>
      <c r="F144" s="36"/>
      <c r="G144" s="47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</row>
    <row r="145" ht="12.75" customHeight="1">
      <c r="A145" s="36"/>
      <c r="B145" s="36"/>
      <c r="C145" s="36"/>
      <c r="D145" s="36"/>
      <c r="E145" s="36"/>
      <c r="F145" s="36"/>
      <c r="G145" s="47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</row>
    <row r="146" ht="12.75" customHeight="1">
      <c r="A146" s="36"/>
      <c r="B146" s="36"/>
      <c r="C146" s="36"/>
      <c r="D146" s="36"/>
      <c r="E146" s="36"/>
      <c r="F146" s="36"/>
      <c r="G146" s="47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</row>
    <row r="147" ht="12.75" customHeight="1">
      <c r="A147" s="36"/>
      <c r="B147" s="36"/>
      <c r="C147" s="36"/>
      <c r="D147" s="36"/>
      <c r="E147" s="36"/>
      <c r="F147" s="36"/>
      <c r="G147" s="47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</row>
    <row r="148" ht="12.75" customHeight="1">
      <c r="A148" s="36"/>
      <c r="B148" s="36"/>
      <c r="C148" s="36"/>
      <c r="D148" s="49"/>
      <c r="E148" s="49"/>
      <c r="F148" s="36"/>
      <c r="G148" s="47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</row>
    <row r="149" ht="12.75" customHeight="1">
      <c r="A149" s="36"/>
      <c r="B149" s="36"/>
      <c r="C149" s="36"/>
      <c r="D149" s="49"/>
      <c r="E149" s="49"/>
      <c r="F149" s="36"/>
      <c r="G149" s="47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</row>
    <row r="150" ht="12.75" customHeight="1">
      <c r="A150" s="36"/>
      <c r="B150" s="36"/>
      <c r="C150" s="36"/>
      <c r="D150" s="49"/>
      <c r="E150" s="36"/>
      <c r="F150" s="36"/>
      <c r="G150" s="47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</row>
    <row r="151" ht="12.75" customHeight="1">
      <c r="A151" s="36"/>
      <c r="B151" s="36"/>
      <c r="C151" s="36"/>
      <c r="D151" s="36"/>
      <c r="E151" s="36"/>
      <c r="F151" s="36"/>
      <c r="G151" s="47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</row>
    <row r="152" ht="12.75" customHeight="1">
      <c r="A152" s="36"/>
      <c r="B152" s="36"/>
      <c r="C152" s="36"/>
      <c r="D152" s="36"/>
      <c r="E152" s="36"/>
      <c r="F152" s="36"/>
      <c r="G152" s="47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</row>
    <row r="153" ht="12.75" customHeight="1">
      <c r="A153" s="36"/>
      <c r="B153" s="36"/>
      <c r="C153" s="36"/>
      <c r="D153" s="36"/>
      <c r="E153" s="36"/>
      <c r="F153" s="36"/>
      <c r="G153" s="47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</row>
    <row r="154" ht="12.75" customHeight="1">
      <c r="A154" s="36"/>
      <c r="B154" s="36"/>
      <c r="C154" s="36"/>
      <c r="D154" s="36"/>
      <c r="E154" s="36"/>
      <c r="F154" s="36"/>
      <c r="G154" s="47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</row>
    <row r="155" ht="12.75" customHeight="1">
      <c r="A155" s="36"/>
      <c r="B155" s="36"/>
      <c r="C155" s="36"/>
      <c r="D155" s="36"/>
      <c r="E155" s="36"/>
      <c r="F155" s="36"/>
      <c r="G155" s="47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</row>
    <row r="156" ht="12.75" customHeight="1">
      <c r="A156" s="36"/>
      <c r="B156" s="36"/>
      <c r="C156" s="36"/>
      <c r="D156" s="36"/>
      <c r="E156" s="36"/>
      <c r="F156" s="36"/>
      <c r="G156" s="47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</row>
    <row r="157" ht="12.75" customHeight="1">
      <c r="A157" s="36"/>
      <c r="B157" s="36"/>
      <c r="C157" s="36"/>
      <c r="D157" s="36"/>
      <c r="E157" s="36"/>
      <c r="F157" s="36"/>
      <c r="G157" s="47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</row>
    <row r="158" ht="12.75" customHeight="1">
      <c r="A158" s="36"/>
      <c r="B158" s="36"/>
      <c r="C158" s="36"/>
      <c r="D158" s="45"/>
      <c r="E158" s="36"/>
      <c r="F158" s="36"/>
      <c r="G158" s="47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</row>
    <row r="159" ht="12.75" customHeight="1">
      <c r="A159" s="36"/>
      <c r="B159" s="36"/>
      <c r="C159" s="36"/>
      <c r="D159" s="45"/>
      <c r="E159" s="36"/>
      <c r="F159" s="36"/>
      <c r="G159" s="47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</row>
    <row r="160" ht="12.75" customHeight="1">
      <c r="A160" s="36"/>
      <c r="B160" s="36"/>
      <c r="C160" s="36"/>
      <c r="D160" s="36"/>
      <c r="E160" s="36"/>
      <c r="F160" s="36"/>
      <c r="G160" s="47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</row>
    <row r="161" ht="12.75" customHeight="1">
      <c r="A161" s="36"/>
      <c r="B161" s="36"/>
      <c r="C161" s="36"/>
      <c r="D161" s="36"/>
      <c r="E161" s="36"/>
      <c r="F161" s="36"/>
      <c r="G161" s="47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</row>
    <row r="162" ht="12.75" customHeight="1">
      <c r="A162" s="36"/>
      <c r="B162" s="36"/>
      <c r="C162" s="36"/>
      <c r="D162" s="36"/>
      <c r="E162" s="36"/>
      <c r="F162" s="36"/>
      <c r="G162" s="47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</row>
    <row r="163" ht="12.75" customHeight="1">
      <c r="A163" s="36"/>
      <c r="B163" s="36"/>
      <c r="C163" s="36"/>
      <c r="D163" s="36"/>
      <c r="E163" s="36"/>
      <c r="F163" s="36"/>
      <c r="G163" s="47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</row>
    <row r="164" ht="12.75" customHeight="1">
      <c r="A164" s="36"/>
      <c r="B164" s="36"/>
      <c r="C164" s="36"/>
      <c r="D164" s="36"/>
      <c r="E164" s="36"/>
      <c r="F164" s="36"/>
      <c r="G164" s="47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</row>
    <row r="165" ht="12.75" customHeight="1">
      <c r="A165" s="36"/>
      <c r="B165" s="36"/>
      <c r="C165" s="36"/>
      <c r="D165" s="36"/>
      <c r="E165" s="36"/>
      <c r="F165" s="36"/>
      <c r="G165" s="47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</row>
    <row r="166" ht="12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</row>
    <row r="167" ht="12.75" customHeight="1">
      <c r="A167" s="36"/>
      <c r="B167" s="36"/>
      <c r="C167" s="36"/>
      <c r="D167" s="45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</row>
    <row r="168" ht="12.75" customHeight="1">
      <c r="A168" s="36"/>
      <c r="B168" s="36"/>
      <c r="C168" s="36"/>
      <c r="D168" s="45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</row>
    <row r="169" ht="12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</row>
    <row r="170" ht="12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</row>
    <row r="171" ht="12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</row>
    <row r="172" ht="12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</row>
    <row r="173" ht="12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</row>
    <row r="174" ht="12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</row>
    <row r="175" ht="12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</row>
    <row r="176" ht="12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</row>
    <row r="177" ht="12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</row>
    <row r="178" ht="12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</row>
    <row r="179" ht="12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</row>
    <row r="180" ht="12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</row>
    <row r="181" ht="12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</row>
    <row r="182" ht="12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</row>
    <row r="183" ht="12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</row>
    <row r="184" ht="12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</row>
    <row r="185" ht="12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</row>
    <row r="186" ht="12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</row>
    <row r="187" ht="12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</row>
    <row r="188" ht="12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</row>
    <row r="189" ht="12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</row>
    <row r="190" ht="12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</row>
    <row r="191" ht="12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</row>
    <row r="192" ht="12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</row>
    <row r="193" ht="12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</row>
    <row r="194" ht="12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</row>
    <row r="195" ht="12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</row>
    <row r="196" ht="12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</row>
    <row r="197" ht="12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</row>
    <row r="198" ht="12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</row>
    <row r="199" ht="12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</row>
    <row r="200" ht="12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</row>
    <row r="201" ht="12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</row>
    <row r="202" ht="12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</row>
    <row r="203" ht="12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</row>
    <row r="204" ht="12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</row>
    <row r="205" ht="12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</row>
    <row r="206" ht="12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</row>
    <row r="207" ht="12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</row>
    <row r="208" ht="12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</row>
    <row r="209" ht="12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</row>
    <row r="210" ht="12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</row>
    <row r="211" ht="12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</row>
    <row r="212" ht="12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</row>
    <row r="213" ht="12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</row>
    <row r="214" ht="12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</row>
    <row r="215" ht="12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</row>
    <row r="216" ht="12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</row>
    <row r="217" ht="12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</row>
    <row r="218" ht="12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</row>
    <row r="219" ht="12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</row>
    <row r="220" ht="12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</row>
    <row r="221" ht="12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</row>
    <row r="222" ht="12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</row>
    <row r="223" ht="12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</row>
    <row r="224" ht="12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</row>
    <row r="225" ht="12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</row>
    <row r="226" ht="12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</row>
    <row r="227" ht="12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</row>
    <row r="228" ht="12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</row>
    <row r="229" ht="12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</row>
    <row r="230" ht="12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</row>
    <row r="231" ht="12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</row>
    <row r="232" ht="12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</row>
    <row r="233" ht="12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</row>
    <row r="234" ht="12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</row>
    <row r="235" ht="12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</row>
    <row r="236" ht="12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</row>
    <row r="237" ht="12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</row>
    <row r="238" ht="12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</row>
    <row r="239" ht="12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</row>
    <row r="240" ht="12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</row>
    <row r="241" ht="12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</row>
    <row r="242" ht="12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</row>
    <row r="243" ht="12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</row>
    <row r="244" ht="12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</row>
    <row r="245" ht="12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</row>
    <row r="246" ht="12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</row>
    <row r="247" ht="12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</row>
    <row r="248" ht="12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</row>
    <row r="249" ht="12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</row>
    <row r="250" ht="12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</row>
    <row r="251" ht="12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</row>
    <row r="252" ht="12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</row>
    <row r="253" ht="12.7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</row>
    <row r="254" ht="12.7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  <c r="W254" s="36"/>
      <c r="X254" s="36"/>
      <c r="Y254" s="36"/>
    </row>
    <row r="255" ht="12.7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  <c r="W255" s="36"/>
      <c r="X255" s="36"/>
      <c r="Y255" s="36"/>
    </row>
    <row r="256" ht="12.7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  <c r="W256" s="36"/>
      <c r="X256" s="36"/>
      <c r="Y256" s="36"/>
    </row>
    <row r="257" ht="12.7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  <c r="W257" s="36"/>
      <c r="X257" s="36"/>
      <c r="Y257" s="36"/>
    </row>
    <row r="258" ht="12.7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  <c r="W258" s="36"/>
      <c r="X258" s="36"/>
      <c r="Y258" s="36"/>
    </row>
    <row r="259" ht="12.7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  <c r="W259" s="36"/>
      <c r="X259" s="36"/>
      <c r="Y259" s="36"/>
    </row>
    <row r="260" ht="12.7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  <c r="W260" s="36"/>
      <c r="X260" s="36"/>
      <c r="Y260" s="36"/>
    </row>
    <row r="261" ht="12.7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  <c r="W261" s="36"/>
      <c r="X261" s="36"/>
      <c r="Y261" s="36"/>
    </row>
    <row r="262" ht="12.7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  <c r="W262" s="36"/>
      <c r="X262" s="36"/>
      <c r="Y262" s="36"/>
    </row>
    <row r="263" ht="12.7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  <c r="W263" s="36"/>
      <c r="X263" s="36"/>
      <c r="Y263" s="36"/>
    </row>
    <row r="264" ht="12.7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  <c r="W264" s="36"/>
      <c r="X264" s="36"/>
      <c r="Y264" s="36"/>
    </row>
    <row r="265" ht="12.7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  <c r="W265" s="36"/>
      <c r="X265" s="36"/>
      <c r="Y265" s="36"/>
    </row>
    <row r="266" ht="12.7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  <c r="W266" s="36"/>
      <c r="X266" s="36"/>
      <c r="Y266" s="36"/>
    </row>
    <row r="267" ht="12.7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  <c r="W267" s="36"/>
      <c r="X267" s="36"/>
      <c r="Y267" s="36"/>
    </row>
    <row r="268" ht="12.75" customHeight="1">
      <c r="A268" s="36"/>
      <c r="B268" s="36"/>
      <c r="C268" s="36"/>
      <c r="D268" s="36"/>
      <c r="E268" s="36"/>
      <c r="F268" s="36"/>
      <c r="G268" s="36"/>
      <c r="H268" s="47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  <c r="W268" s="36"/>
      <c r="X268" s="36"/>
      <c r="Y268" s="36"/>
    </row>
    <row r="269" ht="12.75" customHeight="1">
      <c r="A269" s="36"/>
      <c r="B269" s="36"/>
      <c r="C269" s="36"/>
      <c r="D269" s="36"/>
      <c r="E269" s="36"/>
      <c r="F269" s="36"/>
      <c r="G269" s="36"/>
      <c r="H269" s="47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  <c r="W269" s="36"/>
      <c r="X269" s="36"/>
      <c r="Y269" s="36"/>
    </row>
    <row r="270" ht="12.75" customHeight="1">
      <c r="A270" s="36"/>
      <c r="B270" s="36"/>
      <c r="C270" s="36"/>
      <c r="D270" s="36"/>
      <c r="E270" s="36"/>
      <c r="F270" s="36"/>
      <c r="G270" s="36"/>
      <c r="H270" s="47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  <c r="W270" s="36"/>
      <c r="X270" s="36"/>
      <c r="Y270" s="36"/>
    </row>
    <row r="271" ht="12.75" customHeight="1">
      <c r="A271" s="36"/>
      <c r="B271" s="36"/>
      <c r="C271" s="36"/>
      <c r="D271" s="36"/>
      <c r="E271" s="36"/>
      <c r="F271" s="36"/>
      <c r="G271" s="36"/>
      <c r="H271" s="47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  <c r="W271" s="36"/>
      <c r="X271" s="36"/>
      <c r="Y271" s="36"/>
    </row>
    <row r="272" ht="12.75" customHeight="1">
      <c r="A272" s="36"/>
      <c r="B272" s="36"/>
      <c r="C272" s="36"/>
      <c r="D272" s="36"/>
      <c r="E272" s="36"/>
      <c r="F272" s="36"/>
      <c r="G272" s="36"/>
      <c r="H272" s="47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  <c r="W272" s="36"/>
      <c r="X272" s="36"/>
      <c r="Y272" s="36"/>
    </row>
    <row r="273" ht="12.75" customHeight="1">
      <c r="A273" s="36"/>
      <c r="B273" s="36"/>
      <c r="C273" s="36"/>
      <c r="D273" s="36"/>
      <c r="E273" s="36"/>
      <c r="F273" s="36"/>
      <c r="G273" s="36"/>
      <c r="H273" s="47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  <c r="W273" s="36"/>
      <c r="X273" s="36"/>
      <c r="Y273" s="36"/>
    </row>
    <row r="274" ht="12.75" customHeight="1">
      <c r="A274" s="36"/>
      <c r="B274" s="36"/>
      <c r="C274" s="36"/>
      <c r="D274" s="36"/>
      <c r="E274" s="36"/>
      <c r="F274" s="36"/>
      <c r="G274" s="36"/>
      <c r="H274" s="47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  <c r="W274" s="36"/>
      <c r="X274" s="36"/>
      <c r="Y274" s="36"/>
    </row>
    <row r="275" ht="12.75" customHeight="1">
      <c r="A275" s="36"/>
      <c r="B275" s="36"/>
      <c r="C275" s="36"/>
      <c r="D275" s="36"/>
      <c r="E275" s="36"/>
      <c r="F275" s="36"/>
      <c r="G275" s="36"/>
      <c r="H275" s="47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</row>
    <row r="276" ht="12.75" customHeight="1">
      <c r="A276" s="36"/>
      <c r="B276" s="36"/>
      <c r="C276" s="36"/>
      <c r="D276" s="36"/>
      <c r="E276" s="36"/>
      <c r="F276" s="36"/>
      <c r="G276" s="36"/>
      <c r="H276" s="47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</row>
    <row r="277" ht="12.75" customHeight="1">
      <c r="A277" s="36"/>
      <c r="B277" s="36"/>
      <c r="C277" s="36"/>
      <c r="D277" s="36"/>
      <c r="E277" s="36"/>
      <c r="F277" s="36"/>
      <c r="G277" s="36"/>
      <c r="H277" s="47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</row>
    <row r="278" ht="12.75" customHeight="1">
      <c r="A278" s="36"/>
      <c r="B278" s="36"/>
      <c r="C278" s="36"/>
      <c r="D278" s="36"/>
      <c r="E278" s="36"/>
      <c r="F278" s="36"/>
      <c r="G278" s="36"/>
      <c r="H278" s="47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  <c r="W278" s="36"/>
      <c r="X278" s="36"/>
      <c r="Y278" s="36"/>
    </row>
    <row r="279" ht="12.75" customHeight="1">
      <c r="A279" s="36"/>
      <c r="B279" s="36"/>
      <c r="C279" s="36"/>
      <c r="D279" s="36"/>
      <c r="E279" s="36"/>
      <c r="F279" s="36"/>
      <c r="G279" s="36"/>
      <c r="H279" s="47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  <c r="W279" s="36"/>
      <c r="X279" s="36"/>
      <c r="Y279" s="36"/>
    </row>
    <row r="280" ht="12.75" customHeight="1">
      <c r="A280" s="36"/>
      <c r="B280" s="36"/>
      <c r="C280" s="36"/>
      <c r="D280" s="36"/>
      <c r="E280" s="36"/>
      <c r="F280" s="36"/>
      <c r="G280" s="36"/>
      <c r="H280" s="47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  <c r="W280" s="36"/>
      <c r="X280" s="36"/>
      <c r="Y280" s="36"/>
    </row>
    <row r="281" ht="12.75" customHeight="1">
      <c r="A281" s="36"/>
      <c r="B281" s="36"/>
      <c r="C281" s="36"/>
      <c r="D281" s="36"/>
      <c r="E281" s="36"/>
      <c r="F281" s="36"/>
      <c r="G281" s="36"/>
      <c r="H281" s="47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  <c r="W281" s="36"/>
      <c r="X281" s="36"/>
      <c r="Y281" s="36"/>
    </row>
    <row r="282" ht="12.75" customHeight="1">
      <c r="A282" s="36"/>
      <c r="B282" s="36"/>
      <c r="C282" s="36"/>
      <c r="D282" s="36"/>
      <c r="E282" s="36"/>
      <c r="F282" s="36"/>
      <c r="G282" s="36"/>
      <c r="H282" s="47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  <c r="W282" s="36"/>
      <c r="X282" s="36"/>
      <c r="Y282" s="36"/>
    </row>
    <row r="283" ht="12.75" customHeight="1">
      <c r="A283" s="36"/>
      <c r="B283" s="36"/>
      <c r="C283" s="36"/>
      <c r="D283" s="36"/>
      <c r="E283" s="36"/>
      <c r="F283" s="36"/>
      <c r="G283" s="36"/>
      <c r="H283" s="47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  <c r="W283" s="36"/>
      <c r="X283" s="36"/>
      <c r="Y283" s="36"/>
    </row>
    <row r="284" ht="12.75" customHeight="1">
      <c r="A284" s="36"/>
      <c r="B284" s="36"/>
      <c r="C284" s="36"/>
      <c r="D284" s="36"/>
      <c r="E284" s="36"/>
      <c r="F284" s="36"/>
      <c r="G284" s="36"/>
      <c r="H284" s="47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  <c r="W284" s="36"/>
      <c r="X284" s="36"/>
      <c r="Y284" s="36"/>
    </row>
    <row r="285" ht="12.75" customHeight="1">
      <c r="A285" s="36"/>
      <c r="B285" s="36"/>
      <c r="C285" s="36"/>
      <c r="D285" s="36"/>
      <c r="E285" s="36"/>
      <c r="F285" s="36"/>
      <c r="G285" s="36"/>
      <c r="H285" s="47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  <c r="W285" s="36"/>
      <c r="X285" s="36"/>
      <c r="Y285" s="36"/>
    </row>
    <row r="286" ht="12.75" customHeight="1">
      <c r="A286" s="36"/>
      <c r="B286" s="36"/>
      <c r="C286" s="36"/>
      <c r="D286" s="36"/>
      <c r="E286" s="36"/>
      <c r="F286" s="36"/>
      <c r="G286" s="36"/>
      <c r="H286" s="47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  <c r="W286" s="36"/>
      <c r="X286" s="36"/>
      <c r="Y286" s="36"/>
    </row>
    <row r="287" ht="12.75" customHeight="1">
      <c r="A287" s="36"/>
      <c r="B287" s="36"/>
      <c r="C287" s="36"/>
      <c r="D287" s="36"/>
      <c r="E287" s="36"/>
      <c r="F287" s="36"/>
      <c r="G287" s="36"/>
      <c r="H287" s="47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  <c r="W287" s="36"/>
      <c r="X287" s="36"/>
      <c r="Y287" s="36"/>
    </row>
    <row r="288" ht="12.75" customHeight="1">
      <c r="A288" s="36"/>
      <c r="B288" s="36"/>
      <c r="C288" s="36"/>
      <c r="D288" s="36"/>
      <c r="E288" s="36"/>
      <c r="F288" s="36"/>
      <c r="G288" s="36"/>
      <c r="H288" s="47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  <c r="W288" s="36"/>
      <c r="X288" s="36"/>
      <c r="Y288" s="36"/>
    </row>
    <row r="289" ht="12.75" customHeight="1">
      <c r="A289" s="36"/>
      <c r="B289" s="36"/>
      <c r="C289" s="36"/>
      <c r="D289" s="36"/>
      <c r="E289" s="36"/>
      <c r="F289" s="36"/>
      <c r="G289" s="36"/>
      <c r="H289" s="47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  <c r="W289" s="36"/>
      <c r="X289" s="36"/>
      <c r="Y289" s="36"/>
    </row>
    <row r="290" ht="12.75" customHeight="1">
      <c r="A290" s="36"/>
      <c r="B290" s="36"/>
      <c r="C290" s="36"/>
      <c r="D290" s="36"/>
      <c r="E290" s="36"/>
      <c r="F290" s="36"/>
      <c r="G290" s="36"/>
      <c r="H290" s="47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  <c r="W290" s="36"/>
      <c r="X290" s="36"/>
      <c r="Y290" s="36"/>
    </row>
    <row r="291" ht="12.75" customHeight="1">
      <c r="A291" s="36"/>
      <c r="B291" s="36"/>
      <c r="C291" s="36"/>
      <c r="D291" s="36"/>
      <c r="E291" s="36"/>
      <c r="F291" s="36"/>
      <c r="G291" s="36"/>
      <c r="H291" s="47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  <c r="W291" s="36"/>
      <c r="X291" s="36"/>
      <c r="Y291" s="36"/>
    </row>
    <row r="292" ht="12.75" customHeight="1">
      <c r="A292" s="36"/>
      <c r="B292" s="36"/>
      <c r="C292" s="36"/>
      <c r="D292" s="36"/>
      <c r="E292" s="36"/>
      <c r="F292" s="36"/>
      <c r="G292" s="36"/>
      <c r="H292" s="47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  <c r="W292" s="36"/>
      <c r="X292" s="36"/>
      <c r="Y292" s="36"/>
    </row>
    <row r="293" ht="12.75" customHeight="1">
      <c r="A293" s="36"/>
      <c r="B293" s="36"/>
      <c r="C293" s="36"/>
      <c r="D293" s="36"/>
      <c r="E293" s="36"/>
      <c r="F293" s="36"/>
      <c r="G293" s="36"/>
      <c r="H293" s="47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  <c r="W293" s="36"/>
      <c r="X293" s="36"/>
      <c r="Y293" s="36"/>
    </row>
    <row r="294" ht="12.75" customHeight="1">
      <c r="A294" s="36"/>
      <c r="B294" s="36"/>
      <c r="C294" s="36"/>
      <c r="D294" s="36"/>
      <c r="E294" s="36"/>
      <c r="F294" s="36"/>
      <c r="G294" s="36"/>
      <c r="H294" s="47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  <c r="W294" s="36"/>
      <c r="X294" s="36"/>
      <c r="Y294" s="36"/>
    </row>
    <row r="295" ht="12.75" customHeight="1">
      <c r="A295" s="36"/>
      <c r="B295" s="36"/>
      <c r="C295" s="36"/>
      <c r="D295" s="36"/>
      <c r="E295" s="36"/>
      <c r="F295" s="36"/>
      <c r="G295" s="36"/>
      <c r="H295" s="47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  <c r="W295" s="36"/>
      <c r="X295" s="36"/>
      <c r="Y295" s="36"/>
    </row>
    <row r="296" ht="12.75" customHeight="1">
      <c r="A296" s="36"/>
      <c r="B296" s="36"/>
      <c r="C296" s="36"/>
      <c r="D296" s="36"/>
      <c r="E296" s="36"/>
      <c r="F296" s="36"/>
      <c r="G296" s="36"/>
      <c r="H296" s="47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  <c r="W296" s="36"/>
      <c r="X296" s="36"/>
      <c r="Y296" s="36"/>
    </row>
    <row r="297" ht="12.75" customHeight="1">
      <c r="A297" s="36"/>
      <c r="B297" s="36"/>
      <c r="C297" s="36"/>
      <c r="D297" s="36"/>
      <c r="E297" s="36"/>
      <c r="F297" s="36"/>
      <c r="G297" s="36"/>
      <c r="H297" s="47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  <c r="W297" s="36"/>
      <c r="X297" s="36"/>
      <c r="Y297" s="36"/>
    </row>
    <row r="298" ht="12.75" customHeight="1">
      <c r="A298" s="36"/>
      <c r="B298" s="36"/>
      <c r="C298" s="36"/>
      <c r="D298" s="36"/>
      <c r="E298" s="36"/>
      <c r="F298" s="36"/>
      <c r="G298" s="36"/>
      <c r="H298" s="47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  <c r="W298" s="36"/>
      <c r="X298" s="36"/>
      <c r="Y298" s="36"/>
    </row>
    <row r="299" ht="12.75" customHeight="1">
      <c r="A299" s="36"/>
      <c r="B299" s="36"/>
      <c r="C299" s="36"/>
      <c r="D299" s="36"/>
      <c r="E299" s="36"/>
      <c r="F299" s="36"/>
      <c r="G299" s="36"/>
      <c r="H299" s="47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  <c r="W299" s="36"/>
      <c r="X299" s="36"/>
      <c r="Y299" s="36"/>
    </row>
    <row r="300" ht="12.75" customHeight="1">
      <c r="A300" s="36"/>
      <c r="B300" s="36"/>
      <c r="C300" s="36"/>
      <c r="D300" s="36"/>
      <c r="E300" s="36"/>
      <c r="F300" s="36"/>
      <c r="G300" s="36"/>
      <c r="H300" s="47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  <c r="W300" s="36"/>
      <c r="X300" s="36"/>
      <c r="Y300" s="36"/>
    </row>
    <row r="301" ht="12.75" customHeight="1">
      <c r="A301" s="36"/>
      <c r="B301" s="36"/>
      <c r="C301" s="36"/>
      <c r="D301" s="36"/>
      <c r="E301" s="36"/>
      <c r="F301" s="36"/>
      <c r="G301" s="36"/>
      <c r="H301" s="47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  <c r="W301" s="36"/>
      <c r="X301" s="36"/>
      <c r="Y301" s="36"/>
    </row>
    <row r="302" ht="12.75" customHeight="1">
      <c r="A302" s="36"/>
      <c r="B302" s="36"/>
      <c r="C302" s="36"/>
      <c r="D302" s="36"/>
      <c r="E302" s="36"/>
      <c r="F302" s="36"/>
      <c r="G302" s="36"/>
      <c r="H302" s="47"/>
      <c r="I302" s="36"/>
      <c r="J302" s="36"/>
      <c r="K302" s="36"/>
      <c r="L302" s="36"/>
      <c r="M302" s="36"/>
      <c r="N302" s="36"/>
      <c r="O302" s="36"/>
      <c r="P302" s="36"/>
      <c r="Q302" s="36"/>
      <c r="R302" s="36"/>
      <c r="S302" s="36"/>
      <c r="T302" s="36"/>
      <c r="U302" s="36"/>
      <c r="V302" s="36"/>
      <c r="W302" s="36"/>
      <c r="X302" s="36"/>
      <c r="Y302" s="36"/>
    </row>
    <row r="303" ht="12.75" customHeight="1">
      <c r="A303" s="36"/>
      <c r="B303" s="36"/>
      <c r="C303" s="36"/>
      <c r="D303" s="36"/>
      <c r="E303" s="36"/>
      <c r="F303" s="36"/>
      <c r="G303" s="36"/>
      <c r="H303" s="47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  <c r="W303" s="36"/>
      <c r="X303" s="36"/>
      <c r="Y303" s="36"/>
    </row>
    <row r="304" ht="12.75" customHeight="1">
      <c r="A304" s="36"/>
      <c r="B304" s="36"/>
      <c r="C304" s="36"/>
      <c r="D304" s="36"/>
      <c r="E304" s="36"/>
      <c r="F304" s="36"/>
      <c r="G304" s="36"/>
      <c r="H304" s="47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  <c r="W304" s="36"/>
      <c r="X304" s="36"/>
      <c r="Y304" s="36"/>
    </row>
    <row r="305" ht="12.75" customHeight="1">
      <c r="A305" s="36"/>
      <c r="B305" s="36"/>
      <c r="C305" s="36"/>
      <c r="D305" s="36"/>
      <c r="E305" s="36"/>
      <c r="F305" s="36"/>
      <c r="G305" s="36"/>
      <c r="H305" s="47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  <c r="W305" s="36"/>
      <c r="X305" s="36"/>
      <c r="Y305" s="36"/>
    </row>
    <row r="306" ht="12.7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</row>
    <row r="307" ht="12.7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  <c r="W307" s="36"/>
      <c r="X307" s="36"/>
      <c r="Y307" s="36"/>
    </row>
    <row r="308" ht="12.7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  <c r="W308" s="36"/>
      <c r="X308" s="36"/>
      <c r="Y308" s="36"/>
    </row>
    <row r="309" ht="12.7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  <c r="W309" s="36"/>
      <c r="X309" s="36"/>
      <c r="Y309" s="36"/>
    </row>
    <row r="310" ht="12.7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  <c r="W310" s="36"/>
      <c r="X310" s="36"/>
      <c r="Y310" s="36"/>
    </row>
    <row r="311" ht="12.7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  <c r="W311" s="36"/>
      <c r="X311" s="36"/>
      <c r="Y311" s="36"/>
    </row>
    <row r="312" ht="12.7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  <c r="W312" s="36"/>
      <c r="X312" s="36"/>
      <c r="Y312" s="36"/>
    </row>
    <row r="313" ht="12.7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  <c r="W313" s="36"/>
      <c r="X313" s="36"/>
      <c r="Y313" s="36"/>
    </row>
    <row r="314" ht="12.7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  <c r="W314" s="36"/>
      <c r="X314" s="36"/>
      <c r="Y314" s="36"/>
    </row>
    <row r="315" ht="12.7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  <c r="W315" s="36"/>
      <c r="X315" s="36"/>
      <c r="Y315" s="36"/>
    </row>
    <row r="316" ht="12.7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  <c r="W316" s="36"/>
      <c r="X316" s="36"/>
      <c r="Y316" s="36"/>
    </row>
    <row r="317" ht="12.7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  <c r="W317" s="36"/>
      <c r="X317" s="36"/>
      <c r="Y317" s="36"/>
    </row>
    <row r="318" ht="12.7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  <c r="W318" s="36"/>
      <c r="X318" s="36"/>
      <c r="Y318" s="36"/>
    </row>
    <row r="319" ht="12.7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  <c r="W319" s="36"/>
      <c r="X319" s="36"/>
      <c r="Y319" s="36"/>
    </row>
    <row r="320" ht="12.7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  <c r="W320" s="36"/>
      <c r="X320" s="36"/>
      <c r="Y320" s="36"/>
    </row>
    <row r="321" ht="12.7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  <c r="W321" s="36"/>
      <c r="X321" s="36"/>
      <c r="Y321" s="36"/>
    </row>
    <row r="322" ht="12.7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  <c r="W322" s="36"/>
      <c r="X322" s="36"/>
      <c r="Y322" s="36"/>
    </row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5">
    <mergeCell ref="A4:A7"/>
    <mergeCell ref="A17:A21"/>
    <mergeCell ref="A63:A64"/>
    <mergeCell ref="A75:A78"/>
    <mergeCell ref="A83:A84"/>
  </mergeCells>
  <printOptions/>
  <pageMargins bottom="0.0" footer="0.0" header="0.0" left="0.25" right="0.25" top="0.5"/>
  <pageSetup orientation="portrait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workbookViewId="0"/>
  </sheetViews>
  <sheetFormatPr customHeight="1" defaultColWidth="14.43" defaultRowHeight="15.0"/>
  <cols>
    <col customWidth="1" min="1" max="1" width="31.29"/>
    <col customWidth="1" min="2" max="2" width="32.29"/>
    <col customWidth="1" min="3" max="3" width="23.0"/>
    <col customWidth="1" min="4" max="4" width="10.71"/>
    <col customWidth="1" min="5" max="5" width="26.14"/>
    <col customWidth="1" min="6" max="6" width="12.71"/>
    <col customWidth="1" min="7" max="7" width="12.14"/>
    <col customWidth="1" min="8" max="9" width="10.71"/>
  </cols>
  <sheetData>
    <row r="1" ht="12.75" customHeight="1">
      <c r="A1" s="36" t="s">
        <v>7286</v>
      </c>
      <c r="B1" s="36"/>
      <c r="C1" s="36"/>
    </row>
    <row r="2" ht="12.75" customHeight="1">
      <c r="A2" s="8">
        <v>20.0</v>
      </c>
      <c r="C2" s="8" t="s">
        <v>7287</v>
      </c>
      <c r="D2" s="8" t="s">
        <v>7288</v>
      </c>
      <c r="E2" s="62" t="s">
        <v>7289</v>
      </c>
      <c r="F2" s="62" t="s">
        <v>7290</v>
      </c>
      <c r="H2" s="62" t="s">
        <v>7289</v>
      </c>
      <c r="I2" s="62" t="s">
        <v>7290</v>
      </c>
    </row>
    <row r="3" ht="12.75" customHeight="1">
      <c r="A3" s="36">
        <v>30.0</v>
      </c>
      <c r="B3" s="36"/>
      <c r="C3" s="36" t="s">
        <v>7291</v>
      </c>
      <c r="E3" s="8">
        <v>20.0</v>
      </c>
      <c r="F3" s="8">
        <v>0.0</v>
      </c>
      <c r="H3" s="8">
        <v>20.0</v>
      </c>
      <c r="I3" s="8">
        <v>0.0</v>
      </c>
    </row>
    <row r="4" ht="12.75" customHeight="1">
      <c r="A4" s="36">
        <v>40.0</v>
      </c>
      <c r="B4" s="36"/>
      <c r="C4" s="36" t="s">
        <v>7292</v>
      </c>
      <c r="E4" s="8">
        <v>30.0</v>
      </c>
      <c r="F4" s="8">
        <v>59.0</v>
      </c>
      <c r="H4" s="8">
        <v>30.0</v>
      </c>
      <c r="I4" s="8">
        <v>59.0</v>
      </c>
    </row>
    <row r="5" ht="12.75" customHeight="1">
      <c r="A5" s="36">
        <v>50.0</v>
      </c>
      <c r="B5" s="36"/>
      <c r="C5" s="36"/>
      <c r="E5" s="8">
        <v>40.0</v>
      </c>
      <c r="F5" s="8">
        <v>68.0</v>
      </c>
      <c r="H5" s="8">
        <v>40.0</v>
      </c>
      <c r="I5" s="8">
        <v>68.0</v>
      </c>
    </row>
    <row r="6" ht="12.75" customHeight="1">
      <c r="A6" s="36">
        <v>60.0</v>
      </c>
      <c r="B6" s="36"/>
      <c r="C6" s="36"/>
      <c r="E6" s="8">
        <v>50.0</v>
      </c>
      <c r="F6" s="8">
        <v>68.0</v>
      </c>
      <c r="H6" s="8">
        <v>50.0</v>
      </c>
      <c r="I6" s="8">
        <v>68.0</v>
      </c>
    </row>
    <row r="7" ht="12.75" customHeight="1">
      <c r="A7" s="36">
        <v>70.0</v>
      </c>
      <c r="B7" s="36"/>
      <c r="C7" s="36"/>
      <c r="E7" s="8">
        <v>60.0</v>
      </c>
      <c r="F7" s="8">
        <v>42.0</v>
      </c>
      <c r="H7" s="8">
        <v>60.0</v>
      </c>
      <c r="I7" s="8">
        <v>42.0</v>
      </c>
    </row>
    <row r="8" ht="12.75" customHeight="1">
      <c r="A8" s="36"/>
      <c r="B8" s="36"/>
      <c r="C8" s="36"/>
      <c r="E8" s="8">
        <v>70.0</v>
      </c>
      <c r="F8" s="8">
        <v>9.0</v>
      </c>
      <c r="H8" s="8">
        <v>70.0</v>
      </c>
      <c r="I8" s="8">
        <v>9.0</v>
      </c>
    </row>
    <row r="9" ht="12.75" customHeight="1">
      <c r="A9" s="63" t="s">
        <v>7293</v>
      </c>
      <c r="B9" s="63" t="s">
        <v>7294</v>
      </c>
      <c r="E9" s="64"/>
      <c r="F9" s="64"/>
      <c r="H9" s="64" t="s">
        <v>7295</v>
      </c>
      <c r="I9" s="64">
        <v>0.0</v>
      </c>
    </row>
    <row r="10" ht="12.75" customHeight="1">
      <c r="A10" s="36">
        <v>35.45</v>
      </c>
      <c r="B10" s="36">
        <v>24.95</v>
      </c>
    </row>
    <row r="11" ht="12.75" customHeight="1">
      <c r="A11" s="36">
        <v>35.1</v>
      </c>
      <c r="B11" s="36">
        <v>29.45</v>
      </c>
      <c r="D11" s="8" t="s">
        <v>7296</v>
      </c>
      <c r="E11" s="65" t="s">
        <v>7119</v>
      </c>
      <c r="F11" s="40">
        <f>MEDIAN(A10:B168)</f>
        <v>39.575</v>
      </c>
    </row>
    <row r="12" ht="12.75" customHeight="1">
      <c r="A12" s="36">
        <v>40.4</v>
      </c>
      <c r="B12" s="36">
        <v>30.05</v>
      </c>
      <c r="E12" s="64" t="s">
        <v>7249</v>
      </c>
      <c r="F12" s="40">
        <f>AVERAGE(A10:B168)</f>
        <v>40.03861789</v>
      </c>
    </row>
    <row r="13" ht="12.75" customHeight="1">
      <c r="A13" s="36">
        <v>25.1</v>
      </c>
      <c r="B13" s="36">
        <v>30.1</v>
      </c>
    </row>
    <row r="14" ht="12.75" customHeight="1">
      <c r="A14" s="36">
        <v>24.3</v>
      </c>
      <c r="B14" s="36">
        <v>30.2</v>
      </c>
      <c r="E14" s="8" t="s">
        <v>7297</v>
      </c>
      <c r="F14" s="40">
        <v>0.95</v>
      </c>
    </row>
    <row r="15" ht="12.75" customHeight="1">
      <c r="A15" s="36">
        <v>36.45</v>
      </c>
      <c r="B15" s="36">
        <v>30.4</v>
      </c>
      <c r="E15" s="8" t="s">
        <v>7298</v>
      </c>
      <c r="F15" s="40">
        <v>0.05</v>
      </c>
    </row>
    <row r="16" ht="12.75" customHeight="1">
      <c r="A16" s="36">
        <v>42.6</v>
      </c>
      <c r="B16" s="36">
        <v>34.2</v>
      </c>
      <c r="E16" s="8" t="s">
        <v>7299</v>
      </c>
      <c r="F16" s="40" t="s">
        <v>7300</v>
      </c>
    </row>
    <row r="17" ht="12.75" customHeight="1">
      <c r="A17" s="36">
        <v>28.45</v>
      </c>
      <c r="B17" s="36">
        <v>34.8</v>
      </c>
      <c r="E17" s="8" t="s">
        <v>7301</v>
      </c>
      <c r="F17" s="42">
        <v>0.8</v>
      </c>
    </row>
    <row r="18" ht="12.75" customHeight="1">
      <c r="A18" s="36">
        <v>29.05</v>
      </c>
      <c r="B18" s="36">
        <v>35.0</v>
      </c>
      <c r="F18" s="8" t="s">
        <v>7302</v>
      </c>
      <c r="G18" s="8" t="s">
        <v>7303</v>
      </c>
    </row>
    <row r="19" ht="12.75" customHeight="1">
      <c r="A19" s="36">
        <v>29.85</v>
      </c>
      <c r="B19" s="36">
        <v>35.4</v>
      </c>
      <c r="E19" s="8" t="s">
        <v>7304</v>
      </c>
      <c r="F19" s="40">
        <f>COUNT(A10:A168)</f>
        <v>159</v>
      </c>
      <c r="G19" s="40">
        <f>COUNT(B10:B96)</f>
        <v>87</v>
      </c>
    </row>
    <row r="20" ht="12.75" customHeight="1">
      <c r="A20" s="36">
        <v>25.25</v>
      </c>
      <c r="B20" s="36">
        <v>35.45</v>
      </c>
      <c r="E20" s="8" t="s">
        <v>7249</v>
      </c>
      <c r="F20" s="40">
        <f>AVERAGE(A10:A168)</f>
        <v>35.99811321</v>
      </c>
      <c r="G20" s="40">
        <f>AVERAGE(B10:B96)</f>
        <v>47.42298851</v>
      </c>
    </row>
    <row r="21" ht="12.75" customHeight="1">
      <c r="A21" s="36">
        <v>24.35</v>
      </c>
      <c r="B21" s="36">
        <v>35.8</v>
      </c>
      <c r="E21" s="8" t="s">
        <v>7125</v>
      </c>
      <c r="F21" s="40">
        <f>_xlfn.STDEV.S(A10:A168)</f>
        <v>9.147576782</v>
      </c>
      <c r="G21" s="40">
        <f>_xlfn.STDEV.S(B10:B96)</f>
        <v>9.11864562</v>
      </c>
    </row>
    <row r="22" ht="12.75" customHeight="1">
      <c r="A22" s="36">
        <v>25.15</v>
      </c>
      <c r="B22" s="36">
        <v>36.1</v>
      </c>
      <c r="E22" s="8"/>
    </row>
    <row r="23" ht="12.75" customHeight="1">
      <c r="A23" s="36">
        <v>45.4</v>
      </c>
      <c r="B23" s="36">
        <v>37.7</v>
      </c>
      <c r="E23" s="8"/>
    </row>
    <row r="24" ht="12.75" customHeight="1">
      <c r="A24" s="36">
        <v>25.3</v>
      </c>
      <c r="B24" s="36">
        <v>39.1</v>
      </c>
    </row>
    <row r="25" ht="12.75" customHeight="1">
      <c r="A25" s="36">
        <v>24.4</v>
      </c>
      <c r="B25" s="36">
        <v>39.2</v>
      </c>
    </row>
    <row r="26" ht="12.75" customHeight="1">
      <c r="A26" s="36">
        <v>29.9</v>
      </c>
      <c r="B26" s="36">
        <v>39.3</v>
      </c>
    </row>
    <row r="27" ht="12.75" customHeight="1">
      <c r="A27" s="36">
        <v>30.25</v>
      </c>
      <c r="B27" s="36">
        <v>39.45</v>
      </c>
    </row>
    <row r="28" ht="12.75" customHeight="1">
      <c r="A28" s="36">
        <v>45.7</v>
      </c>
      <c r="B28" s="36">
        <v>39.6</v>
      </c>
    </row>
    <row r="29" ht="12.75" customHeight="1">
      <c r="A29" s="36">
        <v>30.4</v>
      </c>
      <c r="B29" s="36">
        <v>39.7</v>
      </c>
      <c r="D29" s="8" t="s">
        <v>7305</v>
      </c>
      <c r="E29" s="12" t="s">
        <v>7306</v>
      </c>
    </row>
    <row r="30" ht="12.75" customHeight="1">
      <c r="A30" s="36">
        <v>29.2</v>
      </c>
      <c r="B30" s="36">
        <v>39.9</v>
      </c>
    </row>
    <row r="31" ht="12.75" customHeight="1">
      <c r="A31" s="36">
        <v>24.45</v>
      </c>
      <c r="B31" s="36">
        <v>40.65</v>
      </c>
      <c r="E31" s="62"/>
      <c r="F31" s="62" t="s">
        <v>7307</v>
      </c>
      <c r="G31" s="62" t="s">
        <v>7308</v>
      </c>
    </row>
    <row r="32" ht="12.75" customHeight="1">
      <c r="A32" s="36">
        <v>30.5</v>
      </c>
      <c r="B32" s="36">
        <v>41.05</v>
      </c>
      <c r="E32" s="8" t="s">
        <v>7249</v>
      </c>
      <c r="F32" s="8">
        <v>35.99811320754718</v>
      </c>
      <c r="G32" s="8">
        <v>47.42298850574714</v>
      </c>
    </row>
    <row r="33" ht="12.75" customHeight="1">
      <c r="A33" s="36">
        <v>30.5</v>
      </c>
      <c r="B33" s="36">
        <v>41.1</v>
      </c>
      <c r="E33" s="8" t="s">
        <v>7124</v>
      </c>
      <c r="F33" s="8">
        <v>83.67816097444366</v>
      </c>
      <c r="G33" s="8">
        <v>83.14969794172625</v>
      </c>
    </row>
    <row r="34" ht="12.75" customHeight="1">
      <c r="A34" s="36">
        <v>30.9</v>
      </c>
      <c r="B34" s="36">
        <v>43.05</v>
      </c>
      <c r="E34" s="8" t="s">
        <v>7309</v>
      </c>
      <c r="F34" s="8">
        <v>159.0</v>
      </c>
      <c r="G34" s="8">
        <v>87.0</v>
      </c>
    </row>
    <row r="35" ht="12.75" customHeight="1">
      <c r="A35" s="36">
        <v>36.85</v>
      </c>
      <c r="B35" s="36">
        <v>44.1</v>
      </c>
      <c r="E35" s="8" t="s">
        <v>7310</v>
      </c>
      <c r="F35" s="8">
        <v>83.49189941373179</v>
      </c>
      <c r="G35" s="8"/>
    </row>
    <row r="36" ht="12.75" customHeight="1">
      <c r="A36" s="36">
        <v>29.6</v>
      </c>
      <c r="B36" s="36">
        <v>44.25</v>
      </c>
      <c r="E36" s="8" t="s">
        <v>7311</v>
      </c>
      <c r="F36" s="8">
        <v>0.0</v>
      </c>
      <c r="G36" s="8"/>
    </row>
    <row r="37" ht="12.75" customHeight="1">
      <c r="A37" s="36">
        <v>34.25</v>
      </c>
      <c r="B37" s="36">
        <v>44.3</v>
      </c>
      <c r="E37" s="8" t="s">
        <v>7312</v>
      </c>
      <c r="F37" s="8">
        <v>244.0</v>
      </c>
      <c r="G37" s="8"/>
    </row>
    <row r="38" ht="12.75" customHeight="1">
      <c r="A38" s="36">
        <v>50.95</v>
      </c>
      <c r="B38" s="36">
        <v>44.45</v>
      </c>
      <c r="E38" s="8" t="s">
        <v>7313</v>
      </c>
      <c r="F38" s="8">
        <v>-9.37605039114846</v>
      </c>
      <c r="G38" s="8"/>
    </row>
    <row r="39" ht="12.75" customHeight="1">
      <c r="A39" s="36">
        <v>44.6</v>
      </c>
      <c r="B39" s="36">
        <v>44.45</v>
      </c>
      <c r="E39" s="8" t="s">
        <v>7314</v>
      </c>
      <c r="F39" s="8">
        <v>2.4407143172981106E-18</v>
      </c>
      <c r="G39" s="8"/>
    </row>
    <row r="40" ht="12.75" customHeight="1">
      <c r="A40" s="36">
        <v>34.7</v>
      </c>
      <c r="B40" s="36">
        <v>44.45</v>
      </c>
      <c r="E40" s="8" t="s">
        <v>7315</v>
      </c>
      <c r="F40" s="8">
        <v>1.6511225047898526</v>
      </c>
      <c r="G40" s="8"/>
    </row>
    <row r="41" ht="12.75" customHeight="1">
      <c r="A41" s="36">
        <v>50.6</v>
      </c>
      <c r="B41" s="36">
        <v>44.85</v>
      </c>
      <c r="E41" s="8" t="s">
        <v>7316</v>
      </c>
      <c r="F41" s="8">
        <v>4.881428634596221E-18</v>
      </c>
      <c r="G41" s="8"/>
    </row>
    <row r="42" ht="12.75" customHeight="1">
      <c r="A42" s="36">
        <v>33.65</v>
      </c>
      <c r="B42" s="36">
        <v>44.85</v>
      </c>
      <c r="E42" s="64" t="s">
        <v>7317</v>
      </c>
      <c r="F42" s="64">
        <v>1.969733992272381</v>
      </c>
      <c r="G42" s="64"/>
    </row>
    <row r="43" ht="12.75" customHeight="1">
      <c r="A43" s="36">
        <v>25.2</v>
      </c>
      <c r="B43" s="36">
        <v>44.85</v>
      </c>
    </row>
    <row r="44" ht="12.75" customHeight="1">
      <c r="A44" s="36">
        <v>48.55</v>
      </c>
      <c r="B44" s="36">
        <v>45.0</v>
      </c>
      <c r="E44" s="65" t="s">
        <v>7318</v>
      </c>
      <c r="F44" s="65"/>
    </row>
    <row r="45" ht="12.75" customHeight="1">
      <c r="A45" s="36">
        <v>29.05</v>
      </c>
      <c r="B45" s="36">
        <v>45.05</v>
      </c>
      <c r="E45" s="8" t="s">
        <v>7319</v>
      </c>
      <c r="F45" s="8"/>
    </row>
    <row r="46" ht="12.75" customHeight="1">
      <c r="A46" s="36">
        <v>40.15</v>
      </c>
      <c r="B46" s="36">
        <v>45.2</v>
      </c>
      <c r="E46" s="64" t="s">
        <v>7320</v>
      </c>
      <c r="F46" s="64"/>
    </row>
    <row r="47" ht="12.75" customHeight="1">
      <c r="A47" s="36">
        <v>50.95</v>
      </c>
      <c r="B47" s="36">
        <v>45.3</v>
      </c>
    </row>
    <row r="48" ht="12.75" customHeight="1">
      <c r="A48" s="36">
        <v>57.2</v>
      </c>
      <c r="B48" s="36">
        <v>45.35</v>
      </c>
    </row>
    <row r="49" ht="12.75" customHeight="1">
      <c r="A49" s="36">
        <v>40.3</v>
      </c>
      <c r="B49" s="36">
        <v>46.0</v>
      </c>
    </row>
    <row r="50" ht="12.75" customHeight="1">
      <c r="A50" s="36">
        <v>41.15</v>
      </c>
      <c r="B50" s="36">
        <v>46.2</v>
      </c>
    </row>
    <row r="51" ht="12.75" customHeight="1">
      <c r="A51" s="36">
        <v>31.0</v>
      </c>
      <c r="B51" s="36">
        <v>46.3</v>
      </c>
    </row>
    <row r="52" ht="12.75" customHeight="1">
      <c r="A52" s="36">
        <v>34.25</v>
      </c>
      <c r="B52" s="36">
        <v>48.7</v>
      </c>
    </row>
    <row r="53" ht="12.75" customHeight="1">
      <c r="A53" s="36">
        <v>29.65</v>
      </c>
      <c r="B53" s="36">
        <v>48.8</v>
      </c>
    </row>
    <row r="54" ht="12.75" customHeight="1">
      <c r="A54" s="36">
        <v>29.7</v>
      </c>
      <c r="B54" s="36">
        <v>49.15</v>
      </c>
    </row>
    <row r="55" ht="12.75" customHeight="1">
      <c r="A55" s="36">
        <v>51.0</v>
      </c>
      <c r="B55" s="36">
        <v>49.45</v>
      </c>
    </row>
    <row r="56" ht="12.75" customHeight="1">
      <c r="A56" s="36">
        <v>45.25</v>
      </c>
      <c r="B56" s="36">
        <v>49.65</v>
      </c>
    </row>
    <row r="57" ht="12.75" customHeight="1">
      <c r="A57" s="36">
        <v>24.5</v>
      </c>
      <c r="B57" s="36">
        <v>49.65</v>
      </c>
    </row>
    <row r="58" ht="12.75" customHeight="1">
      <c r="A58" s="36">
        <v>29.45</v>
      </c>
      <c r="B58" s="36">
        <v>49.75</v>
      </c>
    </row>
    <row r="59" ht="12.75" customHeight="1">
      <c r="A59" s="36">
        <v>35.0</v>
      </c>
      <c r="B59" s="36">
        <v>49.9</v>
      </c>
    </row>
    <row r="60" ht="12.75" customHeight="1">
      <c r="A60" s="36">
        <v>24.3</v>
      </c>
      <c r="B60" s="36">
        <v>50.0</v>
      </c>
    </row>
    <row r="61" ht="12.75" customHeight="1">
      <c r="A61" s="36">
        <v>30.5</v>
      </c>
      <c r="B61" s="36">
        <v>50.05</v>
      </c>
    </row>
    <row r="62" ht="12.75" customHeight="1">
      <c r="A62" s="36">
        <v>24.25</v>
      </c>
      <c r="B62" s="36">
        <v>50.05</v>
      </c>
    </row>
    <row r="63" ht="12.75" customHeight="1">
      <c r="A63" s="36">
        <v>29.75</v>
      </c>
      <c r="B63" s="36">
        <v>50.2</v>
      </c>
    </row>
    <row r="64" ht="12.75" customHeight="1">
      <c r="A64" s="36">
        <v>39.5</v>
      </c>
      <c r="B64" s="36">
        <v>50.25</v>
      </c>
    </row>
    <row r="65" ht="12.75" customHeight="1">
      <c r="A65" s="36">
        <v>29.8</v>
      </c>
      <c r="B65" s="36">
        <v>50.5</v>
      </c>
    </row>
    <row r="66" ht="12.75" customHeight="1">
      <c r="A66" s="36">
        <v>40.55</v>
      </c>
      <c r="B66" s="36">
        <v>50.8</v>
      </c>
    </row>
    <row r="67" ht="12.75" customHeight="1">
      <c r="A67" s="36">
        <v>40.0</v>
      </c>
      <c r="B67" s="36">
        <v>51.7</v>
      </c>
    </row>
    <row r="68" ht="12.75" customHeight="1">
      <c r="A68" s="36">
        <v>24.9</v>
      </c>
      <c r="B68" s="36">
        <v>51.8</v>
      </c>
    </row>
    <row r="69" ht="12.75" customHeight="1">
      <c r="A69" s="36">
        <v>29.15</v>
      </c>
      <c r="B69" s="36">
        <v>52.0</v>
      </c>
    </row>
    <row r="70" ht="12.75" customHeight="1">
      <c r="A70" s="36">
        <v>38.55</v>
      </c>
      <c r="B70" s="36">
        <v>53.35</v>
      </c>
    </row>
    <row r="71" ht="12.75" customHeight="1">
      <c r="A71" s="36">
        <v>44.4</v>
      </c>
      <c r="B71" s="36">
        <v>53.6</v>
      </c>
    </row>
    <row r="72" ht="12.75" customHeight="1">
      <c r="A72" s="36">
        <v>34.8</v>
      </c>
      <c r="B72" s="36">
        <v>53.6</v>
      </c>
    </row>
    <row r="73" ht="12.75" customHeight="1">
      <c r="A73" s="36">
        <v>40.05</v>
      </c>
      <c r="B73" s="36">
        <v>53.75</v>
      </c>
    </row>
    <row r="74" ht="12.75" customHeight="1">
      <c r="A74" s="36">
        <v>29.65</v>
      </c>
      <c r="B74" s="36">
        <v>54.05</v>
      </c>
    </row>
    <row r="75" ht="12.75" customHeight="1">
      <c r="A75" s="36">
        <v>35.1</v>
      </c>
      <c r="B75" s="36">
        <v>54.45</v>
      </c>
    </row>
    <row r="76" ht="12.75" customHeight="1">
      <c r="A76" s="36">
        <v>24.45</v>
      </c>
      <c r="B76" s="36">
        <v>54.55</v>
      </c>
    </row>
    <row r="77" ht="12.75" customHeight="1">
      <c r="A77" s="36">
        <v>35.15</v>
      </c>
      <c r="B77" s="36">
        <v>54.9</v>
      </c>
    </row>
    <row r="78" ht="12.75" customHeight="1">
      <c r="A78" s="36">
        <v>42.4</v>
      </c>
      <c r="B78" s="36">
        <v>55.0</v>
      </c>
    </row>
    <row r="79" ht="12.75" customHeight="1">
      <c r="A79" s="36">
        <v>41.35</v>
      </c>
      <c r="B79" s="36">
        <v>55.45</v>
      </c>
    </row>
    <row r="80" ht="12.75" customHeight="1">
      <c r="A80" s="36">
        <v>24.95</v>
      </c>
      <c r="B80" s="36">
        <v>55.5</v>
      </c>
    </row>
    <row r="81" ht="12.75" customHeight="1">
      <c r="A81" s="36">
        <v>49.25</v>
      </c>
      <c r="B81" s="36">
        <v>56.15</v>
      </c>
    </row>
    <row r="82" ht="12.75" customHeight="1">
      <c r="A82" s="36">
        <v>25.05</v>
      </c>
      <c r="B82" s="36">
        <v>56.3</v>
      </c>
    </row>
    <row r="83" ht="12.75" customHeight="1">
      <c r="A83" s="36">
        <v>51.4</v>
      </c>
      <c r="B83" s="36">
        <v>56.4</v>
      </c>
    </row>
    <row r="84" ht="12.75" customHeight="1">
      <c r="A84" s="36">
        <v>44.55</v>
      </c>
      <c r="B84" s="36">
        <v>57.5</v>
      </c>
    </row>
    <row r="85" ht="12.75" customHeight="1">
      <c r="A85" s="36">
        <v>48.25</v>
      </c>
      <c r="B85" s="36">
        <v>58.75</v>
      </c>
    </row>
    <row r="86" ht="12.75" customHeight="1">
      <c r="A86" s="36">
        <v>29.9</v>
      </c>
      <c r="B86" s="36">
        <v>58.75</v>
      </c>
    </row>
    <row r="87" ht="12.75" customHeight="1">
      <c r="A87" s="36">
        <v>24.75</v>
      </c>
      <c r="B87" s="36">
        <v>59.3</v>
      </c>
    </row>
    <row r="88" ht="12.75" customHeight="1">
      <c r="A88" s="36">
        <v>25.05</v>
      </c>
      <c r="B88" s="36">
        <v>59.75</v>
      </c>
    </row>
    <row r="89" ht="12.75" customHeight="1">
      <c r="A89" s="36">
        <v>45.0</v>
      </c>
      <c r="B89" s="36">
        <v>59.85</v>
      </c>
    </row>
    <row r="90" ht="12.75" customHeight="1">
      <c r="A90" s="36">
        <v>25.0</v>
      </c>
      <c r="B90" s="36">
        <v>60.15</v>
      </c>
    </row>
    <row r="91" ht="12.75" customHeight="1">
      <c r="A91" s="36">
        <v>47.95</v>
      </c>
      <c r="B91" s="36">
        <v>60.2</v>
      </c>
    </row>
    <row r="92" ht="12.75" customHeight="1">
      <c r="A92" s="36">
        <v>35.2</v>
      </c>
      <c r="B92" s="36">
        <v>60.45</v>
      </c>
    </row>
    <row r="93" ht="12.75" customHeight="1">
      <c r="A93" s="36">
        <v>49.25</v>
      </c>
      <c r="B93" s="36">
        <v>60.8</v>
      </c>
    </row>
    <row r="94" ht="12.75" customHeight="1">
      <c r="A94" s="36">
        <v>30.4</v>
      </c>
      <c r="B94" s="36">
        <v>63.9</v>
      </c>
    </row>
    <row r="95" ht="12.75" customHeight="1">
      <c r="A95" s="36">
        <v>43.25</v>
      </c>
      <c r="B95" s="36">
        <v>64.05</v>
      </c>
    </row>
    <row r="96" ht="12.75" customHeight="1">
      <c r="A96" s="36">
        <v>30.75</v>
      </c>
      <c r="B96" s="36">
        <v>66.25</v>
      </c>
    </row>
    <row r="97" ht="12.75" customHeight="1">
      <c r="A97" s="36">
        <v>63.4</v>
      </c>
      <c r="D97" s="36"/>
    </row>
    <row r="98" ht="12.75" customHeight="1">
      <c r="A98" s="36">
        <v>60.65</v>
      </c>
      <c r="D98" s="36"/>
    </row>
    <row r="99" ht="12.75" customHeight="1">
      <c r="A99" s="36">
        <v>58.85</v>
      </c>
      <c r="D99" s="36"/>
    </row>
    <row r="100" ht="12.75" customHeight="1">
      <c r="A100" s="36">
        <v>58.5</v>
      </c>
      <c r="D100" s="36"/>
    </row>
    <row r="101" ht="12.75" customHeight="1">
      <c r="A101" s="36">
        <v>53.7</v>
      </c>
      <c r="D101" s="36"/>
    </row>
    <row r="102" ht="12.75" customHeight="1">
      <c r="A102" s="36">
        <v>50.95</v>
      </c>
      <c r="D102" s="36"/>
    </row>
    <row r="103" ht="12.75" customHeight="1">
      <c r="A103" s="36">
        <v>50.95</v>
      </c>
      <c r="D103" s="36"/>
    </row>
    <row r="104" ht="12.75" customHeight="1">
      <c r="A104" s="36">
        <v>50.8</v>
      </c>
      <c r="D104" s="36"/>
    </row>
    <row r="105" ht="12.75" customHeight="1">
      <c r="A105" s="36">
        <v>50.55</v>
      </c>
      <c r="D105" s="36"/>
    </row>
    <row r="106" ht="12.75" customHeight="1">
      <c r="A106" s="36">
        <v>49.85</v>
      </c>
      <c r="D106" s="36"/>
    </row>
    <row r="107" ht="12.75" customHeight="1">
      <c r="A107" s="36">
        <v>49.85</v>
      </c>
      <c r="D107" s="36"/>
    </row>
    <row r="108" ht="12.75" customHeight="1">
      <c r="A108" s="36">
        <v>49.65</v>
      </c>
      <c r="D108" s="36"/>
    </row>
    <row r="109" ht="12.75" customHeight="1">
      <c r="A109" s="36">
        <v>48.75</v>
      </c>
      <c r="D109" s="36"/>
    </row>
    <row r="110" ht="12.75" customHeight="1">
      <c r="A110" s="36">
        <v>45.4</v>
      </c>
      <c r="D110" s="36"/>
    </row>
    <row r="111" ht="12.75" customHeight="1">
      <c r="A111" s="36">
        <v>44.55</v>
      </c>
      <c r="D111" s="36"/>
    </row>
    <row r="112" ht="12.75" customHeight="1">
      <c r="A112" s="36">
        <v>44.4</v>
      </c>
      <c r="D112" s="36"/>
    </row>
    <row r="113" ht="12.75" customHeight="1">
      <c r="A113" s="36">
        <v>43.65</v>
      </c>
      <c r="D113" s="36"/>
    </row>
    <row r="114" ht="12.75" customHeight="1">
      <c r="A114" s="36">
        <v>43.35</v>
      </c>
      <c r="D114" s="36"/>
    </row>
    <row r="115" ht="12.75" customHeight="1">
      <c r="A115" s="36">
        <v>41.6</v>
      </c>
      <c r="D115" s="36"/>
    </row>
    <row r="116" ht="12.75" customHeight="1">
      <c r="A116" s="36">
        <v>40.75</v>
      </c>
      <c r="D116" s="36"/>
    </row>
    <row r="117" ht="12.75" customHeight="1">
      <c r="A117" s="36">
        <v>40.7</v>
      </c>
      <c r="D117" s="36"/>
    </row>
    <row r="118" ht="12.75" customHeight="1">
      <c r="A118" s="36">
        <v>40.65</v>
      </c>
      <c r="D118" s="36"/>
    </row>
    <row r="119" ht="12.75" customHeight="1">
      <c r="A119" s="36">
        <v>40.4</v>
      </c>
      <c r="D119" s="36"/>
    </row>
    <row r="120" ht="12.75" customHeight="1">
      <c r="A120" s="36">
        <v>40.25</v>
      </c>
      <c r="D120" s="36"/>
    </row>
    <row r="121" ht="12.75" customHeight="1">
      <c r="A121" s="36">
        <v>40.1</v>
      </c>
      <c r="D121" s="36"/>
    </row>
    <row r="122" ht="12.75" customHeight="1">
      <c r="A122" s="36">
        <v>39.55</v>
      </c>
      <c r="D122" s="36"/>
    </row>
    <row r="123" ht="12.75" customHeight="1">
      <c r="A123" s="36">
        <v>38.55</v>
      </c>
      <c r="D123" s="36"/>
    </row>
    <row r="124" ht="12.75" customHeight="1">
      <c r="A124" s="36">
        <v>38.5</v>
      </c>
      <c r="D124" s="36"/>
    </row>
    <row r="125" ht="12.75" customHeight="1">
      <c r="A125" s="36">
        <v>36.25</v>
      </c>
      <c r="D125" s="36"/>
    </row>
    <row r="126" ht="12.75" customHeight="1">
      <c r="A126" s="36">
        <v>36.05</v>
      </c>
      <c r="D126" s="36"/>
    </row>
    <row r="127" ht="12.75" customHeight="1">
      <c r="A127" s="36">
        <v>35.8</v>
      </c>
      <c r="D127" s="36"/>
    </row>
    <row r="128" ht="12.75" customHeight="1">
      <c r="A128" s="36">
        <v>35.75</v>
      </c>
      <c r="D128" s="36"/>
    </row>
    <row r="129" ht="12.75" customHeight="1">
      <c r="A129" s="36">
        <v>35.65</v>
      </c>
      <c r="D129" s="36"/>
    </row>
    <row r="130" ht="12.75" customHeight="1">
      <c r="A130" s="36">
        <v>35.5</v>
      </c>
      <c r="D130" s="36"/>
    </row>
    <row r="131" ht="12.75" customHeight="1">
      <c r="A131" s="36">
        <v>35.5</v>
      </c>
      <c r="D131" s="36"/>
    </row>
    <row r="132" ht="12.75" customHeight="1">
      <c r="A132" s="36">
        <v>35.3</v>
      </c>
      <c r="D132" s="36"/>
    </row>
    <row r="133" ht="12.75" customHeight="1">
      <c r="A133" s="36">
        <v>34.7</v>
      </c>
      <c r="D133" s="36"/>
    </row>
    <row r="134" ht="12.75" customHeight="1">
      <c r="A134" s="36">
        <v>34.7</v>
      </c>
      <c r="D134" s="36"/>
    </row>
    <row r="135" ht="12.75" customHeight="1">
      <c r="A135" s="36">
        <v>34.7</v>
      </c>
      <c r="D135" s="36"/>
    </row>
    <row r="136" ht="12.75" customHeight="1">
      <c r="A136" s="36">
        <v>34.65</v>
      </c>
      <c r="D136" s="36"/>
    </row>
    <row r="137" ht="12.75" customHeight="1">
      <c r="A137" s="36">
        <v>34.55</v>
      </c>
      <c r="D137" s="36"/>
    </row>
    <row r="138" ht="12.75" customHeight="1">
      <c r="A138" s="36">
        <v>34.5</v>
      </c>
      <c r="D138" s="36"/>
    </row>
    <row r="139" ht="12.75" customHeight="1">
      <c r="A139" s="36">
        <v>34.2</v>
      </c>
      <c r="D139" s="36"/>
    </row>
    <row r="140" ht="12.75" customHeight="1">
      <c r="A140" s="36">
        <v>34.0</v>
      </c>
      <c r="D140" s="36"/>
    </row>
    <row r="141" ht="12.75" customHeight="1">
      <c r="A141" s="36">
        <v>33.9</v>
      </c>
      <c r="D141" s="36"/>
    </row>
    <row r="142" ht="12.75" customHeight="1">
      <c r="A142" s="36">
        <v>33.6</v>
      </c>
      <c r="D142" s="36"/>
    </row>
    <row r="143" ht="12.75" customHeight="1">
      <c r="A143" s="36">
        <v>33.15</v>
      </c>
      <c r="D143" s="36"/>
    </row>
    <row r="144" ht="12.75" customHeight="1">
      <c r="A144" s="36">
        <v>30.45</v>
      </c>
      <c r="D144" s="36"/>
    </row>
    <row r="145" ht="12.75" customHeight="1">
      <c r="A145" s="36">
        <v>30.25</v>
      </c>
      <c r="D145" s="36"/>
    </row>
    <row r="146" ht="12.75" customHeight="1">
      <c r="A146" s="36">
        <v>29.95</v>
      </c>
      <c r="D146" s="36"/>
    </row>
    <row r="147" ht="12.75" customHeight="1">
      <c r="A147" s="36">
        <v>29.8</v>
      </c>
      <c r="D147" s="36"/>
    </row>
    <row r="148" ht="12.75" customHeight="1">
      <c r="A148" s="36">
        <v>29.8</v>
      </c>
      <c r="D148" s="36"/>
    </row>
    <row r="149" ht="12.75" customHeight="1">
      <c r="A149" s="36">
        <v>29.75</v>
      </c>
      <c r="D149" s="36"/>
    </row>
    <row r="150" ht="12.75" customHeight="1">
      <c r="A150" s="36">
        <v>29.65</v>
      </c>
      <c r="D150" s="36"/>
    </row>
    <row r="151" ht="12.75" customHeight="1">
      <c r="A151" s="36">
        <v>29.6</v>
      </c>
      <c r="D151" s="36"/>
    </row>
    <row r="152" ht="12.75" customHeight="1">
      <c r="A152" s="36">
        <v>29.6</v>
      </c>
      <c r="D152" s="36"/>
    </row>
    <row r="153" ht="12.75" customHeight="1">
      <c r="A153" s="36">
        <v>29.5</v>
      </c>
      <c r="D153" s="36"/>
    </row>
    <row r="154" ht="12.75" customHeight="1">
      <c r="A154" s="36">
        <v>29.4</v>
      </c>
      <c r="D154" s="36"/>
    </row>
    <row r="155" ht="12.75" customHeight="1">
      <c r="A155" s="36">
        <v>29.35</v>
      </c>
      <c r="D155" s="36"/>
    </row>
    <row r="156" ht="12.75" customHeight="1">
      <c r="A156" s="36">
        <v>29.35</v>
      </c>
      <c r="D156" s="36"/>
    </row>
    <row r="157" ht="12.75" customHeight="1">
      <c r="A157" s="36">
        <v>29.3</v>
      </c>
      <c r="D157" s="36"/>
    </row>
    <row r="158" ht="12.75" customHeight="1">
      <c r="A158" s="36">
        <v>29.25</v>
      </c>
      <c r="D158" s="36"/>
    </row>
    <row r="159" ht="12.75" customHeight="1">
      <c r="A159" s="36">
        <v>29.2</v>
      </c>
      <c r="D159" s="36"/>
    </row>
    <row r="160" ht="12.75" customHeight="1">
      <c r="A160" s="36">
        <v>25.5</v>
      </c>
      <c r="D160" s="36"/>
    </row>
    <row r="161" ht="12.75" customHeight="1">
      <c r="A161" s="36">
        <v>25.25</v>
      </c>
      <c r="D161" s="36"/>
    </row>
    <row r="162" ht="12.75" customHeight="1">
      <c r="A162" s="36">
        <v>25.2</v>
      </c>
      <c r="D162" s="36"/>
    </row>
    <row r="163" ht="12.75" customHeight="1">
      <c r="A163" s="36">
        <v>25.05</v>
      </c>
      <c r="D163" s="36"/>
    </row>
    <row r="164" ht="12.75" customHeight="1">
      <c r="A164" s="36">
        <v>24.95</v>
      </c>
      <c r="D164" s="36"/>
    </row>
    <row r="165" ht="12.75" customHeight="1">
      <c r="A165" s="36">
        <v>24.7</v>
      </c>
      <c r="D165" s="36"/>
    </row>
    <row r="166" ht="12.75" customHeight="1">
      <c r="A166" s="36">
        <v>24.6</v>
      </c>
      <c r="D166" s="36"/>
    </row>
    <row r="167" ht="12.75" customHeight="1">
      <c r="A167" s="36">
        <v>24.35</v>
      </c>
      <c r="D167" s="36"/>
    </row>
    <row r="168" ht="12.75" customHeight="1">
      <c r="A168" s="36">
        <v>24.1</v>
      </c>
      <c r="D168" s="36"/>
    </row>
    <row r="169" ht="12.75" customHeight="1">
      <c r="A169" s="36"/>
      <c r="B169" s="36"/>
      <c r="D169" s="36"/>
    </row>
    <row r="170" ht="12.75" customHeight="1">
      <c r="A170" s="36"/>
      <c r="B170" s="36"/>
      <c r="D170" s="36"/>
    </row>
    <row r="171" ht="12.75" customHeight="1">
      <c r="A171" s="36"/>
      <c r="B171" s="36"/>
      <c r="D171" s="36"/>
    </row>
    <row r="172" ht="12.75" customHeight="1">
      <c r="A172" s="36"/>
      <c r="B172" s="36"/>
      <c r="D172" s="36"/>
    </row>
    <row r="173" ht="12.75" customHeight="1">
      <c r="A173" s="36"/>
      <c r="B173" s="36"/>
      <c r="D173" s="36"/>
    </row>
    <row r="174" ht="12.75" customHeight="1">
      <c r="A174" s="36"/>
      <c r="B174" s="36"/>
      <c r="D174" s="36"/>
    </row>
    <row r="175" ht="12.75" customHeight="1">
      <c r="A175" s="36"/>
      <c r="B175" s="36"/>
      <c r="D175" s="36"/>
    </row>
    <row r="176" ht="12.75" customHeight="1">
      <c r="A176" s="36"/>
      <c r="B176" s="36"/>
      <c r="D176" s="36"/>
    </row>
    <row r="177" ht="12.75" customHeight="1">
      <c r="A177" s="36"/>
      <c r="B177" s="36"/>
      <c r="D177" s="36"/>
    </row>
    <row r="178" ht="12.75" customHeight="1">
      <c r="A178" s="36"/>
      <c r="B178" s="36"/>
      <c r="D178" s="36"/>
    </row>
    <row r="179" ht="12.75" customHeight="1">
      <c r="A179" s="36"/>
      <c r="B179" s="36"/>
      <c r="D179" s="36"/>
    </row>
    <row r="180" ht="12.75" customHeight="1">
      <c r="A180" s="36"/>
      <c r="B180" s="36"/>
      <c r="D180" s="36"/>
    </row>
    <row r="181" ht="12.75" customHeight="1">
      <c r="A181" s="36"/>
      <c r="B181" s="36"/>
      <c r="D181" s="36"/>
    </row>
    <row r="182" ht="12.75" customHeight="1">
      <c r="A182" s="36"/>
      <c r="B182" s="36"/>
      <c r="D182" s="36"/>
    </row>
    <row r="183" ht="12.75" customHeight="1">
      <c r="A183" s="36"/>
      <c r="B183" s="36"/>
      <c r="D183" s="36"/>
    </row>
    <row r="184" ht="12.75" customHeight="1">
      <c r="A184" s="36"/>
      <c r="B184" s="36"/>
      <c r="D184" s="36"/>
    </row>
    <row r="185" ht="12.75" customHeight="1">
      <c r="A185" s="36"/>
      <c r="B185" s="36"/>
      <c r="D185" s="36"/>
    </row>
    <row r="186" ht="12.75" customHeight="1">
      <c r="A186" s="36"/>
      <c r="B186" s="36"/>
      <c r="D186" s="36"/>
    </row>
    <row r="187" ht="12.75" customHeight="1">
      <c r="A187" s="36"/>
      <c r="B187" s="36"/>
      <c r="D187" s="36"/>
    </row>
    <row r="188" ht="12.75" customHeight="1">
      <c r="A188" s="36"/>
      <c r="B188" s="36"/>
      <c r="D188" s="36"/>
    </row>
    <row r="189" ht="12.75" customHeight="1">
      <c r="A189" s="36"/>
      <c r="B189" s="36"/>
      <c r="D189" s="36"/>
    </row>
    <row r="190" ht="12.75" customHeight="1">
      <c r="A190" s="36"/>
      <c r="B190" s="36"/>
      <c r="D190" s="36"/>
    </row>
    <row r="191" ht="12.75" customHeight="1">
      <c r="A191" s="36"/>
      <c r="B191" s="36"/>
      <c r="D191" s="36"/>
    </row>
    <row r="192" ht="12.75" customHeight="1">
      <c r="A192" s="36"/>
      <c r="B192" s="36"/>
      <c r="D192" s="36"/>
    </row>
    <row r="193" ht="12.75" customHeight="1">
      <c r="A193" s="36"/>
      <c r="B193" s="36"/>
      <c r="D193" s="36"/>
    </row>
    <row r="194" ht="12.75" customHeight="1">
      <c r="A194" s="36"/>
      <c r="B194" s="36"/>
      <c r="D194" s="36"/>
    </row>
    <row r="195" ht="12.75" customHeight="1">
      <c r="A195" s="36"/>
      <c r="B195" s="36"/>
      <c r="D195" s="36"/>
    </row>
    <row r="196" ht="12.75" customHeight="1">
      <c r="A196" s="36"/>
      <c r="B196" s="36"/>
      <c r="D196" s="36"/>
    </row>
    <row r="197" ht="12.75" customHeight="1">
      <c r="A197" s="36"/>
      <c r="B197" s="36"/>
      <c r="D197" s="36"/>
    </row>
    <row r="198" ht="12.75" customHeight="1">
      <c r="A198" s="36"/>
      <c r="B198" s="36"/>
      <c r="D198" s="36"/>
    </row>
    <row r="199" ht="12.75" customHeight="1">
      <c r="A199" s="36"/>
      <c r="B199" s="36"/>
      <c r="D199" s="36"/>
    </row>
    <row r="200" ht="12.75" customHeight="1">
      <c r="A200" s="36"/>
      <c r="B200" s="36"/>
      <c r="D200" s="36"/>
    </row>
    <row r="201" ht="12.75" customHeight="1">
      <c r="A201" s="36"/>
      <c r="B201" s="36"/>
      <c r="D201" s="36"/>
    </row>
    <row r="202" ht="12.75" customHeight="1">
      <c r="A202" s="36"/>
      <c r="B202" s="36"/>
      <c r="D202" s="36"/>
    </row>
    <row r="203" ht="12.75" customHeight="1">
      <c r="A203" s="36"/>
      <c r="B203" s="36"/>
      <c r="D203" s="36"/>
    </row>
    <row r="204" ht="12.75" customHeight="1">
      <c r="A204" s="36"/>
      <c r="B204" s="36"/>
      <c r="D204" s="36"/>
    </row>
    <row r="205" ht="12.75" customHeight="1">
      <c r="A205" s="36"/>
      <c r="B205" s="36"/>
      <c r="D205" s="36"/>
    </row>
    <row r="206" ht="12.75" customHeight="1">
      <c r="A206" s="36"/>
      <c r="B206" s="36"/>
      <c r="D206" s="36"/>
    </row>
    <row r="207" ht="12.75" customHeight="1">
      <c r="A207" s="36"/>
      <c r="B207" s="36"/>
      <c r="D207" s="36"/>
    </row>
    <row r="208" ht="12.75" customHeight="1">
      <c r="A208" s="36"/>
      <c r="B208" s="36"/>
      <c r="D208" s="36"/>
    </row>
    <row r="209" ht="12.75" customHeight="1">
      <c r="A209" s="36"/>
      <c r="B209" s="36"/>
      <c r="D209" s="36"/>
    </row>
    <row r="210" ht="12.75" customHeight="1">
      <c r="A210" s="36"/>
      <c r="B210" s="36"/>
      <c r="D210" s="36"/>
    </row>
    <row r="211" ht="12.75" customHeight="1">
      <c r="A211" s="36"/>
      <c r="B211" s="36"/>
      <c r="D211" s="36"/>
    </row>
    <row r="212" ht="12.75" customHeight="1">
      <c r="A212" s="36"/>
      <c r="B212" s="36"/>
      <c r="D212" s="36"/>
    </row>
    <row r="213" ht="12.75" customHeight="1">
      <c r="A213" s="36"/>
      <c r="B213" s="36"/>
      <c r="D213" s="36"/>
    </row>
    <row r="214" ht="12.75" customHeight="1">
      <c r="A214" s="36"/>
      <c r="B214" s="36"/>
      <c r="D214" s="36"/>
    </row>
    <row r="215" ht="12.75" customHeight="1">
      <c r="A215" s="36"/>
      <c r="B215" s="36"/>
      <c r="D215" s="36"/>
    </row>
    <row r="216" ht="12.75" customHeight="1">
      <c r="A216" s="36"/>
      <c r="B216" s="36"/>
      <c r="D216" s="36"/>
    </row>
    <row r="217" ht="12.75" customHeight="1">
      <c r="A217" s="36"/>
      <c r="B217" s="36"/>
      <c r="D217" s="36"/>
    </row>
    <row r="218" ht="12.75" customHeight="1">
      <c r="A218" s="36"/>
      <c r="B218" s="36"/>
      <c r="D218" s="36"/>
    </row>
    <row r="219" ht="12.75" customHeight="1">
      <c r="A219" s="36"/>
      <c r="B219" s="36"/>
      <c r="D219" s="36"/>
    </row>
    <row r="220" ht="12.75" customHeight="1">
      <c r="A220" s="36"/>
      <c r="B220" s="36"/>
      <c r="D220" s="36"/>
    </row>
    <row r="221" ht="12.75" customHeight="1">
      <c r="A221" s="36"/>
      <c r="B221" s="36"/>
      <c r="D221" s="36"/>
    </row>
    <row r="222" ht="12.75" customHeight="1">
      <c r="A222" s="36"/>
      <c r="B222" s="36"/>
      <c r="D222" s="36"/>
    </row>
    <row r="223" ht="12.75" customHeight="1">
      <c r="A223" s="36"/>
      <c r="B223" s="36"/>
      <c r="D223" s="36"/>
    </row>
    <row r="224" ht="12.75" customHeight="1">
      <c r="A224" s="36"/>
      <c r="B224" s="36"/>
      <c r="D224" s="36"/>
    </row>
    <row r="225" ht="12.75" customHeight="1">
      <c r="A225" s="36"/>
      <c r="B225" s="36"/>
      <c r="D225" s="36"/>
    </row>
    <row r="226" ht="12.75" customHeight="1">
      <c r="A226" s="36"/>
      <c r="B226" s="36"/>
      <c r="D226" s="36"/>
    </row>
    <row r="227" ht="12.75" customHeight="1">
      <c r="A227" s="36"/>
      <c r="B227" s="36"/>
      <c r="D227" s="36"/>
    </row>
    <row r="228" ht="12.75" customHeight="1">
      <c r="A228" s="36"/>
      <c r="B228" s="36"/>
      <c r="D228" s="36"/>
    </row>
    <row r="229" ht="12.75" customHeight="1">
      <c r="A229" s="36"/>
      <c r="B229" s="36"/>
      <c r="D229" s="36"/>
    </row>
    <row r="230" ht="12.75" customHeight="1">
      <c r="A230" s="36"/>
      <c r="B230" s="36"/>
      <c r="D230" s="36"/>
    </row>
    <row r="231" ht="12.75" customHeight="1">
      <c r="A231" s="36"/>
      <c r="B231" s="36"/>
      <c r="D231" s="36"/>
    </row>
    <row r="232" ht="12.75" customHeight="1">
      <c r="A232" s="36"/>
      <c r="B232" s="36"/>
      <c r="D232" s="36"/>
    </row>
    <row r="233" ht="12.75" customHeight="1">
      <c r="A233" s="36"/>
      <c r="B233" s="36"/>
      <c r="D233" s="36"/>
    </row>
    <row r="234" ht="12.75" customHeight="1">
      <c r="A234" s="36"/>
      <c r="B234" s="36"/>
      <c r="D234" s="36"/>
    </row>
    <row r="235" ht="12.75" customHeight="1">
      <c r="A235" s="36"/>
      <c r="B235" s="36"/>
      <c r="D235" s="36"/>
    </row>
    <row r="236" ht="12.75" customHeight="1">
      <c r="A236" s="36"/>
      <c r="B236" s="36"/>
      <c r="D236" s="36"/>
    </row>
    <row r="237" ht="12.75" customHeight="1">
      <c r="A237" s="36"/>
      <c r="B237" s="36"/>
      <c r="D237" s="36"/>
    </row>
    <row r="238" ht="12.75" customHeight="1">
      <c r="A238" s="36"/>
      <c r="B238" s="36"/>
      <c r="D238" s="36"/>
    </row>
    <row r="239" ht="12.75" customHeight="1">
      <c r="A239" s="36"/>
      <c r="B239" s="36"/>
      <c r="D239" s="36"/>
    </row>
    <row r="240" ht="12.75" customHeight="1">
      <c r="A240" s="36"/>
      <c r="B240" s="36"/>
      <c r="D240" s="36"/>
    </row>
    <row r="241" ht="12.75" customHeight="1">
      <c r="A241" s="36"/>
      <c r="B241" s="36"/>
      <c r="D241" s="36"/>
    </row>
    <row r="242" ht="12.75" customHeight="1">
      <c r="A242" s="36"/>
      <c r="B242" s="36"/>
      <c r="D242" s="36"/>
    </row>
    <row r="243" ht="12.75" customHeight="1">
      <c r="A243" s="36"/>
      <c r="B243" s="36"/>
      <c r="D243" s="36"/>
    </row>
    <row r="244" ht="12.75" customHeight="1">
      <c r="A244" s="36"/>
      <c r="B244" s="36"/>
      <c r="D244" s="36"/>
    </row>
    <row r="245" ht="12.75" customHeight="1">
      <c r="A245" s="36"/>
      <c r="B245" s="36"/>
      <c r="D245" s="36"/>
    </row>
    <row r="246" ht="12.75" customHeight="1">
      <c r="A246" s="36"/>
      <c r="B246" s="36"/>
      <c r="D246" s="36"/>
    </row>
    <row r="247" ht="12.75" customHeight="1">
      <c r="A247" s="36"/>
      <c r="B247" s="36"/>
      <c r="D247" s="36"/>
    </row>
    <row r="248" ht="12.75" customHeight="1">
      <c r="A248" s="36"/>
      <c r="B248" s="36"/>
      <c r="D248" s="36"/>
    </row>
    <row r="249" ht="12.75" customHeight="1">
      <c r="A249" s="36"/>
      <c r="B249" s="36"/>
      <c r="D249" s="36"/>
    </row>
    <row r="250" ht="12.75" customHeight="1">
      <c r="A250" s="36"/>
      <c r="B250" s="36"/>
      <c r="D250" s="36"/>
    </row>
    <row r="251" ht="12.75" customHeight="1">
      <c r="A251" s="36"/>
      <c r="B251" s="36"/>
      <c r="D251" s="36"/>
    </row>
    <row r="252" ht="12.75" customHeight="1">
      <c r="A252" s="36"/>
      <c r="B252" s="36"/>
      <c r="D252" s="36"/>
    </row>
    <row r="253" ht="12.75" customHeight="1">
      <c r="A253" s="36"/>
      <c r="B253" s="36"/>
      <c r="D253" s="36"/>
    </row>
    <row r="254" ht="12.75" customHeight="1">
      <c r="A254" s="36"/>
      <c r="B254" s="36"/>
      <c r="D254" s="36"/>
    </row>
    <row r="255" ht="12.75" customHeight="1">
      <c r="A255" s="36"/>
      <c r="B255" s="36"/>
      <c r="D255" s="36"/>
    </row>
    <row r="256" ht="12.75" customHeight="1">
      <c r="A256" s="36"/>
      <c r="B256" s="36"/>
      <c r="C256" s="36"/>
      <c r="D256" s="36"/>
    </row>
    <row r="257" ht="12.75" customHeight="1">
      <c r="A257" s="36"/>
      <c r="B257" s="36"/>
      <c r="C257" s="36"/>
      <c r="D257" s="36"/>
    </row>
    <row r="258" ht="12.75" customHeight="1">
      <c r="A258" s="36"/>
      <c r="B258" s="36"/>
      <c r="C258" s="36"/>
      <c r="D258" s="36"/>
    </row>
    <row r="259" ht="12.75" customHeight="1">
      <c r="A259" s="36"/>
      <c r="B259" s="36"/>
      <c r="C259" s="36"/>
      <c r="D259" s="36"/>
    </row>
    <row r="260" ht="12.75" customHeight="1">
      <c r="A260" s="36"/>
      <c r="B260" s="36"/>
      <c r="C260" s="36"/>
      <c r="D260" s="36"/>
    </row>
    <row r="261" ht="12.75" customHeight="1">
      <c r="A261" s="36"/>
      <c r="B261" s="36"/>
      <c r="C261" s="36"/>
      <c r="D261" s="36"/>
    </row>
    <row r="262" ht="12.75" customHeight="1">
      <c r="A262" s="36"/>
      <c r="B262" s="36"/>
      <c r="C262" s="36"/>
      <c r="D262" s="36"/>
    </row>
    <row r="263" ht="12.75" customHeight="1">
      <c r="A263" s="36"/>
      <c r="B263" s="36"/>
      <c r="C263" s="36"/>
      <c r="D263" s="36"/>
    </row>
    <row r="264" ht="12.75" customHeight="1">
      <c r="A264" s="36"/>
      <c r="B264" s="36"/>
      <c r="C264" s="36"/>
      <c r="D264" s="36"/>
    </row>
    <row r="265" ht="12.75" customHeight="1">
      <c r="A265" s="36"/>
      <c r="B265" s="36"/>
      <c r="C265" s="36"/>
      <c r="D265" s="36"/>
    </row>
    <row r="266" ht="12.75" customHeight="1">
      <c r="A266" s="36"/>
      <c r="B266" s="36"/>
      <c r="C266" s="36"/>
      <c r="D266" s="36"/>
    </row>
    <row r="267" ht="12.75" customHeight="1">
      <c r="A267" s="36"/>
      <c r="B267" s="36"/>
      <c r="C267" s="36"/>
      <c r="D267" s="36"/>
    </row>
    <row r="268" ht="12.75" customHeight="1">
      <c r="A268" s="36"/>
      <c r="B268" s="36"/>
      <c r="C268" s="36"/>
      <c r="D268" s="36"/>
    </row>
    <row r="269" ht="12.75" customHeight="1">
      <c r="A269" s="36"/>
      <c r="B269" s="36"/>
      <c r="C269" s="36"/>
      <c r="D269" s="36"/>
    </row>
    <row r="270" ht="12.75" customHeight="1">
      <c r="A270" s="36"/>
      <c r="B270" s="36"/>
      <c r="C270" s="36"/>
      <c r="D270" s="36"/>
    </row>
    <row r="271" ht="12.75" customHeight="1">
      <c r="A271" s="36"/>
      <c r="B271" s="36"/>
      <c r="C271" s="36"/>
      <c r="D271" s="36"/>
    </row>
    <row r="272" ht="12.75" customHeight="1">
      <c r="A272" s="36"/>
      <c r="B272" s="36"/>
      <c r="C272" s="36"/>
      <c r="D272" s="36"/>
    </row>
    <row r="273" ht="12.75" customHeight="1">
      <c r="A273" s="36"/>
      <c r="B273" s="36"/>
      <c r="C273" s="36"/>
      <c r="D273" s="36"/>
    </row>
    <row r="274" ht="12.75" customHeight="1">
      <c r="A274" s="36"/>
      <c r="B274" s="36"/>
      <c r="C274" s="36"/>
      <c r="D274" s="36"/>
    </row>
    <row r="275" ht="12.75" customHeight="1">
      <c r="A275" s="36"/>
      <c r="B275" s="36"/>
      <c r="C275" s="36"/>
      <c r="D275" s="36"/>
    </row>
    <row r="276" ht="12.75" customHeight="1">
      <c r="A276" s="36"/>
      <c r="B276" s="36"/>
      <c r="C276" s="36"/>
      <c r="D276" s="36"/>
    </row>
    <row r="277" ht="12.75" customHeight="1">
      <c r="A277" s="36"/>
      <c r="B277" s="36"/>
      <c r="C277" s="36"/>
      <c r="D277" s="36"/>
    </row>
    <row r="278" ht="12.75" customHeight="1">
      <c r="A278" s="36"/>
      <c r="B278" s="36"/>
      <c r="C278" s="36"/>
      <c r="D278" s="36"/>
    </row>
    <row r="279" ht="12.75" customHeight="1">
      <c r="A279" s="36"/>
      <c r="B279" s="36"/>
      <c r="C279" s="36"/>
      <c r="D279" s="36"/>
    </row>
    <row r="280" ht="12.75" customHeight="1">
      <c r="A280" s="36"/>
      <c r="B280" s="36"/>
      <c r="C280" s="36"/>
      <c r="D280" s="36"/>
    </row>
    <row r="281" ht="12.75" customHeight="1">
      <c r="A281" s="36"/>
      <c r="B281" s="36"/>
      <c r="C281" s="36"/>
      <c r="D281" s="36"/>
    </row>
    <row r="282" ht="12.75" customHeight="1">
      <c r="A282" s="36"/>
      <c r="B282" s="36"/>
      <c r="C282" s="36"/>
      <c r="D282" s="36"/>
    </row>
    <row r="283" ht="12.75" customHeight="1">
      <c r="A283" s="36"/>
      <c r="B283" s="36"/>
      <c r="C283" s="36"/>
      <c r="D283" s="36"/>
    </row>
    <row r="284" ht="12.75" customHeight="1">
      <c r="A284" s="36"/>
      <c r="B284" s="36"/>
      <c r="C284" s="36"/>
      <c r="D284" s="36"/>
    </row>
    <row r="285" ht="12.75" customHeight="1">
      <c r="A285" s="36"/>
      <c r="B285" s="36"/>
      <c r="C285" s="36"/>
      <c r="D285" s="36"/>
    </row>
    <row r="286" ht="12.75" customHeight="1">
      <c r="A286" s="36"/>
      <c r="B286" s="36"/>
      <c r="C286" s="36"/>
      <c r="D286" s="36"/>
    </row>
    <row r="287" ht="12.75" customHeight="1">
      <c r="A287" s="36"/>
      <c r="B287" s="36"/>
      <c r="C287" s="36"/>
      <c r="D287" s="36"/>
    </row>
    <row r="288" ht="12.75" customHeight="1">
      <c r="A288" s="36"/>
      <c r="B288" s="36"/>
      <c r="C288" s="36"/>
      <c r="D288" s="36"/>
    </row>
    <row r="289" ht="12.75" customHeight="1">
      <c r="A289" s="36"/>
      <c r="B289" s="36"/>
      <c r="C289" s="36"/>
      <c r="D289" s="36"/>
    </row>
    <row r="290" ht="12.75" customHeight="1">
      <c r="A290" s="36"/>
      <c r="B290" s="36"/>
      <c r="C290" s="36"/>
      <c r="D290" s="36"/>
    </row>
    <row r="291" ht="12.75" customHeight="1">
      <c r="A291" s="36"/>
      <c r="B291" s="36"/>
      <c r="C291" s="36"/>
      <c r="D291" s="36"/>
    </row>
    <row r="292" ht="12.75" customHeight="1">
      <c r="A292" s="36"/>
      <c r="B292" s="36"/>
      <c r="C292" s="36"/>
      <c r="D292" s="36"/>
    </row>
    <row r="293" ht="12.75" customHeight="1">
      <c r="A293" s="36"/>
      <c r="B293" s="36"/>
      <c r="C293" s="36"/>
      <c r="D293" s="36"/>
    </row>
    <row r="294" ht="12.75" customHeight="1">
      <c r="A294" s="36"/>
      <c r="B294" s="36"/>
      <c r="C294" s="36"/>
      <c r="D294" s="36"/>
    </row>
    <row r="295" ht="12.75" customHeight="1">
      <c r="A295" s="36"/>
      <c r="B295" s="36"/>
      <c r="C295" s="36"/>
      <c r="D295" s="36"/>
    </row>
    <row r="296" ht="12.75" customHeight="1">
      <c r="A296" s="36"/>
      <c r="B296" s="36"/>
      <c r="C296" s="36"/>
      <c r="D296" s="36"/>
    </row>
    <row r="297" ht="12.75" customHeight="1">
      <c r="A297" s="36"/>
      <c r="B297" s="36"/>
      <c r="C297" s="36"/>
      <c r="D297" s="36"/>
    </row>
    <row r="298" ht="12.75" customHeight="1">
      <c r="A298" s="36"/>
      <c r="B298" s="36"/>
      <c r="C298" s="36"/>
      <c r="D298" s="36"/>
    </row>
    <row r="299" ht="12.75" customHeight="1">
      <c r="A299" s="36"/>
      <c r="B299" s="36"/>
      <c r="C299" s="36"/>
      <c r="D299" s="36"/>
    </row>
    <row r="300" ht="12.75" customHeight="1">
      <c r="A300" s="36"/>
      <c r="B300" s="36"/>
      <c r="C300" s="36"/>
      <c r="D300" s="36"/>
    </row>
    <row r="301" ht="12.75" customHeight="1">
      <c r="A301" s="36"/>
      <c r="B301" s="36"/>
      <c r="C301" s="36"/>
      <c r="D301" s="36"/>
    </row>
    <row r="302" ht="12.75" customHeight="1">
      <c r="A302" s="36"/>
      <c r="B302" s="36"/>
      <c r="C302" s="36"/>
      <c r="D302" s="36"/>
    </row>
    <row r="303" ht="12.75" customHeight="1">
      <c r="A303" s="36"/>
      <c r="B303" s="36"/>
      <c r="C303" s="36"/>
      <c r="D303" s="36"/>
    </row>
    <row r="304" ht="12.75" customHeight="1">
      <c r="A304" s="36"/>
      <c r="B304" s="36"/>
      <c r="C304" s="36"/>
      <c r="D304" s="36"/>
    </row>
    <row r="305" ht="12.75" customHeight="1">
      <c r="A305" s="36"/>
      <c r="B305" s="36"/>
      <c r="C305" s="36"/>
      <c r="D305" s="36"/>
    </row>
    <row r="306" ht="12.75" customHeight="1">
      <c r="A306" s="36"/>
      <c r="B306" s="36"/>
      <c r="C306" s="36"/>
      <c r="D306" s="36"/>
    </row>
    <row r="307" ht="12.75" customHeight="1">
      <c r="A307" s="36"/>
      <c r="B307" s="36"/>
      <c r="C307" s="36"/>
      <c r="D307" s="36"/>
    </row>
    <row r="308" ht="12.75" customHeight="1">
      <c r="A308" s="36"/>
      <c r="B308" s="36"/>
      <c r="C308" s="36"/>
      <c r="D308" s="36"/>
    </row>
    <row r="309" ht="12.75" customHeight="1">
      <c r="A309" s="36"/>
      <c r="B309" s="36"/>
      <c r="C309" s="36"/>
      <c r="D309" s="36"/>
    </row>
    <row r="310" ht="12.75" customHeight="1">
      <c r="A310" s="36"/>
      <c r="B310" s="36"/>
      <c r="C310" s="36"/>
      <c r="D310" s="36"/>
    </row>
    <row r="311" ht="12.75" customHeight="1">
      <c r="A311" s="36"/>
      <c r="B311" s="36"/>
      <c r="C311" s="36"/>
      <c r="D311" s="36"/>
    </row>
    <row r="312" ht="12.75" customHeight="1">
      <c r="A312" s="36"/>
      <c r="B312" s="36"/>
      <c r="C312" s="36"/>
      <c r="D312" s="36"/>
    </row>
    <row r="313" ht="12.75" customHeight="1">
      <c r="A313" s="36"/>
      <c r="B313" s="36"/>
      <c r="C313" s="36"/>
      <c r="D313" s="36"/>
    </row>
    <row r="314" ht="12.75" customHeight="1">
      <c r="A314" s="36"/>
      <c r="B314" s="36"/>
      <c r="C314" s="36"/>
      <c r="D314" s="36"/>
    </row>
    <row r="315" ht="12.75" customHeight="1">
      <c r="A315" s="36"/>
      <c r="B315" s="36"/>
      <c r="C315" s="36"/>
      <c r="D315" s="36"/>
    </row>
    <row r="316" ht="12.75" customHeight="1">
      <c r="A316" s="36"/>
      <c r="B316" s="36"/>
      <c r="C316" s="36"/>
      <c r="D316" s="36"/>
    </row>
    <row r="317" ht="12.75" customHeight="1">
      <c r="A317" s="36"/>
      <c r="B317" s="36"/>
      <c r="C317" s="36"/>
      <c r="D317" s="36"/>
    </row>
    <row r="318" ht="12.75" customHeight="1">
      <c r="A318" s="36"/>
      <c r="B318" s="36"/>
      <c r="C318" s="36"/>
      <c r="D318" s="36"/>
    </row>
    <row r="319" ht="12.75" customHeight="1">
      <c r="A319" s="36"/>
      <c r="B319" s="36"/>
      <c r="C319" s="36"/>
      <c r="D319" s="36"/>
    </row>
    <row r="320" ht="12.75" customHeight="1">
      <c r="A320" s="36"/>
      <c r="B320" s="36"/>
      <c r="C320" s="36"/>
      <c r="D320" s="36"/>
    </row>
    <row r="321" ht="12.75" customHeight="1">
      <c r="A321" s="36"/>
      <c r="B321" s="36"/>
      <c r="C321" s="36"/>
      <c r="D321" s="36"/>
    </row>
    <row r="322" ht="12.75" customHeight="1">
      <c r="A322" s="36"/>
      <c r="B322" s="36"/>
      <c r="C322" s="36"/>
      <c r="D322" s="36"/>
    </row>
    <row r="323" ht="12.75" customHeight="1">
      <c r="A323" s="36"/>
      <c r="B323" s="36"/>
      <c r="C323" s="36"/>
      <c r="D323" s="36"/>
    </row>
    <row r="324" ht="12.75" customHeight="1">
      <c r="A324" s="36"/>
      <c r="B324" s="36"/>
      <c r="C324" s="36"/>
      <c r="D324" s="36"/>
    </row>
    <row r="325" ht="12.75" customHeight="1">
      <c r="A325" s="36"/>
      <c r="B325" s="36"/>
      <c r="C325" s="36"/>
      <c r="D325" s="36"/>
    </row>
    <row r="326" ht="12.75" customHeight="1">
      <c r="A326" s="36"/>
      <c r="B326" s="36"/>
      <c r="C326" s="36"/>
      <c r="D326" s="36"/>
    </row>
    <row r="327" ht="12.75" customHeight="1">
      <c r="A327" s="36"/>
      <c r="B327" s="36"/>
      <c r="C327" s="36"/>
      <c r="D327" s="36"/>
    </row>
    <row r="328" ht="12.75" customHeight="1">
      <c r="A328" s="36"/>
      <c r="B328" s="36"/>
      <c r="C328" s="36"/>
      <c r="D328" s="36"/>
    </row>
    <row r="329" ht="12.75" customHeight="1">
      <c r="A329" s="36"/>
      <c r="B329" s="36"/>
      <c r="C329" s="36"/>
      <c r="D329" s="36"/>
    </row>
    <row r="330" ht="12.75" customHeight="1">
      <c r="A330" s="36"/>
      <c r="B330" s="36"/>
      <c r="C330" s="36"/>
      <c r="D330" s="36"/>
    </row>
    <row r="331" ht="12.75" customHeight="1">
      <c r="A331" s="36"/>
      <c r="B331" s="36"/>
      <c r="C331" s="36"/>
      <c r="D331" s="36"/>
    </row>
    <row r="332" ht="12.75" customHeight="1">
      <c r="A332" s="36"/>
      <c r="B332" s="36"/>
      <c r="C332" s="36"/>
      <c r="D332" s="36"/>
    </row>
    <row r="333" ht="12.75" customHeight="1">
      <c r="A333" s="36"/>
      <c r="B333" s="36"/>
      <c r="C333" s="36"/>
      <c r="D333" s="36"/>
    </row>
    <row r="334" ht="12.75" customHeight="1">
      <c r="A334" s="36"/>
      <c r="B334" s="36"/>
      <c r="C334" s="36"/>
      <c r="D334" s="36"/>
    </row>
    <row r="335" ht="12.75" customHeight="1">
      <c r="A335" s="36"/>
      <c r="B335" s="36"/>
      <c r="C335" s="36"/>
      <c r="D335" s="36"/>
    </row>
    <row r="336" ht="12.75" customHeight="1">
      <c r="A336" s="36"/>
      <c r="B336" s="36"/>
      <c r="C336" s="36"/>
      <c r="D336" s="36"/>
    </row>
    <row r="337" ht="12.75" customHeight="1">
      <c r="A337" s="36"/>
      <c r="B337" s="36"/>
      <c r="C337" s="36"/>
      <c r="D337" s="36"/>
    </row>
    <row r="338" ht="12.75" customHeight="1">
      <c r="A338" s="36"/>
      <c r="B338" s="36"/>
      <c r="C338" s="36"/>
      <c r="D338" s="36"/>
    </row>
    <row r="339" ht="12.75" customHeight="1">
      <c r="A339" s="36"/>
      <c r="B339" s="36"/>
      <c r="C339" s="36"/>
      <c r="D339" s="36"/>
    </row>
    <row r="340" ht="12.75" customHeight="1">
      <c r="A340" s="36"/>
      <c r="B340" s="36"/>
      <c r="C340" s="36"/>
      <c r="D340" s="36"/>
    </row>
    <row r="341" ht="12.75" customHeight="1">
      <c r="A341" s="36"/>
      <c r="B341" s="36"/>
      <c r="C341" s="36"/>
      <c r="D341" s="36"/>
    </row>
    <row r="342" ht="12.75" customHeight="1">
      <c r="A342" s="36"/>
      <c r="B342" s="36"/>
      <c r="C342" s="36"/>
      <c r="D342" s="36"/>
    </row>
    <row r="343" ht="12.75" customHeight="1">
      <c r="A343" s="36"/>
      <c r="B343" s="36"/>
      <c r="C343" s="36"/>
      <c r="D343" s="36"/>
    </row>
    <row r="344" ht="12.75" customHeight="1">
      <c r="A344" s="36"/>
      <c r="B344" s="36"/>
      <c r="C344" s="36"/>
      <c r="D344" s="36"/>
    </row>
    <row r="345" ht="12.75" customHeight="1">
      <c r="A345" s="36"/>
      <c r="B345" s="36"/>
      <c r="C345" s="36"/>
      <c r="D345" s="36"/>
    </row>
    <row r="346" ht="12.75" customHeight="1">
      <c r="A346" s="36"/>
      <c r="B346" s="36"/>
      <c r="C346" s="36"/>
      <c r="D346" s="36"/>
    </row>
    <row r="347" ht="12.75" customHeight="1">
      <c r="A347" s="36"/>
      <c r="B347" s="36"/>
      <c r="C347" s="36"/>
      <c r="D347" s="36"/>
    </row>
    <row r="348" ht="12.75" customHeight="1">
      <c r="A348" s="36"/>
      <c r="B348" s="36"/>
      <c r="C348" s="36"/>
      <c r="D348" s="36"/>
    </row>
    <row r="349" ht="12.75" customHeight="1">
      <c r="A349" s="36"/>
      <c r="B349" s="36"/>
      <c r="C349" s="36"/>
      <c r="D349" s="36"/>
    </row>
    <row r="350" ht="12.75" customHeight="1">
      <c r="A350" s="36"/>
      <c r="B350" s="36"/>
      <c r="C350" s="36"/>
      <c r="D350" s="36"/>
    </row>
    <row r="351" ht="12.75" customHeight="1">
      <c r="A351" s="36"/>
      <c r="B351" s="36"/>
      <c r="C351" s="36"/>
      <c r="D351" s="36"/>
    </row>
    <row r="352" ht="12.75" customHeight="1">
      <c r="A352" s="36"/>
      <c r="B352" s="36"/>
      <c r="C352" s="36"/>
      <c r="D352" s="36"/>
    </row>
    <row r="353" ht="12.75" customHeight="1">
      <c r="A353" s="36"/>
      <c r="B353" s="36"/>
      <c r="C353" s="36"/>
      <c r="D353" s="36"/>
    </row>
    <row r="354" ht="12.75" customHeight="1">
      <c r="A354" s="36"/>
      <c r="B354" s="36"/>
      <c r="C354" s="36"/>
      <c r="D354" s="36"/>
    </row>
    <row r="355" ht="12.75" customHeight="1">
      <c r="A355" s="36"/>
      <c r="B355" s="36"/>
      <c r="C355" s="36"/>
      <c r="D355" s="36"/>
    </row>
    <row r="356" ht="12.75" customHeight="1">
      <c r="A356" s="36"/>
      <c r="B356" s="36"/>
      <c r="C356" s="36"/>
      <c r="D356" s="36"/>
    </row>
    <row r="357" ht="12.75" customHeight="1">
      <c r="A357" s="36"/>
      <c r="B357" s="36"/>
      <c r="C357" s="36"/>
      <c r="D357" s="36"/>
    </row>
    <row r="358" ht="12.75" customHeight="1">
      <c r="A358" s="36"/>
      <c r="B358" s="36"/>
      <c r="C358" s="36"/>
      <c r="D358" s="36"/>
    </row>
    <row r="359" ht="12.75" customHeight="1">
      <c r="A359" s="36"/>
      <c r="B359" s="36"/>
      <c r="C359" s="36"/>
      <c r="D359" s="36"/>
    </row>
    <row r="360" ht="12.75" customHeight="1">
      <c r="A360" s="36"/>
      <c r="B360" s="36"/>
      <c r="C360" s="36"/>
      <c r="D360" s="36"/>
    </row>
    <row r="361" ht="12.75" customHeight="1">
      <c r="A361" s="36"/>
      <c r="B361" s="36"/>
      <c r="C361" s="36"/>
      <c r="D361" s="36"/>
    </row>
    <row r="362" ht="12.75" customHeight="1">
      <c r="A362" s="36"/>
      <c r="B362" s="36"/>
      <c r="C362" s="36"/>
      <c r="D362" s="36"/>
    </row>
    <row r="363" ht="12.75" customHeight="1">
      <c r="A363" s="36"/>
      <c r="B363" s="36"/>
      <c r="C363" s="36"/>
      <c r="D363" s="36"/>
    </row>
    <row r="364" ht="12.75" customHeight="1">
      <c r="A364" s="36"/>
      <c r="B364" s="36"/>
      <c r="C364" s="36"/>
      <c r="D364" s="36"/>
    </row>
    <row r="365" ht="12.75" customHeight="1">
      <c r="A365" s="36"/>
      <c r="B365" s="36"/>
      <c r="C365" s="36"/>
      <c r="D365" s="36"/>
    </row>
    <row r="366" ht="12.75" customHeight="1">
      <c r="A366" s="36"/>
      <c r="B366" s="36"/>
      <c r="C366" s="36"/>
      <c r="D366" s="36"/>
    </row>
    <row r="367" ht="12.75" customHeight="1">
      <c r="A367" s="36"/>
      <c r="B367" s="36"/>
      <c r="C367" s="36"/>
      <c r="D367" s="36"/>
    </row>
    <row r="368" ht="12.75" customHeight="1">
      <c r="A368" s="36"/>
      <c r="B368" s="36"/>
      <c r="C368" s="36"/>
      <c r="D368" s="36"/>
    </row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autoFilter ref="$A$9:$C$368">
    <sortState ref="A9:C368">
      <sortCondition ref="B9:B368"/>
    </sortState>
  </autoFilter>
  <printOptions/>
  <pageMargins bottom="0.75" footer="0.0" header="0.0" left="0.7" right="0.7" top="0.75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workbookViewId="0"/>
  </sheetViews>
  <sheetFormatPr customHeight="1" defaultColWidth="14.43" defaultRowHeight="15.0"/>
  <cols>
    <col customWidth="1" min="1" max="1" width="36.71"/>
    <col customWidth="1" min="2" max="2" width="28.43"/>
    <col customWidth="1" min="3" max="3" width="13.86"/>
    <col customWidth="1" min="4" max="6" width="10.71"/>
  </cols>
  <sheetData>
    <row r="1" ht="12.75" customHeight="1"/>
    <row r="2" ht="12.75" customHeight="1">
      <c r="A2" s="66" t="s">
        <v>7321</v>
      </c>
      <c r="B2" s="67" t="s">
        <v>7322</v>
      </c>
    </row>
    <row r="3" ht="12.75" customHeight="1">
      <c r="A3" s="65">
        <v>0.0</v>
      </c>
      <c r="B3" s="65">
        <v>89.86</v>
      </c>
    </row>
    <row r="4" ht="12.75" customHeight="1">
      <c r="A4" s="8">
        <v>1.0</v>
      </c>
      <c r="B4" s="8">
        <v>98.56</v>
      </c>
    </row>
    <row r="5" ht="12.75" customHeight="1">
      <c r="A5" s="8">
        <v>2.0</v>
      </c>
      <c r="B5" s="8">
        <v>103.83</v>
      </c>
    </row>
    <row r="6" ht="12.75" customHeight="1">
      <c r="A6" s="8">
        <v>3.0</v>
      </c>
      <c r="B6" s="8">
        <v>105.35</v>
      </c>
    </row>
    <row r="7" ht="12.75" customHeight="1">
      <c r="A7" s="64">
        <v>4.0</v>
      </c>
      <c r="B7" s="64">
        <v>108.39</v>
      </c>
    </row>
    <row r="8" ht="12.75" customHeight="1"/>
    <row r="9" ht="12.75" customHeight="1">
      <c r="A9" s="67" t="s">
        <v>7323</v>
      </c>
      <c r="B9" s="67"/>
    </row>
    <row r="10" ht="12.75" customHeight="1">
      <c r="A10" s="65" t="s">
        <v>7324</v>
      </c>
      <c r="B10" s="40">
        <f>COUNT(B3:B7)</f>
        <v>5</v>
      </c>
      <c r="C10" s="12" t="str">
        <f t="shared" ref="C10:C11" si="1">FORMULATEXT(B10)</f>
        <v>=COUNT(B3:B7)</v>
      </c>
    </row>
    <row r="11" ht="12.75" customHeight="1">
      <c r="A11" s="8" t="s">
        <v>7312</v>
      </c>
      <c r="B11" s="40">
        <f>B10-COUNTA(2:2)</f>
        <v>3</v>
      </c>
      <c r="C11" s="12" t="str">
        <f t="shared" si="1"/>
        <v>=B10-COUNTA(2:2)</v>
      </c>
    </row>
    <row r="12" ht="12.75" customHeight="1">
      <c r="A12" s="8" t="s">
        <v>7325</v>
      </c>
      <c r="B12" s="40">
        <v>0.95</v>
      </c>
    </row>
    <row r="13" ht="12.75" customHeight="1">
      <c r="A13" s="8" t="s">
        <v>7326</v>
      </c>
      <c r="B13" s="40">
        <f>1-B12</f>
        <v>0.05</v>
      </c>
      <c r="C13" s="12" t="str">
        <f t="shared" ref="C13:C16" si="2">FORMULATEXT(B13)</f>
        <v>=1-B12</v>
      </c>
    </row>
    <row r="14" ht="12.75" customHeight="1">
      <c r="A14" s="8" t="s">
        <v>7327</v>
      </c>
      <c r="B14" s="40">
        <f>CORREL(A3:A7,B3:B7)</f>
        <v>0.9537101567</v>
      </c>
      <c r="C14" s="12" t="str">
        <f t="shared" si="2"/>
        <v>=CORREL(A3:A7,B3:B7)</v>
      </c>
    </row>
    <row r="15" ht="12.75" customHeight="1">
      <c r="A15" s="8" t="s">
        <v>7328</v>
      </c>
      <c r="B15" s="40">
        <f>B14*SQRT(B11)/SQRT(1-B14^2)</f>
        <v>5.492930605</v>
      </c>
      <c r="C15" s="12" t="str">
        <f t="shared" si="2"/>
        <v>=B14*SQRT(B11)/SQRT(1-B14^2)</v>
      </c>
    </row>
    <row r="16" ht="12.75" customHeight="1">
      <c r="A16" s="64" t="s">
        <v>7329</v>
      </c>
      <c r="B16" s="12">
        <f>_xlfn.T.DIST.2T(B15,B11)</f>
        <v>0.01187199562</v>
      </c>
      <c r="C16" s="12" t="str">
        <f t="shared" si="2"/>
        <v>=T.DIST.2T(B15,B11)</v>
      </c>
    </row>
    <row r="17" ht="12.75" customHeight="1"/>
    <row r="18" ht="12.75" customHeight="1">
      <c r="A18" s="8" t="s">
        <v>7330</v>
      </c>
    </row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0.75" footer="0.0" header="0.0" left="0.7" right="0.7" top="0.75"/>
  <pageSetup orientation="landscape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030A0"/>
    <pageSetUpPr/>
  </sheetPr>
  <sheetViews>
    <sheetView workbookViewId="0"/>
  </sheetViews>
  <sheetFormatPr customHeight="1" defaultColWidth="14.43" defaultRowHeight="15.0"/>
  <cols>
    <col customWidth="1" min="1" max="1" width="57.71"/>
    <col customWidth="1" min="2" max="2" width="17.14"/>
    <col customWidth="1" min="3" max="3" width="7.43"/>
    <col customWidth="1" min="4" max="4" width="6.43"/>
    <col customWidth="1" min="5" max="6" width="5.71"/>
    <col customWidth="1" min="7" max="7" width="7.71"/>
    <col customWidth="1" min="8" max="8" width="7.29"/>
    <col customWidth="1" min="9" max="9" width="7.71"/>
    <col customWidth="1" min="10" max="11" width="8.43"/>
    <col customWidth="1" min="12" max="13" width="3.43"/>
    <col customWidth="1" min="14" max="15" width="2.86"/>
    <col customWidth="1" min="16" max="16" width="3.43"/>
    <col customWidth="1" min="17" max="17" width="3.29"/>
    <col customWidth="1" min="18" max="23" width="8.86"/>
    <col customWidth="1" min="24" max="26" width="10.71"/>
  </cols>
  <sheetData>
    <row r="1" ht="12.75" customHeight="1">
      <c r="A1" s="58" t="s">
        <v>7331</v>
      </c>
      <c r="B1" s="36"/>
      <c r="C1" s="36"/>
      <c r="D1" s="36"/>
      <c r="E1" s="68"/>
      <c r="F1" s="69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X1" s="36"/>
      <c r="Y1" s="36"/>
      <c r="Z1" s="36"/>
    </row>
    <row r="2" ht="12.75" customHeight="1">
      <c r="A2" s="36"/>
      <c r="B2" s="36"/>
      <c r="C2" s="36"/>
      <c r="D2" s="36"/>
      <c r="E2" s="70" t="s">
        <v>7332</v>
      </c>
      <c r="F2" s="71" t="s">
        <v>7333</v>
      </c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6"/>
      <c r="X2" s="36"/>
      <c r="Y2" s="36"/>
      <c r="Z2" s="36"/>
    </row>
    <row r="3" ht="12.75" customHeight="1">
      <c r="A3" s="46" t="s">
        <v>7334</v>
      </c>
      <c r="B3" s="36"/>
      <c r="C3" s="36"/>
      <c r="D3" s="36"/>
      <c r="E3" s="72">
        <v>52.0</v>
      </c>
      <c r="F3" s="73">
        <v>129.0</v>
      </c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  <c r="T3" s="36"/>
      <c r="X3" s="36"/>
      <c r="Y3" s="36"/>
      <c r="Z3" s="36"/>
    </row>
    <row r="4" ht="12.75" customHeight="1">
      <c r="B4" s="36"/>
      <c r="C4" s="36"/>
      <c r="D4" s="36"/>
      <c r="E4" s="72">
        <v>80.0</v>
      </c>
      <c r="F4" s="73">
        <v>64.0</v>
      </c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6"/>
      <c r="U4" s="74"/>
      <c r="V4" s="74"/>
      <c r="W4" s="36"/>
      <c r="X4" s="36"/>
      <c r="Y4" s="36"/>
      <c r="Z4" s="36"/>
    </row>
    <row r="5" ht="12.75" customHeight="1">
      <c r="B5" s="36"/>
      <c r="C5" s="36"/>
      <c r="D5" s="36"/>
      <c r="E5" s="72">
        <v>63.0</v>
      </c>
      <c r="F5" s="73">
        <v>110.0</v>
      </c>
      <c r="G5" s="36"/>
      <c r="H5" s="36"/>
      <c r="I5" s="36"/>
      <c r="J5" s="36"/>
      <c r="K5" s="36"/>
      <c r="L5" s="36"/>
      <c r="M5" s="36"/>
      <c r="N5" s="36"/>
      <c r="O5" s="36"/>
      <c r="P5" s="36"/>
      <c r="Q5" s="36"/>
      <c r="R5" s="36"/>
      <c r="S5" s="36"/>
      <c r="T5" s="36"/>
      <c r="U5" s="74"/>
      <c r="V5" s="74"/>
      <c r="W5" s="36"/>
      <c r="X5" s="36"/>
      <c r="Y5" s="36"/>
      <c r="Z5" s="36"/>
    </row>
    <row r="6" ht="12.75" customHeight="1">
      <c r="B6" s="36"/>
      <c r="C6" s="36"/>
      <c r="D6" s="36"/>
      <c r="E6" s="72">
        <v>106.0</v>
      </c>
      <c r="F6" s="73">
        <v>87.0</v>
      </c>
      <c r="G6" s="36"/>
      <c r="H6" s="36"/>
      <c r="I6" s="36"/>
      <c r="J6" s="36"/>
      <c r="K6" s="36"/>
      <c r="L6" s="36"/>
      <c r="M6" s="36"/>
      <c r="N6" s="36"/>
      <c r="O6" s="36"/>
      <c r="P6" s="36"/>
      <c r="Q6" s="36"/>
      <c r="R6" s="36"/>
      <c r="S6" s="36"/>
      <c r="T6" s="36"/>
      <c r="U6" s="36"/>
      <c r="V6" s="36"/>
      <c r="W6" s="36"/>
      <c r="X6" s="36"/>
      <c r="Y6" s="36"/>
      <c r="Z6" s="36"/>
    </row>
    <row r="7" ht="12.75" customHeight="1">
      <c r="B7" s="36"/>
      <c r="C7" s="36"/>
      <c r="D7" s="36"/>
      <c r="E7" s="72">
        <v>80.0</v>
      </c>
      <c r="F7" s="73">
        <v>127.0</v>
      </c>
      <c r="G7" s="36"/>
      <c r="H7" s="36"/>
      <c r="I7" s="36"/>
      <c r="J7" s="36"/>
      <c r="K7" s="36"/>
      <c r="L7" s="36"/>
      <c r="M7" s="36"/>
      <c r="N7" s="36"/>
      <c r="O7" s="36"/>
      <c r="P7" s="36"/>
      <c r="Q7" s="36"/>
      <c r="R7" s="36"/>
      <c r="S7" s="36"/>
      <c r="T7" s="36"/>
      <c r="U7" s="36"/>
      <c r="V7" s="36"/>
      <c r="W7" s="36"/>
      <c r="X7" s="36"/>
      <c r="Y7" s="36"/>
      <c r="Z7" s="36"/>
    </row>
    <row r="8" ht="12.75" customHeight="1">
      <c r="B8" s="36"/>
      <c r="C8" s="36"/>
      <c r="D8" s="36"/>
      <c r="E8" s="72">
        <v>105.0</v>
      </c>
      <c r="F8" s="73">
        <v>78.0</v>
      </c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</row>
    <row r="9" ht="12.75" customHeight="1">
      <c r="A9" s="36"/>
      <c r="B9" s="49"/>
      <c r="C9" s="36"/>
      <c r="D9" s="36"/>
      <c r="E9" s="72">
        <v>86.0</v>
      </c>
      <c r="F9" s="73">
        <v>93.0</v>
      </c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</row>
    <row r="10" ht="12.75" customHeight="1">
      <c r="A10" s="45"/>
      <c r="B10" s="49"/>
      <c r="C10" s="36"/>
      <c r="D10" s="36"/>
      <c r="E10" s="72">
        <v>85.0</v>
      </c>
      <c r="F10" s="73">
        <v>90.0</v>
      </c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</row>
    <row r="11" ht="12.75" customHeight="1">
      <c r="A11" s="49" t="s">
        <v>7335</v>
      </c>
      <c r="B11" s="75" t="s">
        <v>7336</v>
      </c>
      <c r="C11" s="75"/>
      <c r="D11" s="75"/>
      <c r="E11" s="72">
        <v>86.0</v>
      </c>
      <c r="F11" s="73">
        <v>100.0</v>
      </c>
      <c r="G11" s="36"/>
      <c r="H11" s="36"/>
      <c r="I11" s="36"/>
      <c r="J11" s="36"/>
      <c r="K11" s="36"/>
      <c r="L11" s="36"/>
      <c r="M11" s="36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</row>
    <row r="12" ht="12.75" customHeight="1">
      <c r="A12" s="76"/>
      <c r="B12" s="75"/>
      <c r="C12" s="75"/>
      <c r="D12" s="75"/>
      <c r="E12" s="72">
        <v>100.0</v>
      </c>
      <c r="F12" s="73">
        <v>84.0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</row>
    <row r="13" ht="12.75" customHeight="1">
      <c r="A13" s="77"/>
      <c r="B13" s="78"/>
      <c r="C13" s="78" t="s">
        <v>7332</v>
      </c>
      <c r="D13" s="79" t="s">
        <v>7333</v>
      </c>
      <c r="E13" s="72">
        <v>108.0</v>
      </c>
      <c r="F13" s="73">
        <v>98.0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</row>
    <row r="14" ht="12.75" customHeight="1">
      <c r="A14" s="77"/>
      <c r="B14" s="75" t="s">
        <v>7249</v>
      </c>
      <c r="C14" s="75"/>
      <c r="D14" s="75"/>
      <c r="E14" s="72">
        <v>90.0</v>
      </c>
      <c r="F14" s="73">
        <v>127.0</v>
      </c>
      <c r="G14" s="36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</row>
    <row r="15" ht="12.75" customHeight="1">
      <c r="A15" s="77"/>
      <c r="B15" s="75" t="s">
        <v>7337</v>
      </c>
      <c r="C15" s="75"/>
      <c r="D15" s="75"/>
      <c r="E15" s="72">
        <v>95.0</v>
      </c>
      <c r="F15" s="73">
        <v>119.0</v>
      </c>
      <c r="G15" s="36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</row>
    <row r="16" ht="12.75" customHeight="1">
      <c r="A16" s="77"/>
      <c r="B16" s="75" t="s">
        <v>7309</v>
      </c>
      <c r="C16" s="75"/>
      <c r="D16" s="75"/>
      <c r="E16" s="72">
        <v>90.0</v>
      </c>
      <c r="F16" s="73">
        <v>93.0</v>
      </c>
      <c r="G16" s="36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</row>
    <row r="17" ht="12.75" customHeight="1">
      <c r="A17" s="36"/>
      <c r="B17" s="75" t="s">
        <v>7311</v>
      </c>
      <c r="C17" s="75"/>
      <c r="D17" s="75"/>
      <c r="E17" s="72">
        <v>95.0</v>
      </c>
      <c r="F17" s="73">
        <v>108.0</v>
      </c>
      <c r="G17" s="36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</row>
    <row r="18" ht="12.75" customHeight="1">
      <c r="A18" s="36"/>
      <c r="B18" s="75" t="s">
        <v>7338</v>
      </c>
      <c r="C18" s="75"/>
      <c r="D18" s="75"/>
      <c r="E18" s="72">
        <v>102.0</v>
      </c>
      <c r="F18" s="73">
        <v>94.0</v>
      </c>
      <c r="G18" s="36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</row>
    <row r="19" ht="12.75" customHeight="1">
      <c r="A19" s="36"/>
      <c r="B19" s="75" t="s">
        <v>7339</v>
      </c>
      <c r="C19" s="75"/>
      <c r="D19" s="75"/>
      <c r="E19" s="72">
        <v>94.0</v>
      </c>
      <c r="F19" s="73">
        <v>93.0</v>
      </c>
      <c r="G19" s="36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</row>
    <row r="20" ht="12.75" customHeight="1">
      <c r="A20" s="36"/>
      <c r="B20" s="75" t="s">
        <v>7340</v>
      </c>
      <c r="C20" s="75"/>
      <c r="D20" s="75"/>
      <c r="E20" s="72">
        <v>91.0</v>
      </c>
      <c r="F20" s="73">
        <v>109.0</v>
      </c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X20" s="36"/>
      <c r="Y20" s="36"/>
      <c r="Z20" s="36"/>
    </row>
    <row r="21" ht="12.75" customHeight="1">
      <c r="A21" s="36"/>
      <c r="B21" s="75" t="s">
        <v>7341</v>
      </c>
      <c r="C21" s="75"/>
      <c r="D21" s="75"/>
      <c r="E21" s="72">
        <v>99.0</v>
      </c>
      <c r="F21" s="73">
        <v>106.0</v>
      </c>
      <c r="G21" s="36"/>
      <c r="H21" s="36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</row>
    <row r="22" ht="12.75" customHeight="1">
      <c r="A22" s="36"/>
      <c r="B22" s="75" t="s">
        <v>7342</v>
      </c>
      <c r="C22" s="75"/>
      <c r="D22" s="75"/>
      <c r="E22" s="72">
        <v>89.0</v>
      </c>
      <c r="F22" s="73">
        <v>98.0</v>
      </c>
      <c r="G22" s="36"/>
      <c r="H22" s="36"/>
      <c r="I22" s="36"/>
      <c r="J22" s="36"/>
      <c r="K22" s="36"/>
      <c r="L22" s="36"/>
      <c r="M22" s="36"/>
      <c r="N22" s="36"/>
      <c r="O22" s="36"/>
      <c r="P22" s="36"/>
      <c r="Q22" s="36"/>
      <c r="R22" s="36"/>
      <c r="S22" s="36"/>
      <c r="T22" s="36"/>
      <c r="U22" s="36"/>
      <c r="V22" s="36"/>
      <c r="W22" s="36"/>
      <c r="X22" s="36"/>
      <c r="Y22" s="36"/>
      <c r="Z22" s="36"/>
    </row>
    <row r="23" ht="12.75" customHeight="1">
      <c r="A23" s="36"/>
      <c r="B23" s="36"/>
      <c r="C23" s="36"/>
      <c r="D23" s="36"/>
      <c r="E23" s="72">
        <v>83.0</v>
      </c>
      <c r="F23" s="73">
        <v>93.0</v>
      </c>
      <c r="G23" s="36"/>
      <c r="H23" s="36"/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36"/>
      <c r="U23" s="36"/>
      <c r="V23" s="36"/>
      <c r="W23" s="36"/>
      <c r="X23" s="36"/>
      <c r="Y23" s="36"/>
      <c r="Z23" s="36"/>
    </row>
    <row r="24" ht="12.75" customHeight="1">
      <c r="B24" s="36"/>
      <c r="C24" s="36"/>
      <c r="D24" s="36"/>
      <c r="E24" s="72">
        <v>119.0</v>
      </c>
      <c r="F24" s="73">
        <v>103.0</v>
      </c>
      <c r="G24" s="36"/>
      <c r="H24" s="36"/>
      <c r="I24" s="36"/>
      <c r="J24" s="36"/>
      <c r="K24" s="36"/>
      <c r="L24" s="36"/>
      <c r="M24" s="36"/>
      <c r="N24" s="36"/>
      <c r="O24" s="36"/>
      <c r="P24" s="36"/>
      <c r="Q24" s="36"/>
      <c r="R24" s="36"/>
      <c r="S24" s="36"/>
      <c r="T24" s="36"/>
      <c r="U24" s="36"/>
      <c r="V24" s="36"/>
      <c r="W24" s="36"/>
      <c r="X24" s="36"/>
      <c r="Y24" s="36"/>
      <c r="Z24" s="36"/>
    </row>
    <row r="25" ht="12.75" customHeight="1">
      <c r="B25" s="36"/>
      <c r="C25" s="36"/>
      <c r="D25" s="36"/>
      <c r="E25" s="72">
        <v>58.0</v>
      </c>
      <c r="F25" s="73">
        <v>124.0</v>
      </c>
      <c r="G25" s="36"/>
      <c r="H25" s="36"/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</row>
    <row r="26" ht="12.75" customHeight="1">
      <c r="B26" s="36"/>
      <c r="C26" s="36"/>
      <c r="D26" s="36"/>
      <c r="E26" s="72">
        <v>75.0</v>
      </c>
      <c r="F26" s="73">
        <v>100.0</v>
      </c>
      <c r="G26" s="36"/>
      <c r="H26" s="36"/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</row>
    <row r="27" ht="12.75" customHeight="1">
      <c r="B27" s="36"/>
      <c r="C27" s="36"/>
      <c r="D27" s="36"/>
      <c r="E27" s="72">
        <v>70.0</v>
      </c>
      <c r="F27" s="73">
        <v>92.0</v>
      </c>
      <c r="G27" s="36"/>
      <c r="H27" s="36"/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</row>
    <row r="28" ht="12.75" customHeight="1">
      <c r="B28" s="36"/>
      <c r="C28" s="36"/>
      <c r="D28" s="36"/>
      <c r="E28" s="72">
        <v>80.0</v>
      </c>
      <c r="F28" s="73">
        <v>106.0</v>
      </c>
      <c r="G28" s="36"/>
      <c r="H28" s="36"/>
      <c r="I28" s="36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</row>
    <row r="29" ht="12.75" customHeight="1">
      <c r="B29" s="36"/>
      <c r="C29" s="36"/>
      <c r="D29" s="36"/>
      <c r="E29" s="72">
        <v>82.0</v>
      </c>
      <c r="F29" s="73">
        <v>98.0</v>
      </c>
      <c r="G29" s="36"/>
      <c r="H29" s="36"/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</row>
    <row r="30" ht="12.75" customHeight="1">
      <c r="B30" s="36"/>
      <c r="C30" s="36"/>
      <c r="D30" s="36"/>
      <c r="E30" s="72">
        <v>107.0</v>
      </c>
      <c r="F30" s="73">
        <v>105.0</v>
      </c>
      <c r="G30" s="36"/>
      <c r="H30" s="36"/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36"/>
      <c r="U30" s="36"/>
      <c r="V30" s="36"/>
      <c r="W30" s="36"/>
      <c r="X30" s="36"/>
      <c r="Y30" s="36"/>
      <c r="Z30" s="36"/>
    </row>
    <row r="31" ht="12.75" customHeight="1">
      <c r="B31" s="36"/>
      <c r="C31" s="36"/>
      <c r="D31" s="36"/>
      <c r="E31" s="72">
        <v>89.0</v>
      </c>
      <c r="F31" s="73">
        <v>57.0</v>
      </c>
      <c r="G31" s="36"/>
      <c r="H31" s="36"/>
      <c r="I31" s="36"/>
      <c r="J31" s="36"/>
      <c r="K31" s="36"/>
      <c r="L31" s="36"/>
      <c r="M31" s="36"/>
      <c r="N31" s="36"/>
      <c r="O31" s="36"/>
      <c r="P31" s="36"/>
      <c r="Q31" s="36"/>
      <c r="R31" s="36"/>
      <c r="S31" s="36"/>
      <c r="T31" s="36"/>
      <c r="U31" s="36"/>
      <c r="V31" s="36"/>
      <c r="W31" s="36"/>
      <c r="X31" s="36"/>
      <c r="Y31" s="36"/>
      <c r="Z31" s="36"/>
    </row>
    <row r="32" ht="12.75" customHeight="1">
      <c r="A32" s="36"/>
      <c r="B32" s="36"/>
      <c r="C32" s="36"/>
      <c r="D32" s="36"/>
      <c r="E32" s="72">
        <v>90.0</v>
      </c>
      <c r="F32" s="73">
        <v>58.0</v>
      </c>
      <c r="G32" s="36"/>
      <c r="H32" s="36"/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  <c r="Y32" s="36"/>
      <c r="Z32" s="36"/>
    </row>
    <row r="33" ht="12.75" customHeight="1">
      <c r="A33" s="36"/>
      <c r="B33" s="36"/>
      <c r="C33" s="36"/>
      <c r="D33" s="36"/>
      <c r="E33" s="72">
        <v>90.0</v>
      </c>
      <c r="F33" s="73">
        <v>63.0</v>
      </c>
      <c r="G33" s="36"/>
      <c r="H33" s="36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</row>
    <row r="34" ht="12.75" customHeight="1">
      <c r="A34" s="36"/>
      <c r="B34" s="36"/>
      <c r="C34" s="36"/>
      <c r="D34" s="36"/>
      <c r="E34" s="72">
        <v>91.0</v>
      </c>
      <c r="F34" s="73">
        <v>74.0</v>
      </c>
      <c r="G34" s="36"/>
      <c r="H34" s="36"/>
      <c r="I34" s="36"/>
      <c r="J34" s="36"/>
      <c r="K34" s="36"/>
      <c r="L34" s="36"/>
      <c r="M34" s="36"/>
      <c r="N34" s="36"/>
      <c r="O34" s="36"/>
      <c r="P34" s="36"/>
      <c r="Q34" s="36"/>
      <c r="R34" s="36"/>
      <c r="S34" s="36"/>
      <c r="T34" s="36"/>
      <c r="U34" s="36"/>
      <c r="V34" s="36"/>
      <c r="W34" s="36"/>
      <c r="X34" s="36"/>
      <c r="Y34" s="36"/>
      <c r="Z34" s="36"/>
    </row>
    <row r="35" ht="12.75" customHeight="1">
      <c r="A35" s="36"/>
      <c r="B35" s="36"/>
      <c r="C35" s="36"/>
      <c r="D35" s="36"/>
      <c r="E35" s="72">
        <v>93.0</v>
      </c>
      <c r="F35" s="73">
        <v>106.0</v>
      </c>
      <c r="G35" s="36"/>
      <c r="H35" s="36"/>
      <c r="I35" s="36"/>
      <c r="J35" s="36"/>
      <c r="K35" s="36"/>
      <c r="L35" s="36"/>
      <c r="M35" s="36"/>
      <c r="N35" s="36"/>
      <c r="O35" s="36"/>
      <c r="P35" s="36"/>
      <c r="Q35" s="36"/>
      <c r="R35" s="36"/>
      <c r="S35" s="36"/>
      <c r="T35" s="36"/>
      <c r="U35" s="36"/>
      <c r="V35" s="36"/>
      <c r="W35" s="36"/>
      <c r="X35" s="36"/>
      <c r="Y35" s="36"/>
      <c r="Z35" s="36"/>
    </row>
    <row r="36" ht="12.75" customHeight="1">
      <c r="A36" s="36"/>
      <c r="B36" s="36"/>
      <c r="C36" s="36"/>
      <c r="D36" s="36"/>
      <c r="E36" s="72">
        <v>95.0</v>
      </c>
      <c r="F36" s="73">
        <v>116.0</v>
      </c>
      <c r="G36" s="36"/>
      <c r="H36" s="36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</row>
    <row r="37" ht="12.75" customHeight="1">
      <c r="A37" s="36"/>
      <c r="B37" s="36"/>
      <c r="C37" s="36"/>
      <c r="D37" s="36"/>
      <c r="E37" s="72">
        <v>123.0</v>
      </c>
      <c r="F37" s="73">
        <v>120.0</v>
      </c>
      <c r="G37" s="36"/>
      <c r="H37" s="36"/>
      <c r="I37" s="36"/>
      <c r="J37" s="36"/>
      <c r="K37" s="36"/>
      <c r="L37" s="36"/>
      <c r="M37" s="36"/>
      <c r="N37" s="36"/>
      <c r="O37" s="36"/>
      <c r="P37" s="36"/>
      <c r="Q37" s="36"/>
      <c r="R37" s="36"/>
      <c r="S37" s="36"/>
      <c r="T37" s="36"/>
      <c r="U37" s="36"/>
      <c r="V37" s="36"/>
      <c r="W37" s="36"/>
      <c r="X37" s="36"/>
      <c r="Y37" s="36"/>
      <c r="Z37" s="36"/>
    </row>
    <row r="38" ht="12.75" customHeight="1">
      <c r="A38" s="36"/>
      <c r="B38" s="36"/>
      <c r="C38" s="36"/>
      <c r="D38" s="36"/>
      <c r="E38" s="72">
        <v>82.0</v>
      </c>
      <c r="F38" s="73">
        <v>122.0</v>
      </c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</row>
    <row r="39" ht="12.75" customHeight="1">
      <c r="E39" s="72">
        <v>98.0</v>
      </c>
      <c r="F39" s="73">
        <v>124.0</v>
      </c>
      <c r="H39" s="36"/>
      <c r="I39" s="36"/>
      <c r="J39" s="36"/>
      <c r="K39" s="36"/>
      <c r="L39" s="36"/>
      <c r="M39" s="36"/>
      <c r="N39" s="36"/>
      <c r="O39" s="36"/>
      <c r="P39" s="36"/>
      <c r="Q39" s="36"/>
      <c r="R39" s="36"/>
      <c r="S39" s="36"/>
      <c r="T39" s="36"/>
      <c r="U39" s="36"/>
      <c r="V39" s="36"/>
      <c r="W39" s="36"/>
      <c r="X39" s="36"/>
      <c r="Y39" s="36"/>
      <c r="Z39" s="36"/>
    </row>
    <row r="40" ht="12.75" customHeight="1">
      <c r="E40" s="72">
        <v>103.0</v>
      </c>
      <c r="F40" s="73">
        <v>110.0</v>
      </c>
      <c r="H40" s="36"/>
      <c r="I40" s="36"/>
      <c r="J40" s="36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  <c r="Z40" s="36"/>
    </row>
    <row r="41" ht="12.75" customHeight="1">
      <c r="E41" s="72">
        <v>69.0</v>
      </c>
      <c r="F41" s="73">
        <v>74.0</v>
      </c>
      <c r="H41" s="36"/>
      <c r="I41" s="36"/>
      <c r="J41" s="36"/>
      <c r="K41" s="36"/>
      <c r="L41" s="36"/>
      <c r="M41" s="36"/>
      <c r="N41" s="36"/>
      <c r="O41" s="36"/>
      <c r="P41" s="36"/>
      <c r="Q41" s="36"/>
      <c r="R41" s="36"/>
      <c r="S41" s="36"/>
      <c r="T41" s="36"/>
      <c r="U41" s="36"/>
      <c r="V41" s="36"/>
      <c r="W41" s="36"/>
      <c r="X41" s="36"/>
      <c r="Y41" s="36"/>
      <c r="Z41" s="36"/>
    </row>
    <row r="42" ht="12.75" customHeight="1">
      <c r="E42" s="72">
        <v>107.0</v>
      </c>
      <c r="F42" s="73">
        <v>116.0</v>
      </c>
      <c r="H42" s="36"/>
      <c r="I42" s="36"/>
      <c r="J42" s="36"/>
      <c r="K42" s="36"/>
      <c r="L42" s="36"/>
      <c r="M42" s="36"/>
      <c r="N42" s="36"/>
      <c r="O42" s="36"/>
      <c r="P42" s="36"/>
      <c r="Q42" s="36"/>
      <c r="R42" s="36"/>
      <c r="S42" s="36"/>
      <c r="T42" s="36"/>
      <c r="U42" s="36"/>
      <c r="V42" s="36"/>
      <c r="W42" s="36"/>
      <c r="X42" s="36"/>
      <c r="Y42" s="36"/>
      <c r="Z42" s="36"/>
    </row>
    <row r="43" ht="12.75" customHeight="1">
      <c r="E43" s="72"/>
      <c r="F43" s="73">
        <v>84.0</v>
      </c>
      <c r="H43" s="36"/>
      <c r="I43" s="36"/>
      <c r="J43" s="36"/>
      <c r="K43" s="36"/>
      <c r="L43" s="36"/>
      <c r="M43" s="36"/>
      <c r="N43" s="36"/>
      <c r="O43" s="36"/>
      <c r="P43" s="36"/>
      <c r="Q43" s="36"/>
      <c r="R43" s="36"/>
      <c r="S43" s="36"/>
      <c r="T43" s="36"/>
      <c r="U43" s="36"/>
      <c r="V43" s="36"/>
      <c r="W43" s="36"/>
      <c r="X43" s="36"/>
      <c r="Y43" s="36"/>
      <c r="Z43" s="36"/>
    </row>
    <row r="44" ht="12.75" customHeight="1">
      <c r="E44" s="72"/>
      <c r="F44" s="73">
        <v>110.0</v>
      </c>
      <c r="H44" s="36"/>
      <c r="I44" s="36"/>
      <c r="J44" s="36"/>
      <c r="K44" s="36"/>
      <c r="L44" s="36"/>
      <c r="M44" s="36"/>
      <c r="N44" s="36"/>
      <c r="O44" s="36"/>
      <c r="P44" s="36"/>
      <c r="Q44" s="36"/>
      <c r="R44" s="36"/>
      <c r="S44" s="36"/>
      <c r="T44" s="36"/>
      <c r="U44" s="36"/>
      <c r="V44" s="36"/>
      <c r="W44" s="36"/>
      <c r="X44" s="36"/>
      <c r="Y44" s="36"/>
      <c r="Z44" s="36"/>
    </row>
    <row r="45" ht="12.75" customHeight="1">
      <c r="E45" s="72"/>
      <c r="F45" s="73">
        <v>60.0</v>
      </c>
      <c r="H45" s="36"/>
      <c r="I45" s="36"/>
      <c r="J45" s="36"/>
      <c r="K45" s="36"/>
      <c r="L45" s="36"/>
      <c r="M45" s="36"/>
      <c r="N45" s="36"/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  <c r="Z45" s="36"/>
    </row>
    <row r="46" ht="12.75" customHeight="1">
      <c r="E46" s="72"/>
      <c r="F46" s="73">
        <v>123.0</v>
      </c>
      <c r="H46" s="36"/>
      <c r="I46" s="36"/>
      <c r="J46" s="36"/>
      <c r="K46" s="36"/>
      <c r="L46" s="36"/>
      <c r="M46" s="36"/>
      <c r="N46" s="36"/>
      <c r="O46" s="36"/>
      <c r="P46" s="36"/>
      <c r="Q46" s="36"/>
      <c r="R46" s="36"/>
      <c r="S46" s="36"/>
      <c r="T46" s="36"/>
      <c r="U46" s="36"/>
      <c r="V46" s="36"/>
      <c r="W46" s="36"/>
      <c r="X46" s="36"/>
      <c r="Y46" s="36"/>
      <c r="Z46" s="36"/>
    </row>
    <row r="47" ht="12.75" customHeight="1">
      <c r="E47" s="72"/>
      <c r="F47" s="73">
        <v>83.0</v>
      </c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</row>
    <row r="48" ht="12.75" customHeight="1">
      <c r="E48" s="72"/>
      <c r="F48" s="73">
        <v>117.0</v>
      </c>
      <c r="H48" s="36"/>
      <c r="I48" s="36"/>
      <c r="J48" s="36"/>
      <c r="K48" s="36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</row>
    <row r="49" ht="12.75" customHeight="1">
      <c r="E49" s="72"/>
      <c r="F49" s="73">
        <v>137.0</v>
      </c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</row>
    <row r="50" ht="12.75" customHeight="1">
      <c r="E50" s="72"/>
      <c r="F50" s="73">
        <v>90.0</v>
      </c>
      <c r="H50" s="36"/>
      <c r="I50" s="36"/>
      <c r="J50" s="36"/>
      <c r="K50" s="36"/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</row>
    <row r="51" ht="12.75" customHeight="1">
      <c r="E51" s="72"/>
      <c r="F51" s="73">
        <v>110.0</v>
      </c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</row>
    <row r="52" ht="12.75" customHeight="1">
      <c r="E52" s="80"/>
      <c r="F52" s="81">
        <v>118.0</v>
      </c>
      <c r="H52" s="36"/>
      <c r="I52" s="36"/>
      <c r="J52" s="36"/>
      <c r="K52" s="36"/>
      <c r="L52" s="36"/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</row>
    <row r="53" ht="12.75" customHeight="1">
      <c r="E53" s="36"/>
      <c r="F53" s="36"/>
      <c r="H53" s="36"/>
      <c r="I53" s="36"/>
      <c r="J53" s="36"/>
      <c r="K53" s="36"/>
      <c r="L53" s="36"/>
      <c r="M53" s="36"/>
      <c r="N53" s="36"/>
      <c r="O53" s="36"/>
      <c r="P53" s="36"/>
      <c r="Q53" s="36"/>
      <c r="R53" s="36"/>
      <c r="S53" s="36"/>
      <c r="T53" s="36"/>
      <c r="U53" s="36"/>
      <c r="V53" s="36"/>
      <c r="W53" s="36"/>
      <c r="X53" s="36"/>
      <c r="Y53" s="36"/>
      <c r="Z53" s="36"/>
    </row>
    <row r="54" ht="12.75" customHeight="1">
      <c r="E54" s="36"/>
      <c r="F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36"/>
      <c r="U54" s="36"/>
      <c r="V54" s="36"/>
      <c r="W54" s="36"/>
      <c r="X54" s="36"/>
      <c r="Y54" s="36"/>
      <c r="Z54" s="36"/>
    </row>
    <row r="55" ht="12.75" customHeight="1">
      <c r="E55" s="36"/>
      <c r="F55" s="36"/>
      <c r="H55" s="36"/>
      <c r="I55" s="36"/>
      <c r="J55" s="36"/>
      <c r="K55" s="36"/>
      <c r="L55" s="36"/>
      <c r="M55" s="36"/>
      <c r="N55" s="36"/>
      <c r="O55" s="36"/>
      <c r="P55" s="36"/>
      <c r="Q55" s="36"/>
      <c r="R55" s="36"/>
      <c r="S55" s="36"/>
      <c r="T55" s="36"/>
      <c r="U55" s="36"/>
      <c r="V55" s="36"/>
      <c r="W55" s="36"/>
      <c r="X55" s="36"/>
      <c r="Y55" s="36"/>
      <c r="Z55" s="36"/>
    </row>
    <row r="56" ht="12.75" customHeight="1">
      <c r="E56" s="36"/>
      <c r="F56" s="36"/>
      <c r="H56" s="36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36"/>
      <c r="U56" s="36"/>
      <c r="V56" s="36"/>
      <c r="W56" s="36"/>
      <c r="X56" s="36"/>
      <c r="Y56" s="36"/>
      <c r="Z56" s="36"/>
    </row>
    <row r="57" ht="12.75" customHeight="1">
      <c r="E57" s="36"/>
      <c r="F57" s="36"/>
      <c r="H57" s="36"/>
      <c r="I57" s="36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6"/>
      <c r="Z57" s="36"/>
    </row>
    <row r="58" ht="12.75" customHeight="1">
      <c r="E58" s="36"/>
      <c r="F58" s="36"/>
      <c r="H58" s="36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36"/>
      <c r="U58" s="36"/>
      <c r="V58" s="36"/>
      <c r="W58" s="36"/>
      <c r="X58" s="36"/>
      <c r="Y58" s="36"/>
      <c r="Z58" s="36"/>
    </row>
    <row r="59" ht="12.75" customHeight="1">
      <c r="E59" s="36"/>
      <c r="F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</row>
    <row r="60" ht="12.75" customHeight="1">
      <c r="E60" s="36"/>
      <c r="F60" s="36"/>
      <c r="H60" s="36"/>
      <c r="I60" s="36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</row>
    <row r="61" ht="12.75" customHeight="1">
      <c r="E61" s="36"/>
      <c r="F61" s="36"/>
      <c r="H61" s="36"/>
      <c r="I61" s="36"/>
      <c r="J61" s="36"/>
      <c r="K61" s="36"/>
      <c r="L61" s="36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  <c r="Z61" s="36"/>
    </row>
    <row r="62" ht="12.75" customHeight="1">
      <c r="E62" s="36"/>
      <c r="F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</row>
    <row r="63" ht="12.75" customHeight="1">
      <c r="E63" s="36"/>
      <c r="F63" s="36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</row>
    <row r="64" ht="12.75" customHeight="1">
      <c r="E64" s="36"/>
      <c r="F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</row>
    <row r="65" ht="12.75" customHeight="1">
      <c r="E65" s="36"/>
      <c r="F65" s="36"/>
      <c r="H65" s="36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  <c r="Z65" s="36"/>
    </row>
    <row r="66" ht="12.75" customHeight="1">
      <c r="E66" s="36"/>
      <c r="F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  <c r="Z66" s="36"/>
    </row>
    <row r="67" ht="12.75" customHeight="1">
      <c r="E67" s="36"/>
      <c r="F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</row>
    <row r="68" ht="12.75" customHeight="1">
      <c r="E68" s="36"/>
      <c r="F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</row>
    <row r="69" ht="12.75" customHeight="1">
      <c r="E69" s="36"/>
      <c r="F69" s="36"/>
      <c r="H69" s="36"/>
      <c r="I69" s="36"/>
      <c r="J69" s="36"/>
      <c r="K69" s="36"/>
      <c r="L69" s="36"/>
      <c r="M69" s="36"/>
      <c r="N69" s="36"/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  <c r="Z69" s="36"/>
    </row>
    <row r="70" ht="12.75" customHeight="1">
      <c r="E70" s="36"/>
      <c r="F70" s="36"/>
      <c r="H70" s="36"/>
      <c r="I70" s="36"/>
      <c r="J70" s="3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</row>
    <row r="71" ht="12.75" customHeight="1">
      <c r="E71" s="36"/>
      <c r="F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</row>
    <row r="72" ht="12.75" customHeight="1">
      <c r="E72" s="36"/>
      <c r="F72" s="36"/>
      <c r="H72" s="36"/>
      <c r="I72" s="36"/>
      <c r="J72" s="36"/>
      <c r="K72" s="36"/>
      <c r="L72" s="36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  <c r="Z72" s="36"/>
    </row>
    <row r="73" ht="12.75" customHeight="1">
      <c r="E73" s="36"/>
      <c r="F73" s="36"/>
      <c r="H73" s="36"/>
      <c r="I73" s="36"/>
      <c r="J73" s="36"/>
      <c r="K73" s="36"/>
      <c r="L73" s="36"/>
      <c r="M73" s="36"/>
      <c r="N73" s="36"/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  <c r="Z73" s="36"/>
    </row>
    <row r="74" ht="12.75" customHeight="1">
      <c r="E74" s="36"/>
      <c r="F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  <c r="V74" s="36"/>
      <c r="W74" s="36"/>
      <c r="X74" s="36"/>
      <c r="Y74" s="36"/>
      <c r="Z74" s="36"/>
    </row>
    <row r="75" ht="12.75" customHeight="1">
      <c r="E75" s="36"/>
      <c r="F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</row>
    <row r="76" ht="12.75" customHeight="1">
      <c r="E76" s="36"/>
      <c r="F76" s="36"/>
      <c r="H76" s="36"/>
      <c r="I76" s="36"/>
      <c r="J76" s="36"/>
      <c r="K76" s="36"/>
      <c r="L76" s="36"/>
      <c r="M76" s="36"/>
      <c r="N76" s="36"/>
      <c r="O76" s="36"/>
      <c r="P76" s="36"/>
      <c r="Q76" s="36"/>
      <c r="R76" s="36"/>
      <c r="S76" s="36"/>
      <c r="T76" s="36"/>
      <c r="U76" s="36"/>
      <c r="V76" s="36"/>
      <c r="W76" s="36"/>
      <c r="X76" s="36"/>
      <c r="Y76" s="36"/>
      <c r="Z76" s="36"/>
    </row>
    <row r="77" ht="12.75" customHeight="1">
      <c r="E77" s="36"/>
      <c r="F77" s="36"/>
      <c r="G77" s="36"/>
      <c r="H77" s="36"/>
      <c r="I77" s="36"/>
      <c r="J77" s="36"/>
      <c r="K77" s="36"/>
      <c r="L77" s="36"/>
      <c r="M77" s="36"/>
      <c r="N77" s="36"/>
      <c r="O77" s="36"/>
      <c r="P77" s="36"/>
      <c r="Q77" s="36"/>
      <c r="R77" s="36"/>
      <c r="S77" s="36"/>
      <c r="T77" s="36"/>
      <c r="U77" s="36"/>
      <c r="V77" s="36"/>
      <c r="W77" s="36"/>
      <c r="X77" s="36"/>
      <c r="Y77" s="36"/>
      <c r="Z77" s="36"/>
    </row>
    <row r="78" ht="12.75" customHeight="1">
      <c r="E78" s="36"/>
      <c r="F78" s="36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  <c r="T78" s="36"/>
      <c r="U78" s="36"/>
      <c r="V78" s="36"/>
      <c r="W78" s="36"/>
      <c r="X78" s="36"/>
      <c r="Y78" s="36"/>
      <c r="Z78" s="36"/>
    </row>
    <row r="79" ht="12.75" customHeight="1"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  <c r="P79" s="36"/>
      <c r="Q79" s="36"/>
      <c r="R79" s="36"/>
      <c r="S79" s="36"/>
      <c r="T79" s="36"/>
      <c r="U79" s="36"/>
      <c r="V79" s="36"/>
      <c r="W79" s="36"/>
      <c r="X79" s="36"/>
      <c r="Y79" s="36"/>
      <c r="Z79" s="36"/>
    </row>
    <row r="80" ht="12.75" customHeight="1">
      <c r="E80" s="36"/>
      <c r="F80" s="36"/>
      <c r="G80" s="36"/>
      <c r="H80" s="36"/>
      <c r="I80" s="36"/>
      <c r="J80" s="36"/>
      <c r="K80" s="36"/>
      <c r="L80" s="36"/>
      <c r="M80" s="36"/>
      <c r="N80" s="36"/>
      <c r="O80" s="36"/>
      <c r="P80" s="36"/>
      <c r="Q80" s="36"/>
      <c r="R80" s="36"/>
      <c r="S80" s="36"/>
      <c r="T80" s="36"/>
      <c r="U80" s="36"/>
      <c r="V80" s="36"/>
      <c r="W80" s="36"/>
      <c r="X80" s="36"/>
      <c r="Y80" s="36"/>
      <c r="Z80" s="36"/>
    </row>
    <row r="81" ht="12.75" customHeight="1">
      <c r="E81" s="36"/>
      <c r="F81" s="36"/>
      <c r="G81" s="36"/>
      <c r="H81" s="36"/>
      <c r="I81" s="36"/>
      <c r="J81" s="36"/>
      <c r="K81" s="36"/>
      <c r="L81" s="36"/>
      <c r="M81" s="36"/>
      <c r="N81" s="36"/>
      <c r="O81" s="36"/>
      <c r="P81" s="36"/>
      <c r="Q81" s="36"/>
      <c r="R81" s="36"/>
      <c r="S81" s="36"/>
      <c r="T81" s="36"/>
      <c r="U81" s="36"/>
      <c r="V81" s="36"/>
      <c r="W81" s="36"/>
      <c r="X81" s="36"/>
      <c r="Y81" s="36"/>
      <c r="Z81" s="36"/>
    </row>
    <row r="82" ht="12.75" customHeight="1"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  <c r="Q82" s="36"/>
      <c r="R82" s="36"/>
      <c r="S82" s="36"/>
      <c r="T82" s="36"/>
      <c r="U82" s="36"/>
      <c r="V82" s="36"/>
      <c r="W82" s="36"/>
      <c r="X82" s="36"/>
      <c r="Y82" s="36"/>
      <c r="Z82" s="36"/>
    </row>
    <row r="83" ht="12.75" customHeight="1"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</row>
    <row r="84" ht="12.75" customHeight="1">
      <c r="E84" s="36"/>
      <c r="F84" s="36"/>
      <c r="G84" s="36"/>
      <c r="H84" s="36"/>
      <c r="I84" s="36"/>
      <c r="J84" s="36"/>
      <c r="K84" s="36"/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</row>
    <row r="85" ht="12.75" customHeight="1">
      <c r="A85" s="45"/>
      <c r="B85" s="45"/>
      <c r="C85" s="45"/>
      <c r="D85" s="45"/>
      <c r="E85" s="49"/>
      <c r="F85" s="49"/>
      <c r="G85" s="49"/>
      <c r="H85" s="49"/>
      <c r="I85" s="49"/>
      <c r="J85" s="36"/>
      <c r="K85" s="36"/>
      <c r="L85" s="36"/>
      <c r="M85" s="36"/>
      <c r="N85" s="36"/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  <c r="Z85" s="36"/>
    </row>
    <row r="86" ht="12.75" customHeight="1">
      <c r="A86" s="36"/>
      <c r="B86" s="36"/>
      <c r="C86" s="36"/>
      <c r="D86" s="36"/>
      <c r="E86" s="36"/>
      <c r="F86" s="36"/>
      <c r="G86" s="36"/>
      <c r="H86" s="36"/>
      <c r="I86" s="36"/>
      <c r="J86" s="36"/>
      <c r="K86" s="36"/>
      <c r="L86" s="36"/>
      <c r="M86" s="36"/>
      <c r="N86" s="36"/>
      <c r="O86" s="36"/>
      <c r="P86" s="36"/>
      <c r="Q86" s="36"/>
      <c r="R86" s="36"/>
      <c r="S86" s="36"/>
      <c r="T86" s="36"/>
      <c r="U86" s="36"/>
      <c r="V86" s="36"/>
      <c r="W86" s="36"/>
      <c r="X86" s="36"/>
      <c r="Y86" s="36"/>
      <c r="Z86" s="36"/>
    </row>
    <row r="87" ht="12.75" customHeight="1">
      <c r="A87" s="36"/>
      <c r="B87" s="36"/>
      <c r="C87" s="36"/>
      <c r="D87" s="36"/>
      <c r="E87" s="36"/>
      <c r="F87" s="36"/>
      <c r="G87" s="36"/>
      <c r="H87" s="36"/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6"/>
      <c r="T87" s="36"/>
      <c r="U87" s="36"/>
      <c r="V87" s="36"/>
      <c r="W87" s="36"/>
      <c r="X87" s="36"/>
      <c r="Y87" s="36"/>
      <c r="Z87" s="36"/>
    </row>
    <row r="88" ht="12.75" customHeight="1">
      <c r="A88" s="36"/>
      <c r="B88" s="36"/>
      <c r="C88" s="36"/>
      <c r="D88" s="36"/>
      <c r="E88" s="36"/>
      <c r="F88" s="36"/>
      <c r="G88" s="36"/>
      <c r="H88" s="36"/>
      <c r="I88" s="36"/>
      <c r="J88" s="36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</row>
    <row r="89" ht="12.75" customHeight="1">
      <c r="A89" s="36"/>
      <c r="B89" s="36"/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</row>
    <row r="90" ht="12.75" customHeight="1">
      <c r="A90" s="36"/>
      <c r="B90" s="36"/>
      <c r="C90" s="36"/>
      <c r="D90" s="36"/>
      <c r="E90" s="36"/>
      <c r="F90" s="36"/>
      <c r="G90" s="36"/>
      <c r="H90" s="36"/>
      <c r="I90" s="36"/>
      <c r="J90" s="36"/>
      <c r="K90" s="36"/>
      <c r="L90" s="36"/>
      <c r="M90" s="36"/>
      <c r="N90" s="36"/>
      <c r="O90" s="36"/>
      <c r="P90" s="36"/>
      <c r="Q90" s="36"/>
      <c r="R90" s="36"/>
      <c r="S90" s="36"/>
      <c r="T90" s="36"/>
      <c r="U90" s="36"/>
      <c r="V90" s="36"/>
      <c r="W90" s="36"/>
      <c r="X90" s="36"/>
      <c r="Y90" s="36"/>
      <c r="Z90" s="36"/>
    </row>
    <row r="91" ht="12.75" customHeight="1">
      <c r="A91" s="36"/>
      <c r="B91" s="36"/>
      <c r="C91" s="36"/>
      <c r="D91" s="36"/>
      <c r="E91" s="36"/>
      <c r="F91" s="36"/>
      <c r="G91" s="36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</row>
    <row r="92" ht="12.75" customHeight="1">
      <c r="A92" s="36"/>
      <c r="B92" s="49"/>
      <c r="C92" s="36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</row>
    <row r="93" ht="12.75" customHeight="1">
      <c r="A93" s="36"/>
      <c r="B93" s="49"/>
      <c r="C93" s="36"/>
      <c r="D93" s="36"/>
      <c r="E93" s="36"/>
      <c r="F93" s="36"/>
      <c r="G93" s="36"/>
      <c r="H93" s="36"/>
      <c r="I93" s="36"/>
      <c r="J93" s="36"/>
      <c r="K93" s="36"/>
      <c r="L93" s="36"/>
      <c r="M93" s="36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</row>
    <row r="94" ht="12.75" customHeight="1">
      <c r="A94" s="36"/>
      <c r="B94" s="36"/>
      <c r="C94" s="36"/>
      <c r="D94" s="36"/>
      <c r="E94" s="36"/>
      <c r="F94" s="36"/>
      <c r="G94" s="36"/>
      <c r="H94" s="36"/>
      <c r="I94" s="36"/>
      <c r="J94" s="36"/>
      <c r="K94" s="36"/>
      <c r="L94" s="36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  <c r="Z94" s="36"/>
    </row>
    <row r="95" ht="12.75" customHeight="1">
      <c r="A95" s="36"/>
      <c r="B95" s="82"/>
      <c r="C95" s="36"/>
      <c r="D95" s="36"/>
      <c r="E95" s="36"/>
      <c r="F95" s="36"/>
      <c r="G95" s="36"/>
      <c r="H95" s="36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</row>
    <row r="96" ht="12.75" customHeight="1">
      <c r="A96" s="36"/>
      <c r="B96" s="36"/>
      <c r="C96" s="36"/>
      <c r="D96" s="36"/>
      <c r="E96" s="36"/>
      <c r="F96" s="36"/>
      <c r="G96" s="36"/>
      <c r="H96" s="36"/>
      <c r="I96" s="36"/>
      <c r="J96" s="36"/>
      <c r="K96" s="36"/>
      <c r="L96" s="36"/>
      <c r="M96" s="36"/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  <c r="Z96" s="36"/>
    </row>
    <row r="97" ht="12.75" customHeight="1">
      <c r="A97" s="36"/>
      <c r="B97" s="36"/>
      <c r="C97" s="36"/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</row>
    <row r="98" ht="12.75" customHeight="1">
      <c r="A98" s="36"/>
      <c r="B98" s="36"/>
      <c r="C98" s="36"/>
      <c r="D98" s="36"/>
      <c r="E98" s="36"/>
      <c r="F98" s="36"/>
      <c r="G98" s="36"/>
      <c r="H98" s="36"/>
      <c r="I98" s="36"/>
      <c r="J98" s="36"/>
      <c r="K98" s="36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</row>
    <row r="99" ht="12.75" customHeight="1">
      <c r="A99" s="36"/>
      <c r="B99" s="36"/>
      <c r="C99" s="36"/>
      <c r="D99" s="36"/>
      <c r="E99" s="36"/>
      <c r="F99" s="36"/>
      <c r="G99" s="36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</row>
    <row r="100" ht="12.75" customHeight="1">
      <c r="A100" s="36"/>
      <c r="B100" s="36"/>
      <c r="C100" s="36"/>
      <c r="D100" s="36"/>
      <c r="E100" s="36"/>
      <c r="F100" s="36"/>
      <c r="G100" s="36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</row>
    <row r="101" ht="12.75" customHeight="1">
      <c r="A101" s="49"/>
      <c r="B101" s="36"/>
      <c r="C101" s="36"/>
      <c r="D101" s="36"/>
      <c r="E101" s="36"/>
      <c r="F101" s="36"/>
      <c r="G101" s="36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</row>
    <row r="102" ht="12.75" customHeight="1">
      <c r="A102" s="36"/>
      <c r="B102" s="36"/>
      <c r="C102" s="36"/>
      <c r="D102" s="36"/>
      <c r="E102" s="36"/>
      <c r="F102" s="36"/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</row>
    <row r="103" ht="12.75" customHeight="1">
      <c r="A103" s="36"/>
      <c r="B103" s="36"/>
      <c r="C103" s="36"/>
      <c r="D103" s="36"/>
      <c r="E103" s="36"/>
      <c r="F103" s="36"/>
      <c r="G103" s="36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</row>
    <row r="104" ht="12.75" customHeight="1">
      <c r="A104" s="36"/>
      <c r="B104" s="36"/>
      <c r="C104" s="36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</row>
    <row r="105" ht="12.75" customHeight="1">
      <c r="A105" s="36"/>
      <c r="B105" s="36"/>
      <c r="C105" s="36"/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</row>
    <row r="106" ht="12.75" customHeight="1">
      <c r="A106" s="36"/>
      <c r="B106" s="36"/>
      <c r="C106" s="36"/>
      <c r="D106" s="36"/>
      <c r="E106" s="36"/>
      <c r="F106" s="36"/>
      <c r="G106" s="36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</row>
    <row r="107" ht="12.75" customHeight="1">
      <c r="A107" s="36"/>
      <c r="B107" s="36"/>
      <c r="C107" s="36"/>
      <c r="D107" s="36"/>
      <c r="E107" s="36"/>
      <c r="F107" s="36"/>
      <c r="G107" s="36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</row>
    <row r="108" ht="12.75" customHeight="1">
      <c r="A108" s="36"/>
      <c r="B108" s="36"/>
      <c r="C108" s="36"/>
      <c r="D108" s="36"/>
      <c r="E108" s="36"/>
      <c r="F108" s="36"/>
      <c r="G108" s="36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</row>
    <row r="109" ht="12.75" customHeight="1">
      <c r="A109" s="36"/>
      <c r="B109" s="36"/>
      <c r="C109" s="36"/>
      <c r="D109" s="36"/>
      <c r="E109" s="36"/>
      <c r="F109" s="36"/>
      <c r="G109" s="36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</row>
    <row r="110" ht="12.75" customHeight="1">
      <c r="A110" s="49"/>
      <c r="B110" s="82"/>
      <c r="C110" s="36"/>
      <c r="D110" s="36"/>
      <c r="E110" s="36"/>
      <c r="F110" s="36"/>
      <c r="G110" s="36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</row>
    <row r="111" ht="12.75" customHeight="1">
      <c r="A111" s="36"/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</row>
    <row r="112" ht="12.75" customHeight="1">
      <c r="A112" s="36"/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  <c r="Z112" s="36"/>
    </row>
    <row r="113" ht="12.75" customHeight="1">
      <c r="A113" s="36"/>
      <c r="B113" s="83"/>
      <c r="C113" s="84"/>
      <c r="D113" s="36"/>
      <c r="E113" s="36"/>
      <c r="F113" s="36"/>
      <c r="G113" s="36"/>
      <c r="H113" s="36"/>
      <c r="I113" s="36"/>
      <c r="J113" s="36"/>
      <c r="K113" s="36"/>
      <c r="L113" s="36"/>
      <c r="M113" s="36"/>
      <c r="N113" s="36"/>
      <c r="O113" s="36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</row>
    <row r="114" ht="12.75" customHeight="1">
      <c r="A114" s="36"/>
      <c r="B114" s="45"/>
      <c r="C114" s="85"/>
      <c r="D114" s="36"/>
      <c r="E114" s="36"/>
      <c r="F114" s="36"/>
      <c r="G114" s="36"/>
      <c r="H114" s="36"/>
      <c r="I114" s="36"/>
      <c r="J114" s="36"/>
      <c r="K114" s="36"/>
      <c r="L114" s="36"/>
      <c r="M114" s="36"/>
      <c r="N114" s="36"/>
      <c r="O114" s="36"/>
      <c r="P114" s="36"/>
      <c r="Q114" s="36"/>
      <c r="R114" s="36"/>
      <c r="S114" s="36"/>
      <c r="T114" s="36"/>
      <c r="U114" s="36"/>
      <c r="V114" s="36"/>
      <c r="W114" s="36"/>
      <c r="X114" s="36"/>
      <c r="Y114" s="36"/>
      <c r="Z114" s="36"/>
    </row>
    <row r="115" ht="12.75" customHeight="1">
      <c r="A115" s="36"/>
      <c r="B115" s="36"/>
      <c r="C115" s="36"/>
      <c r="D115" s="36"/>
      <c r="E115" s="36"/>
      <c r="F115" s="36"/>
      <c r="G115" s="36"/>
      <c r="H115" s="36"/>
      <c r="I115" s="36"/>
      <c r="J115" s="36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</row>
    <row r="116" ht="12.75" customHeight="1">
      <c r="A116" s="36"/>
      <c r="B116" s="36"/>
      <c r="C116" s="36"/>
      <c r="D116" s="36"/>
      <c r="E116" s="36"/>
      <c r="F116" s="36"/>
      <c r="G116" s="36"/>
      <c r="H116" s="36"/>
      <c r="I116" s="36"/>
      <c r="J116" s="36"/>
      <c r="K116" s="36"/>
      <c r="L116" s="36"/>
      <c r="M116" s="36"/>
      <c r="N116" s="36"/>
      <c r="O116" s="36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</row>
    <row r="117" ht="12.75" customHeight="1">
      <c r="A117" s="36"/>
      <c r="B117" s="36"/>
      <c r="C117" s="36"/>
      <c r="D117" s="36"/>
      <c r="E117" s="36"/>
      <c r="F117" s="36"/>
      <c r="G117" s="36"/>
      <c r="H117" s="36"/>
      <c r="I117" s="36"/>
      <c r="J117" s="36"/>
      <c r="K117" s="36"/>
      <c r="L117" s="36"/>
      <c r="M117" s="36"/>
      <c r="N117" s="36"/>
      <c r="O117" s="36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</row>
    <row r="118" ht="12.75" customHeight="1">
      <c r="A118" s="36"/>
      <c r="B118" s="36"/>
      <c r="C118" s="36"/>
      <c r="D118" s="36"/>
      <c r="E118" s="36"/>
      <c r="F118" s="36"/>
      <c r="G118" s="36"/>
      <c r="H118" s="36"/>
      <c r="I118" s="36"/>
      <c r="J118" s="36"/>
      <c r="K118" s="36"/>
      <c r="L118" s="36"/>
      <c r="M118" s="36"/>
      <c r="N118" s="36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  <c r="Z118" s="36"/>
    </row>
    <row r="119" ht="12.75" customHeight="1">
      <c r="A119" s="36"/>
      <c r="B119" s="36"/>
      <c r="C119" s="36"/>
      <c r="D119" s="36"/>
      <c r="E119" s="36"/>
      <c r="F119" s="36"/>
      <c r="G119" s="36"/>
      <c r="H119" s="36"/>
      <c r="I119" s="36"/>
      <c r="J119" s="36"/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  <c r="Z119" s="36"/>
    </row>
    <row r="120" ht="12.75" customHeight="1">
      <c r="A120" s="36"/>
      <c r="B120" s="36"/>
      <c r="C120" s="36"/>
      <c r="D120" s="36"/>
      <c r="E120" s="36"/>
      <c r="F120" s="36"/>
      <c r="G120" s="36"/>
      <c r="H120" s="36"/>
      <c r="I120" s="36"/>
      <c r="J120" s="36"/>
      <c r="K120" s="36"/>
      <c r="L120" s="36"/>
      <c r="M120" s="36"/>
      <c r="N120" s="36"/>
      <c r="O120" s="36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</row>
    <row r="121" ht="12.75" customHeight="1">
      <c r="A121" s="36"/>
      <c r="B121" s="36"/>
      <c r="C121" s="36"/>
      <c r="D121" s="36"/>
      <c r="E121" s="36"/>
      <c r="F121" s="36"/>
      <c r="G121" s="36"/>
      <c r="H121" s="36"/>
      <c r="I121" s="36"/>
      <c r="J121" s="36"/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</row>
    <row r="122" ht="12.75" customHeight="1">
      <c r="A122" s="36"/>
      <c r="B122" s="36"/>
      <c r="C122" s="36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  <c r="Z122" s="36"/>
    </row>
    <row r="123" ht="12.75" customHeight="1">
      <c r="A123" s="36"/>
      <c r="B123" s="36"/>
      <c r="C123" s="36"/>
      <c r="D123" s="36"/>
      <c r="E123" s="36"/>
      <c r="F123" s="36"/>
      <c r="G123" s="36"/>
      <c r="H123" s="36"/>
      <c r="I123" s="36"/>
      <c r="J123" s="36"/>
      <c r="K123" s="36"/>
      <c r="L123" s="36"/>
      <c r="M123" s="36"/>
      <c r="N123" s="36"/>
      <c r="O123" s="36"/>
      <c r="P123" s="36"/>
      <c r="Q123" s="36"/>
      <c r="R123" s="36"/>
      <c r="S123" s="36"/>
      <c r="T123" s="36"/>
      <c r="U123" s="36"/>
      <c r="V123" s="36"/>
      <c r="W123" s="36"/>
      <c r="X123" s="36"/>
      <c r="Y123" s="36"/>
      <c r="Z123" s="36"/>
    </row>
    <row r="124" ht="12.75" customHeight="1">
      <c r="A124" s="36"/>
      <c r="B124" s="36"/>
      <c r="C124" s="36"/>
      <c r="D124" s="36"/>
      <c r="E124" s="36"/>
      <c r="F124" s="36"/>
      <c r="G124" s="36"/>
      <c r="H124" s="36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  <c r="Z124" s="36"/>
    </row>
    <row r="125" ht="12.75" customHeight="1">
      <c r="A125" s="36"/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</row>
    <row r="126" ht="12.75" customHeight="1">
      <c r="A126" s="36"/>
      <c r="B126" s="36"/>
      <c r="C126" s="36"/>
      <c r="D126" s="36"/>
      <c r="E126" s="36"/>
      <c r="F126" s="36"/>
      <c r="G126" s="36"/>
      <c r="H126" s="36"/>
      <c r="I126" s="36"/>
      <c r="J126" s="36"/>
      <c r="K126" s="36"/>
      <c r="L126" s="36"/>
      <c r="M126" s="36"/>
      <c r="N126" s="36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  <c r="Z126" s="36"/>
    </row>
    <row r="127" ht="12.75" customHeight="1">
      <c r="A127" s="36"/>
      <c r="B127" s="36"/>
      <c r="C127" s="36"/>
      <c r="D127" s="36"/>
      <c r="E127" s="36"/>
      <c r="F127" s="36"/>
      <c r="G127" s="36"/>
      <c r="H127" s="36"/>
      <c r="I127" s="36"/>
      <c r="J127" s="36"/>
      <c r="K127" s="36"/>
      <c r="L127" s="36"/>
      <c r="M127" s="36"/>
      <c r="N127" s="36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</row>
    <row r="128" ht="12.75" customHeight="1">
      <c r="A128" s="36"/>
      <c r="B128" s="36"/>
      <c r="C128" s="36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  <c r="Z128" s="36"/>
    </row>
    <row r="129" ht="12.75" customHeight="1">
      <c r="A129" s="36"/>
      <c r="B129" s="36"/>
      <c r="C129" s="36"/>
      <c r="D129" s="36"/>
      <c r="E129" s="36"/>
      <c r="F129" s="36"/>
      <c r="G129" s="36"/>
      <c r="H129" s="36"/>
      <c r="I129" s="36"/>
      <c r="J129" s="36"/>
      <c r="K129" s="36"/>
      <c r="L129" s="36"/>
      <c r="M129" s="36"/>
      <c r="N129" s="36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</row>
    <row r="130" ht="12.75" customHeight="1">
      <c r="A130" s="36"/>
      <c r="B130" s="36"/>
      <c r="C130" s="36"/>
      <c r="D130" s="36"/>
      <c r="E130" s="36"/>
      <c r="F130" s="36"/>
      <c r="G130" s="36"/>
      <c r="H130" s="36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  <c r="Z130" s="36"/>
    </row>
    <row r="131" ht="12.75" customHeight="1">
      <c r="A131" s="36"/>
      <c r="B131" s="36"/>
      <c r="C131" s="36"/>
      <c r="D131" s="36"/>
      <c r="E131" s="36"/>
      <c r="F131" s="36"/>
      <c r="G131" s="36"/>
      <c r="H131" s="36"/>
      <c r="I131" s="36"/>
      <c r="J131" s="36"/>
      <c r="K131" s="36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  <c r="Z131" s="36"/>
    </row>
    <row r="132" ht="12.75" customHeight="1">
      <c r="A132" s="36"/>
      <c r="B132" s="36"/>
      <c r="C132" s="36"/>
      <c r="D132" s="36"/>
      <c r="E132" s="36"/>
      <c r="F132" s="36"/>
      <c r="G132" s="36"/>
      <c r="H132" s="36"/>
      <c r="I132" s="36"/>
      <c r="J132" s="36"/>
      <c r="K132" s="36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</row>
    <row r="133" ht="12.75" customHeight="1">
      <c r="A133" s="36"/>
      <c r="B133" s="36"/>
      <c r="C133" s="36"/>
      <c r="D133" s="36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</row>
    <row r="134" ht="12.75" customHeight="1">
      <c r="A134" s="36"/>
      <c r="B134" s="36"/>
      <c r="C134" s="36"/>
      <c r="D134" s="36"/>
      <c r="E134" s="36"/>
      <c r="F134" s="36"/>
      <c r="G134" s="36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  <c r="Z134" s="36"/>
    </row>
    <row r="135" ht="12.75" customHeight="1">
      <c r="A135" s="36"/>
      <c r="B135" s="36"/>
      <c r="C135" s="36"/>
      <c r="D135" s="36"/>
      <c r="E135" s="36"/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</row>
    <row r="136" ht="12.75" customHeight="1">
      <c r="A136" s="36"/>
      <c r="B136" s="36"/>
      <c r="C136" s="36"/>
      <c r="D136" s="36"/>
      <c r="E136" s="36"/>
      <c r="F136" s="36"/>
      <c r="G136" s="36"/>
      <c r="H136" s="36"/>
      <c r="I136" s="36"/>
      <c r="J136" s="36"/>
      <c r="K136" s="36"/>
      <c r="L136" s="36"/>
      <c r="M136" s="36"/>
      <c r="N136" s="36"/>
      <c r="O136" s="36"/>
      <c r="P136" s="36"/>
      <c r="Q136" s="36"/>
      <c r="R136" s="36"/>
      <c r="S136" s="36"/>
      <c r="T136" s="36"/>
      <c r="U136" s="36"/>
      <c r="V136" s="36"/>
      <c r="W136" s="36"/>
      <c r="X136" s="36"/>
      <c r="Y136" s="36"/>
      <c r="Z136" s="36"/>
    </row>
    <row r="137" ht="12.75" customHeight="1">
      <c r="A137" s="36"/>
      <c r="B137" s="36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/>
      <c r="O137" s="36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</row>
    <row r="138" ht="12.75" customHeight="1">
      <c r="A138" s="36"/>
      <c r="B138" s="36"/>
      <c r="C138" s="36"/>
      <c r="D138" s="36"/>
      <c r="E138" s="36"/>
      <c r="F138" s="36"/>
      <c r="G138" s="36"/>
      <c r="H138" s="36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  <c r="Z138" s="36"/>
    </row>
    <row r="139" ht="12.75" customHeight="1">
      <c r="A139" s="36"/>
      <c r="B139" s="36"/>
      <c r="C139" s="36"/>
      <c r="D139" s="36"/>
      <c r="E139" s="36"/>
      <c r="F139" s="36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  <c r="Z139" s="36"/>
    </row>
    <row r="140" ht="12.75" customHeight="1">
      <c r="A140" s="36"/>
      <c r="B140" s="36"/>
      <c r="C140" s="36"/>
      <c r="D140" s="36"/>
      <c r="E140" s="36"/>
      <c r="F140" s="36"/>
      <c r="G140" s="36"/>
      <c r="H140" s="36"/>
      <c r="I140" s="36"/>
      <c r="J140" s="36"/>
      <c r="K140" s="36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  <c r="Z140" s="36"/>
    </row>
    <row r="141" ht="12.75" customHeight="1">
      <c r="A141" s="36"/>
      <c r="B141" s="36"/>
      <c r="C141" s="36"/>
      <c r="D141" s="36"/>
      <c r="E141" s="36"/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</row>
    <row r="142" ht="12.75" customHeight="1">
      <c r="A142" s="36"/>
      <c r="B142" s="36"/>
      <c r="C142" s="36"/>
      <c r="D142" s="36"/>
      <c r="E142" s="36"/>
      <c r="F142" s="36"/>
      <c r="G142" s="36"/>
      <c r="H142" s="36"/>
      <c r="I142" s="36"/>
      <c r="J142" s="36"/>
      <c r="K142" s="36"/>
      <c r="L142" s="36"/>
      <c r="M142" s="36"/>
      <c r="N142" s="36"/>
      <c r="O142" s="36"/>
      <c r="P142" s="36"/>
      <c r="Q142" s="36"/>
      <c r="R142" s="36"/>
      <c r="S142" s="36"/>
      <c r="T142" s="36"/>
      <c r="U142" s="36"/>
      <c r="V142" s="36"/>
      <c r="W142" s="36"/>
      <c r="X142" s="36"/>
      <c r="Y142" s="36"/>
      <c r="Z142" s="36"/>
    </row>
    <row r="143" ht="12.7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36"/>
      <c r="M143" s="36"/>
      <c r="N143" s="36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  <c r="Z143" s="36"/>
    </row>
    <row r="144" ht="12.7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  <c r="Z144" s="36"/>
    </row>
    <row r="145" ht="12.7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</row>
    <row r="146" ht="12.7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</row>
    <row r="147" ht="12.7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</row>
    <row r="148" ht="12.7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  <c r="Z148" s="36"/>
    </row>
    <row r="149" ht="12.7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</row>
    <row r="150" ht="12.7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</row>
    <row r="151" ht="12.7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  <c r="Z151" s="36"/>
    </row>
    <row r="152" ht="12.7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  <c r="Z152" s="36"/>
    </row>
    <row r="153" ht="12.7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</row>
    <row r="154" ht="12.7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  <c r="Z154" s="36"/>
    </row>
    <row r="155" ht="12.7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  <c r="Z155" s="36"/>
    </row>
    <row r="156" ht="12.7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</row>
    <row r="157" ht="12.7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</row>
    <row r="158" ht="12.7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  <c r="Z158" s="36"/>
    </row>
    <row r="159" ht="12.7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  <c r="Z159" s="36"/>
    </row>
    <row r="160" ht="12.7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  <c r="Z160" s="36"/>
    </row>
    <row r="161" ht="12.7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</row>
    <row r="162" ht="12.7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</row>
    <row r="163" ht="12.7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  <c r="Z163" s="36"/>
    </row>
    <row r="164" ht="12.7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</row>
    <row r="165" ht="12.7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</row>
    <row r="166" ht="12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</row>
    <row r="167" ht="12.7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  <c r="Z167" s="36"/>
    </row>
    <row r="168" ht="12.7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</row>
    <row r="169" ht="12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</row>
    <row r="170" ht="12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  <c r="Z170" s="36"/>
    </row>
    <row r="171" ht="12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  <c r="Z171" s="36"/>
    </row>
    <row r="172" ht="12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  <c r="Z172" s="36"/>
    </row>
    <row r="173" ht="12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</row>
    <row r="174" ht="12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  <c r="Z174" s="36"/>
    </row>
    <row r="175" ht="12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  <c r="Z175" s="36"/>
    </row>
    <row r="176" ht="12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  <c r="Z176" s="36"/>
    </row>
    <row r="177" ht="12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</row>
    <row r="178" ht="12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</row>
    <row r="179" ht="12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</row>
    <row r="180" ht="12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  <c r="Z180" s="36"/>
    </row>
    <row r="181" ht="12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  <c r="Z181" s="36"/>
    </row>
    <row r="182" ht="12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  <c r="Z182" s="36"/>
    </row>
    <row r="183" ht="12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</row>
    <row r="184" ht="12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  <c r="Z184" s="36"/>
    </row>
    <row r="185" ht="12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  <c r="Z185" s="36"/>
    </row>
    <row r="186" ht="12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  <c r="Z186" s="36"/>
    </row>
    <row r="187" ht="12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  <c r="Z187" s="36"/>
    </row>
    <row r="188" ht="12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</row>
    <row r="189" ht="12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</row>
    <row r="190" ht="12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</row>
    <row r="191" ht="12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  <c r="Z191" s="36"/>
    </row>
    <row r="192" ht="12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  <c r="Z192" s="36"/>
    </row>
    <row r="193" ht="12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  <c r="Z193" s="36"/>
    </row>
    <row r="194" ht="12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  <c r="Z194" s="36"/>
    </row>
    <row r="195" ht="12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  <c r="Z195" s="36"/>
    </row>
    <row r="196" ht="12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  <c r="Z196" s="36"/>
    </row>
    <row r="197" ht="12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  <c r="Z197" s="36"/>
    </row>
    <row r="198" ht="12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  <c r="Z198" s="36"/>
    </row>
    <row r="199" ht="12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  <c r="Z199" s="36"/>
    </row>
    <row r="200" ht="12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  <c r="Z200" s="36"/>
    </row>
    <row r="201" ht="12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  <c r="Z201" s="36"/>
    </row>
    <row r="202" ht="12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  <c r="Z202" s="36"/>
    </row>
    <row r="203" ht="12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  <c r="Z203" s="36"/>
    </row>
    <row r="204" ht="12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  <c r="Z204" s="36"/>
    </row>
    <row r="205" ht="12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  <c r="Z205" s="36"/>
    </row>
    <row r="206" ht="12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  <c r="Z206" s="36"/>
    </row>
    <row r="207" ht="12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  <c r="Z207" s="36"/>
    </row>
    <row r="208" ht="12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  <c r="Z208" s="36"/>
    </row>
    <row r="209" ht="12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  <c r="Z209" s="36"/>
    </row>
    <row r="210" ht="12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  <c r="Z210" s="36"/>
    </row>
    <row r="211" ht="12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  <c r="Z211" s="36"/>
    </row>
    <row r="212" ht="12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  <c r="Z212" s="36"/>
    </row>
    <row r="213" ht="12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  <c r="Z213" s="36"/>
    </row>
    <row r="214" ht="12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  <c r="Z214" s="36"/>
    </row>
    <row r="215" ht="12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  <c r="Z215" s="36"/>
    </row>
    <row r="216" ht="12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  <c r="Z216" s="36"/>
    </row>
    <row r="217" ht="12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  <c r="Z217" s="36"/>
    </row>
    <row r="218" ht="12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  <c r="Z218" s="36"/>
    </row>
    <row r="219" ht="12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  <c r="Z219" s="36"/>
    </row>
    <row r="220" ht="12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  <c r="Z220" s="36"/>
    </row>
    <row r="221" ht="12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  <c r="Z221" s="36"/>
    </row>
    <row r="222" ht="12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  <c r="Z222" s="36"/>
    </row>
    <row r="223" ht="12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  <c r="Z223" s="36"/>
    </row>
    <row r="224" ht="12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  <c r="Z224" s="36"/>
    </row>
    <row r="225" ht="12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36"/>
    </row>
    <row r="226" ht="12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  <c r="Z226" s="36"/>
    </row>
    <row r="227" ht="12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  <c r="Z227" s="36"/>
    </row>
    <row r="228" ht="12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  <c r="Z228" s="36"/>
    </row>
    <row r="229" ht="12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  <c r="Z229" s="36"/>
    </row>
    <row r="230" ht="12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  <c r="Z230" s="36"/>
    </row>
    <row r="231" ht="12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</row>
    <row r="232" ht="12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  <c r="Z232" s="36"/>
    </row>
    <row r="233" ht="12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</row>
    <row r="234" ht="12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</row>
    <row r="235" ht="12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  <c r="Z235" s="36"/>
    </row>
    <row r="236" ht="12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  <c r="Z236" s="36"/>
    </row>
    <row r="237" ht="12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  <c r="Z237" s="36"/>
    </row>
    <row r="238" ht="12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  <c r="Z238" s="36"/>
    </row>
    <row r="239" ht="12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  <c r="Z239" s="36"/>
    </row>
    <row r="240" ht="12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  <c r="Z240" s="36"/>
    </row>
    <row r="241" ht="12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  <c r="Z241" s="36"/>
    </row>
    <row r="242" ht="12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</row>
    <row r="243" ht="12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  <c r="Z243" s="36"/>
    </row>
    <row r="244" ht="12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  <c r="Z244" s="36"/>
    </row>
    <row r="245" ht="12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  <c r="Z245" s="36"/>
    </row>
    <row r="246" ht="12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  <c r="Z246" s="36"/>
    </row>
    <row r="247" ht="12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  <c r="Z247" s="36"/>
    </row>
    <row r="248" ht="12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  <c r="Z248" s="36"/>
    </row>
    <row r="249" ht="12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  <c r="Z249" s="36"/>
    </row>
    <row r="250" ht="12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  <c r="Z250" s="36"/>
    </row>
    <row r="251" ht="12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</row>
    <row r="252" ht="12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</row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2">
    <mergeCell ref="A3:A8"/>
    <mergeCell ref="A12:A16"/>
  </mergeCells>
  <printOptions/>
  <pageMargins bottom="0.25" footer="0.0" header="0.0" left="0.75" right="0.75" top="0.5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4"/>
    <outlinePr summaryBelow="0" summaryRight="0"/>
    <pageSetUpPr/>
  </sheetPr>
  <sheetViews>
    <sheetView workbookViewId="0"/>
  </sheetViews>
  <sheetFormatPr customHeight="1" defaultColWidth="14.43" defaultRowHeight="15.0"/>
  <cols>
    <col customWidth="1" min="1" max="6" width="14.43"/>
  </cols>
  <sheetData>
    <row r="1" ht="15.75" customHeight="1">
      <c r="K1" s="8"/>
      <c r="M1" s="9" t="s">
        <v>0</v>
      </c>
      <c r="N1" s="10" t="s">
        <v>1</v>
      </c>
      <c r="O1" s="10" t="s">
        <v>1</v>
      </c>
      <c r="P1" s="10" t="s">
        <v>1</v>
      </c>
      <c r="Q1" s="10" t="s">
        <v>1</v>
      </c>
      <c r="R1" s="10" t="s">
        <v>1</v>
      </c>
      <c r="S1" s="10" t="s">
        <v>2</v>
      </c>
      <c r="T1" s="10"/>
      <c r="U1" s="11"/>
      <c r="V1" s="10"/>
      <c r="W1" s="10"/>
      <c r="X1" s="10"/>
      <c r="Y1" s="10" t="s">
        <v>3</v>
      </c>
      <c r="Z1" s="10" t="s">
        <v>4</v>
      </c>
      <c r="AA1" s="10" t="s">
        <v>4</v>
      </c>
      <c r="AB1" s="10" t="s">
        <v>5</v>
      </c>
      <c r="AC1" s="10" t="s">
        <v>5</v>
      </c>
      <c r="AD1" s="10" t="s">
        <v>5</v>
      </c>
    </row>
    <row r="2" ht="15.75" customHeight="1">
      <c r="A2" s="12" t="s">
        <v>6</v>
      </c>
      <c r="B2" s="12" t="s">
        <v>7</v>
      </c>
      <c r="C2" s="12" t="s">
        <v>8</v>
      </c>
      <c r="D2" s="12" t="s">
        <v>9</v>
      </c>
      <c r="E2" s="12" t="s">
        <v>10</v>
      </c>
      <c r="F2" s="12" t="s">
        <v>11</v>
      </c>
      <c r="G2" s="12" t="s">
        <v>12</v>
      </c>
      <c r="H2" s="12" t="s">
        <v>13</v>
      </c>
      <c r="I2" s="12" t="s">
        <v>14</v>
      </c>
      <c r="J2" s="12" t="s">
        <v>15</v>
      </c>
      <c r="K2" s="13" t="s">
        <v>16</v>
      </c>
      <c r="L2" s="12" t="s">
        <v>17</v>
      </c>
      <c r="M2" s="9" t="s">
        <v>18</v>
      </c>
      <c r="N2" s="10" t="s">
        <v>19</v>
      </c>
      <c r="O2" s="10" t="s">
        <v>20</v>
      </c>
      <c r="P2" s="10" t="s">
        <v>21</v>
      </c>
      <c r="Q2" s="10" t="s">
        <v>22</v>
      </c>
      <c r="R2" s="10" t="s">
        <v>23</v>
      </c>
      <c r="S2" s="12" t="s">
        <v>24</v>
      </c>
      <c r="T2" s="14" t="s">
        <v>25</v>
      </c>
      <c r="U2" s="15" t="s">
        <v>26</v>
      </c>
      <c r="V2" s="14" t="s">
        <v>27</v>
      </c>
      <c r="W2" s="14" t="s">
        <v>28</v>
      </c>
      <c r="X2" s="12"/>
      <c r="Y2" s="12" t="s">
        <v>29</v>
      </c>
      <c r="Z2" s="12" t="s">
        <v>30</v>
      </c>
      <c r="AA2" s="12" t="s">
        <v>31</v>
      </c>
      <c r="AB2" s="12" t="s">
        <v>32</v>
      </c>
      <c r="AC2" s="12" t="s">
        <v>33</v>
      </c>
      <c r="AD2" s="12" t="s">
        <v>34</v>
      </c>
    </row>
    <row r="3" ht="24.75" customHeight="1">
      <c r="A3" s="16" t="s">
        <v>35</v>
      </c>
      <c r="B3" s="12" t="s">
        <v>36</v>
      </c>
      <c r="C3" s="12">
        <v>0.0</v>
      </c>
      <c r="D3" s="12" t="s">
        <v>37</v>
      </c>
      <c r="E3" s="12" t="s">
        <v>37</v>
      </c>
      <c r="F3" s="12">
        <v>0.0</v>
      </c>
      <c r="G3" s="12">
        <v>1.0</v>
      </c>
      <c r="H3" s="12">
        <v>2.0</v>
      </c>
      <c r="I3" s="12" t="s">
        <v>38</v>
      </c>
      <c r="J3" s="5">
        <v>56.05</v>
      </c>
      <c r="K3" s="5"/>
      <c r="L3" s="12" t="s">
        <v>39</v>
      </c>
      <c r="M3" s="17">
        <f t="shared" ref="M3:M7045" si="2">K3/J3</f>
        <v>0</v>
      </c>
      <c r="N3" s="18" t="b">
        <f t="shared" ref="N3:N7045" si="3">if(B3="Female",true,false)</f>
        <v>1</v>
      </c>
      <c r="O3" s="18" t="b">
        <f t="shared" ref="O3:O7045" si="4">if(L3="Yes",true,false)</f>
        <v>0</v>
      </c>
      <c r="P3" s="18" t="b">
        <f t="shared" ref="P3:Q3" si="1">if(F3=0,false,true)</f>
        <v>0</v>
      </c>
      <c r="Q3" s="18" t="b">
        <f t="shared" si="1"/>
        <v>1</v>
      </c>
      <c r="R3" s="18" t="b">
        <f t="shared" ref="R3:R7045" si="6">if(AND(P3,Q3),true,false)</f>
        <v>0</v>
      </c>
      <c r="S3" s="18">
        <f>if(and(D3="No",E3="No"),0,
if(E3="No",1,
if(D3="No",2,
if(and(D3="Yes",E3="Yes"),3,
-1))))</f>
        <v>3</v>
      </c>
      <c r="T3" s="19" t="b">
        <f>and(D3="No",E3="No")</f>
        <v>0</v>
      </c>
      <c r="U3" s="20" t="b">
        <f>AND(D3="Yes",E3="No")</f>
        <v>0</v>
      </c>
      <c r="V3" s="19" t="b">
        <f>and(D3="No",E3="Yes")</f>
        <v>0</v>
      </c>
      <c r="W3" s="19" t="b">
        <f>and(D3="Yes",E3="Yes")</f>
        <v>1</v>
      </c>
      <c r="X3" s="20">
        <f>if(T3,0,
if(U3, 1,
if(V3, 2,
if(W3, 3, -1))))</f>
        <v>3</v>
      </c>
      <c r="Y3" s="19">
        <f t="shared" ref="Y3:Y7045" si="7">today()-M3*365/12</f>
        <v>44495</v>
      </c>
      <c r="Z3" s="21">
        <f t="shared" ref="Z3:Z7045" si="8">iferror(K3/M3,0)</f>
        <v>0</v>
      </c>
      <c r="AA3" s="18" t="b">
        <f t="shared" ref="AA3:AA7045" si="9">if(Z3=J3,true,false)</f>
        <v>0</v>
      </c>
      <c r="AB3" s="18" t="str">
        <f>vlookup(H3,Table2_ContractType!A:B,2,false)</f>
        <v>2 Year</v>
      </c>
      <c r="AC3" s="18" t="str">
        <f>vlookup(F3,Table3_PhoneService!A:B,2,false)</f>
        <v>No Phone Service</v>
      </c>
      <c r="AD3" s="18" t="str">
        <f>vlookup(G3,Table4_InternetService!A:B,2,false)</f>
        <v>DSL</v>
      </c>
      <c r="AE3" s="18"/>
    </row>
    <row r="4" ht="15.75" customHeight="1">
      <c r="A4" s="12" t="s">
        <v>40</v>
      </c>
      <c r="B4" s="12" t="s">
        <v>36</v>
      </c>
      <c r="C4" s="12">
        <v>0.0</v>
      </c>
      <c r="D4" s="12" t="s">
        <v>37</v>
      </c>
      <c r="E4" s="12" t="s">
        <v>37</v>
      </c>
      <c r="F4" s="12">
        <v>1.0</v>
      </c>
      <c r="G4" s="12">
        <v>0.0</v>
      </c>
      <c r="H4" s="12">
        <v>2.0</v>
      </c>
      <c r="I4" s="12" t="s">
        <v>41</v>
      </c>
      <c r="J4" s="5">
        <v>20.0</v>
      </c>
      <c r="K4" s="5"/>
      <c r="L4" s="12" t="s">
        <v>39</v>
      </c>
      <c r="M4" s="17">
        <f t="shared" si="2"/>
        <v>0</v>
      </c>
      <c r="N4" s="18" t="b">
        <f t="shared" si="3"/>
        <v>1</v>
      </c>
      <c r="O4" s="18" t="b">
        <f t="shared" si="4"/>
        <v>0</v>
      </c>
      <c r="P4" s="18" t="b">
        <f t="shared" ref="P4:Q4" si="5">if(F4=0,false,true)</f>
        <v>1</v>
      </c>
      <c r="Q4" s="18" t="b">
        <f t="shared" si="5"/>
        <v>0</v>
      </c>
      <c r="R4" s="18" t="b">
        <f t="shared" si="6"/>
        <v>0</v>
      </c>
      <c r="S4" s="18">
        <f t="shared" ref="S4:S7045" si="11">if(and(D4="No",E4="No"),0,if(E4="No",1,if(D4="No",2,if(and(D4="Yes",E4="Yes"),3,-1))))</f>
        <v>3</v>
      </c>
      <c r="T4" s="19"/>
      <c r="U4" s="20"/>
      <c r="V4" s="19"/>
      <c r="W4" s="19"/>
      <c r="X4" s="19"/>
      <c r="Y4" s="19">
        <f t="shared" si="7"/>
        <v>44495</v>
      </c>
      <c r="Z4" s="21">
        <f t="shared" si="8"/>
        <v>0</v>
      </c>
      <c r="AA4" s="18" t="b">
        <f t="shared" si="9"/>
        <v>0</v>
      </c>
      <c r="AB4" s="18" t="str">
        <f>vlookup(H4,Table2_ContractType!A:B,2,false)</f>
        <v>2 Year</v>
      </c>
      <c r="AC4" s="18" t="str">
        <f>vlookup(F4,Table3_PhoneService!A:B,2,false)</f>
        <v>One Line</v>
      </c>
      <c r="AD4" s="18" t="str">
        <f>vlookup(G4,Table4_InternetService!A:B,2,false)</f>
        <v>No Internet Service</v>
      </c>
      <c r="AE4" s="18"/>
    </row>
    <row r="5" ht="15.75" customHeight="1">
      <c r="A5" s="12" t="s">
        <v>42</v>
      </c>
      <c r="B5" s="12" t="s">
        <v>43</v>
      </c>
      <c r="C5" s="12">
        <v>0.0</v>
      </c>
      <c r="D5" s="12" t="s">
        <v>39</v>
      </c>
      <c r="E5" s="12" t="s">
        <v>37</v>
      </c>
      <c r="F5" s="12">
        <v>2.0</v>
      </c>
      <c r="G5" s="12">
        <v>1.0</v>
      </c>
      <c r="H5" s="12">
        <v>2.0</v>
      </c>
      <c r="I5" s="12" t="s">
        <v>44</v>
      </c>
      <c r="J5" s="5">
        <v>61.9</v>
      </c>
      <c r="K5" s="5"/>
      <c r="L5" s="12" t="s">
        <v>39</v>
      </c>
      <c r="M5" s="17">
        <f t="shared" si="2"/>
        <v>0</v>
      </c>
      <c r="N5" s="18" t="b">
        <f t="shared" si="3"/>
        <v>0</v>
      </c>
      <c r="O5" s="18" t="b">
        <f t="shared" si="4"/>
        <v>0</v>
      </c>
      <c r="P5" s="18" t="b">
        <f t="shared" ref="P5:Q5" si="10">if(F5=0,false,true)</f>
        <v>1</v>
      </c>
      <c r="Q5" s="18" t="b">
        <f t="shared" si="10"/>
        <v>1</v>
      </c>
      <c r="R5" s="18" t="b">
        <f t="shared" si="6"/>
        <v>1</v>
      </c>
      <c r="S5" s="18">
        <f t="shared" si="11"/>
        <v>2</v>
      </c>
      <c r="T5" s="19"/>
      <c r="U5" s="20"/>
      <c r="V5" s="19"/>
      <c r="W5" s="19"/>
      <c r="X5" s="19"/>
      <c r="Y5" s="19">
        <f t="shared" si="7"/>
        <v>44495</v>
      </c>
      <c r="Z5" s="21">
        <f t="shared" si="8"/>
        <v>0</v>
      </c>
      <c r="AA5" s="18" t="b">
        <f t="shared" si="9"/>
        <v>0</v>
      </c>
      <c r="AB5" s="18" t="str">
        <f>vlookup(H5,Table2_ContractType!A:B,2,false)</f>
        <v>2 Year</v>
      </c>
      <c r="AC5" s="18" t="str">
        <f>vlookup(F5,Table3_PhoneService!A:B,2,false)</f>
        <v>Two or More Lines</v>
      </c>
      <c r="AD5" s="18" t="str">
        <f>vlookup(G5,Table4_InternetService!A:B,2,false)</f>
        <v>DSL</v>
      </c>
      <c r="AE5" s="18"/>
    </row>
    <row r="6" ht="15.75" customHeight="1">
      <c r="A6" s="12" t="s">
        <v>45</v>
      </c>
      <c r="B6" s="12" t="s">
        <v>43</v>
      </c>
      <c r="C6" s="12">
        <v>0.0</v>
      </c>
      <c r="D6" s="12" t="s">
        <v>37</v>
      </c>
      <c r="E6" s="12" t="s">
        <v>37</v>
      </c>
      <c r="F6" s="12">
        <v>1.0</v>
      </c>
      <c r="G6" s="12">
        <v>0.0</v>
      </c>
      <c r="H6" s="12">
        <v>1.0</v>
      </c>
      <c r="I6" s="12" t="s">
        <v>41</v>
      </c>
      <c r="J6" s="5">
        <v>19.7</v>
      </c>
      <c r="K6" s="5"/>
      <c r="L6" s="12" t="s">
        <v>39</v>
      </c>
      <c r="M6" s="17">
        <f t="shared" si="2"/>
        <v>0</v>
      </c>
      <c r="N6" s="18" t="b">
        <f t="shared" si="3"/>
        <v>0</v>
      </c>
      <c r="O6" s="18" t="b">
        <f t="shared" si="4"/>
        <v>0</v>
      </c>
      <c r="P6" s="18" t="b">
        <f t="shared" ref="P6:Q6" si="12">if(F6=0,false,true)</f>
        <v>1</v>
      </c>
      <c r="Q6" s="18" t="b">
        <f t="shared" si="12"/>
        <v>0</v>
      </c>
      <c r="R6" s="18" t="b">
        <f t="shared" si="6"/>
        <v>0</v>
      </c>
      <c r="S6" s="18">
        <f t="shared" si="11"/>
        <v>3</v>
      </c>
      <c r="T6" s="19"/>
      <c r="U6" s="20"/>
      <c r="V6" s="19"/>
      <c r="W6" s="19"/>
      <c r="X6" s="19"/>
      <c r="Y6" s="19">
        <f t="shared" si="7"/>
        <v>44495</v>
      </c>
      <c r="Z6" s="21">
        <f t="shared" si="8"/>
        <v>0</v>
      </c>
      <c r="AA6" s="18" t="b">
        <f t="shared" si="9"/>
        <v>0</v>
      </c>
      <c r="AB6" s="18" t="str">
        <f>vlookup(H6,Table2_ContractType!A:B,2,false)</f>
        <v>1 Year</v>
      </c>
      <c r="AC6" s="18" t="str">
        <f>vlookup(F6,Table3_PhoneService!A:B,2,false)</f>
        <v>One Line</v>
      </c>
      <c r="AD6" s="18" t="str">
        <f>vlookup(G6,Table4_InternetService!A:B,2,false)</f>
        <v>No Internet Service</v>
      </c>
      <c r="AE6" s="18"/>
    </row>
    <row r="7" ht="15.75" customHeight="1">
      <c r="A7" s="12" t="s">
        <v>46</v>
      </c>
      <c r="B7" s="12" t="s">
        <v>43</v>
      </c>
      <c r="C7" s="12">
        <v>0.0</v>
      </c>
      <c r="D7" s="12" t="s">
        <v>39</v>
      </c>
      <c r="E7" s="12" t="s">
        <v>37</v>
      </c>
      <c r="F7" s="12">
        <v>1.0</v>
      </c>
      <c r="G7" s="12">
        <v>0.0</v>
      </c>
      <c r="H7" s="12">
        <v>2.0</v>
      </c>
      <c r="I7" s="12" t="s">
        <v>41</v>
      </c>
      <c r="J7" s="5">
        <v>20.25</v>
      </c>
      <c r="K7" s="5"/>
      <c r="L7" s="12" t="s">
        <v>39</v>
      </c>
      <c r="M7" s="17">
        <f t="shared" si="2"/>
        <v>0</v>
      </c>
      <c r="N7" s="18" t="b">
        <f t="shared" si="3"/>
        <v>0</v>
      </c>
      <c r="O7" s="18" t="b">
        <f t="shared" si="4"/>
        <v>0</v>
      </c>
      <c r="P7" s="18" t="b">
        <f t="shared" ref="P7:Q7" si="13">if(F7=0,false,true)</f>
        <v>1</v>
      </c>
      <c r="Q7" s="18" t="b">
        <f t="shared" si="13"/>
        <v>0</v>
      </c>
      <c r="R7" s="18" t="b">
        <f t="shared" si="6"/>
        <v>0</v>
      </c>
      <c r="S7" s="18">
        <f t="shared" si="11"/>
        <v>2</v>
      </c>
      <c r="T7" s="19"/>
      <c r="U7" s="20"/>
      <c r="V7" s="19"/>
      <c r="W7" s="19"/>
      <c r="X7" s="19"/>
      <c r="Y7" s="19">
        <f t="shared" si="7"/>
        <v>44495</v>
      </c>
      <c r="Z7" s="21">
        <f t="shared" si="8"/>
        <v>0</v>
      </c>
      <c r="AA7" s="18" t="b">
        <f t="shared" si="9"/>
        <v>0</v>
      </c>
      <c r="AB7" s="18" t="str">
        <f>vlookup(H7,Table2_ContractType!A:B,2,false)</f>
        <v>2 Year</v>
      </c>
      <c r="AC7" s="18" t="str">
        <f>vlookup(F7,Table3_PhoneService!A:B,2,false)</f>
        <v>One Line</v>
      </c>
      <c r="AD7" s="18" t="str">
        <f>vlookup(G7,Table4_InternetService!A:B,2,false)</f>
        <v>No Internet Service</v>
      </c>
      <c r="AE7" s="10"/>
    </row>
    <row r="8" ht="15.75" customHeight="1">
      <c r="A8" s="12" t="s">
        <v>47</v>
      </c>
      <c r="B8" s="12" t="s">
        <v>43</v>
      </c>
      <c r="C8" s="12">
        <v>0.0</v>
      </c>
      <c r="D8" s="12" t="s">
        <v>37</v>
      </c>
      <c r="E8" s="12" t="s">
        <v>37</v>
      </c>
      <c r="F8" s="12">
        <v>2.0</v>
      </c>
      <c r="G8" s="12">
        <v>0.0</v>
      </c>
      <c r="H8" s="12">
        <v>2.0</v>
      </c>
      <c r="I8" s="12" t="s">
        <v>41</v>
      </c>
      <c r="J8" s="5">
        <v>25.35</v>
      </c>
      <c r="K8" s="5"/>
      <c r="L8" s="12" t="s">
        <v>39</v>
      </c>
      <c r="M8" s="17">
        <f t="shared" si="2"/>
        <v>0</v>
      </c>
      <c r="N8" s="18" t="b">
        <f t="shared" si="3"/>
        <v>0</v>
      </c>
      <c r="O8" s="18" t="b">
        <f t="shared" si="4"/>
        <v>0</v>
      </c>
      <c r="P8" s="18" t="b">
        <f t="shared" ref="P8:Q8" si="14">if(F8=0,false,true)</f>
        <v>1</v>
      </c>
      <c r="Q8" s="18" t="b">
        <f t="shared" si="14"/>
        <v>0</v>
      </c>
      <c r="R8" s="18" t="b">
        <f t="shared" si="6"/>
        <v>0</v>
      </c>
      <c r="S8" s="18">
        <f t="shared" si="11"/>
        <v>3</v>
      </c>
      <c r="T8" s="19"/>
      <c r="U8" s="20"/>
      <c r="V8" s="19"/>
      <c r="W8" s="19"/>
      <c r="X8" s="19"/>
      <c r="Y8" s="19">
        <f t="shared" si="7"/>
        <v>44495</v>
      </c>
      <c r="Z8" s="21">
        <f t="shared" si="8"/>
        <v>0</v>
      </c>
      <c r="AA8" s="18" t="b">
        <f t="shared" si="9"/>
        <v>0</v>
      </c>
      <c r="AB8" s="18" t="str">
        <f>vlookup(H8,Table2_ContractType!A:B,2,false)</f>
        <v>2 Year</v>
      </c>
      <c r="AC8" s="18" t="str">
        <f>vlookup(F8,Table3_PhoneService!A:B,2,false)</f>
        <v>Two or More Lines</v>
      </c>
      <c r="AD8" s="18" t="str">
        <f>vlookup(G8,Table4_InternetService!A:B,2,false)</f>
        <v>No Internet Service</v>
      </c>
      <c r="AE8" s="18"/>
    </row>
    <row r="9" ht="15.75" customHeight="1">
      <c r="A9" s="12" t="s">
        <v>48</v>
      </c>
      <c r="B9" s="12" t="s">
        <v>36</v>
      </c>
      <c r="C9" s="12">
        <v>0.0</v>
      </c>
      <c r="D9" s="12" t="s">
        <v>37</v>
      </c>
      <c r="E9" s="12" t="s">
        <v>37</v>
      </c>
      <c r="F9" s="12">
        <v>2.0</v>
      </c>
      <c r="G9" s="12">
        <v>1.0</v>
      </c>
      <c r="H9" s="12">
        <v>2.0</v>
      </c>
      <c r="I9" s="12" t="s">
        <v>41</v>
      </c>
      <c r="J9" s="5">
        <v>73.35</v>
      </c>
      <c r="K9" s="5"/>
      <c r="L9" s="12" t="s">
        <v>39</v>
      </c>
      <c r="M9" s="17">
        <f t="shared" si="2"/>
        <v>0</v>
      </c>
      <c r="N9" s="18" t="b">
        <f t="shared" si="3"/>
        <v>1</v>
      </c>
      <c r="O9" s="18" t="b">
        <f t="shared" si="4"/>
        <v>0</v>
      </c>
      <c r="P9" s="18" t="b">
        <f t="shared" ref="P9:Q9" si="15">if(F9=0,false,true)</f>
        <v>1</v>
      </c>
      <c r="Q9" s="18" t="b">
        <f t="shared" si="15"/>
        <v>1</v>
      </c>
      <c r="R9" s="18" t="b">
        <f t="shared" si="6"/>
        <v>1</v>
      </c>
      <c r="S9" s="18">
        <f t="shared" si="11"/>
        <v>3</v>
      </c>
      <c r="T9" s="19"/>
      <c r="U9" s="20"/>
      <c r="V9" s="19"/>
      <c r="W9" s="19"/>
      <c r="X9" s="19"/>
      <c r="Y9" s="19">
        <f t="shared" si="7"/>
        <v>44495</v>
      </c>
      <c r="Z9" s="21">
        <f t="shared" si="8"/>
        <v>0</v>
      </c>
      <c r="AA9" s="18" t="b">
        <f t="shared" si="9"/>
        <v>0</v>
      </c>
      <c r="AB9" s="18" t="str">
        <f>vlookup(H9,Table2_ContractType!A:B,2,false)</f>
        <v>2 Year</v>
      </c>
      <c r="AC9" s="18" t="str">
        <f>vlookup(F9,Table3_PhoneService!A:B,2,false)</f>
        <v>Two or More Lines</v>
      </c>
      <c r="AD9" s="18" t="str">
        <f>vlookup(G9,Table4_InternetService!A:B,2,false)</f>
        <v>DSL</v>
      </c>
      <c r="AE9" s="18"/>
    </row>
    <row r="10" ht="15.75" customHeight="1">
      <c r="A10" s="12" t="s">
        <v>49</v>
      </c>
      <c r="B10" s="12" t="s">
        <v>43</v>
      </c>
      <c r="C10" s="12">
        <v>0.0</v>
      </c>
      <c r="D10" s="12" t="s">
        <v>37</v>
      </c>
      <c r="E10" s="12" t="s">
        <v>37</v>
      </c>
      <c r="F10" s="12">
        <v>2.0</v>
      </c>
      <c r="G10" s="12">
        <v>0.0</v>
      </c>
      <c r="H10" s="12">
        <v>2.0</v>
      </c>
      <c r="I10" s="12" t="s">
        <v>41</v>
      </c>
      <c r="J10" s="5">
        <v>25.75</v>
      </c>
      <c r="K10" s="5"/>
      <c r="L10" s="12" t="s">
        <v>39</v>
      </c>
      <c r="M10" s="17">
        <f t="shared" si="2"/>
        <v>0</v>
      </c>
      <c r="N10" s="18" t="b">
        <f t="shared" si="3"/>
        <v>0</v>
      </c>
      <c r="O10" s="18" t="b">
        <f t="shared" si="4"/>
        <v>0</v>
      </c>
      <c r="P10" s="18" t="b">
        <f t="shared" ref="P10:Q10" si="16">if(F10=0,false,true)</f>
        <v>1</v>
      </c>
      <c r="Q10" s="18" t="b">
        <f t="shared" si="16"/>
        <v>0</v>
      </c>
      <c r="R10" s="18" t="b">
        <f t="shared" si="6"/>
        <v>0</v>
      </c>
      <c r="S10" s="18">
        <f t="shared" si="11"/>
        <v>3</v>
      </c>
      <c r="T10" s="19"/>
      <c r="U10" s="20"/>
      <c r="V10" s="19"/>
      <c r="W10" s="19"/>
      <c r="X10" s="19"/>
      <c r="Y10" s="19">
        <f t="shared" si="7"/>
        <v>44495</v>
      </c>
      <c r="Z10" s="21">
        <f t="shared" si="8"/>
        <v>0</v>
      </c>
      <c r="AA10" s="18" t="b">
        <f t="shared" si="9"/>
        <v>0</v>
      </c>
      <c r="AB10" s="18" t="str">
        <f>vlookup(H10,Table2_ContractType!A:B,2,false)</f>
        <v>2 Year</v>
      </c>
      <c r="AC10" s="18" t="str">
        <f>vlookup(F10,Table3_PhoneService!A:B,2,false)</f>
        <v>Two or More Lines</v>
      </c>
      <c r="AD10" s="18" t="str">
        <f>vlookup(G10,Table4_InternetService!A:B,2,false)</f>
        <v>No Internet Service</v>
      </c>
      <c r="AE10" s="18"/>
    </row>
    <row r="11" ht="15.75" customHeight="1">
      <c r="A11" s="12" t="s">
        <v>50</v>
      </c>
      <c r="B11" s="12" t="s">
        <v>36</v>
      </c>
      <c r="C11" s="12">
        <v>0.0</v>
      </c>
      <c r="D11" s="12" t="s">
        <v>37</v>
      </c>
      <c r="E11" s="12" t="s">
        <v>37</v>
      </c>
      <c r="F11" s="12">
        <v>0.0</v>
      </c>
      <c r="G11" s="12">
        <v>1.0</v>
      </c>
      <c r="H11" s="12">
        <v>2.0</v>
      </c>
      <c r="I11" s="12" t="s">
        <v>44</v>
      </c>
      <c r="J11" s="5">
        <v>52.55</v>
      </c>
      <c r="K11" s="5"/>
      <c r="L11" s="12" t="s">
        <v>39</v>
      </c>
      <c r="M11" s="17">
        <f t="shared" si="2"/>
        <v>0</v>
      </c>
      <c r="N11" s="18" t="b">
        <f t="shared" si="3"/>
        <v>1</v>
      </c>
      <c r="O11" s="18" t="b">
        <f t="shared" si="4"/>
        <v>0</v>
      </c>
      <c r="P11" s="18" t="b">
        <f t="shared" ref="P11:Q11" si="17">if(F11=0,false,true)</f>
        <v>0</v>
      </c>
      <c r="Q11" s="18" t="b">
        <f t="shared" si="17"/>
        <v>1</v>
      </c>
      <c r="R11" s="18" t="b">
        <f t="shared" si="6"/>
        <v>0</v>
      </c>
      <c r="S11" s="18">
        <f t="shared" si="11"/>
        <v>3</v>
      </c>
      <c r="T11" s="19"/>
      <c r="U11" s="20"/>
      <c r="V11" s="19"/>
      <c r="W11" s="19"/>
      <c r="X11" s="19"/>
      <c r="Y11" s="19">
        <f t="shared" si="7"/>
        <v>44495</v>
      </c>
      <c r="Z11" s="21">
        <f t="shared" si="8"/>
        <v>0</v>
      </c>
      <c r="AA11" s="18" t="b">
        <f t="shared" si="9"/>
        <v>0</v>
      </c>
      <c r="AB11" s="18" t="str">
        <f>vlookup(H11,Table2_ContractType!A:B,2,false)</f>
        <v>2 Year</v>
      </c>
      <c r="AC11" s="18" t="str">
        <f>vlookup(F11,Table3_PhoneService!A:B,2,false)</f>
        <v>No Phone Service</v>
      </c>
      <c r="AD11" s="18" t="str">
        <f>vlookup(G11,Table4_InternetService!A:B,2,false)</f>
        <v>DSL</v>
      </c>
      <c r="AE11" s="18"/>
    </row>
    <row r="12" ht="15.75" customHeight="1">
      <c r="A12" s="12" t="s">
        <v>51</v>
      </c>
      <c r="B12" s="12" t="s">
        <v>36</v>
      </c>
      <c r="C12" s="12">
        <v>0.0</v>
      </c>
      <c r="D12" s="12" t="s">
        <v>37</v>
      </c>
      <c r="E12" s="12" t="s">
        <v>37</v>
      </c>
      <c r="F12" s="12">
        <v>1.0</v>
      </c>
      <c r="G12" s="12">
        <v>1.0</v>
      </c>
      <c r="H12" s="12">
        <v>2.0</v>
      </c>
      <c r="I12" s="12" t="s">
        <v>41</v>
      </c>
      <c r="J12" s="5">
        <v>80.85</v>
      </c>
      <c r="K12" s="5"/>
      <c r="L12" s="12" t="s">
        <v>39</v>
      </c>
      <c r="M12" s="17">
        <f t="shared" si="2"/>
        <v>0</v>
      </c>
      <c r="N12" s="18" t="b">
        <f t="shared" si="3"/>
        <v>1</v>
      </c>
      <c r="O12" s="18" t="b">
        <f t="shared" si="4"/>
        <v>0</v>
      </c>
      <c r="P12" s="18" t="b">
        <f t="shared" ref="P12:Q12" si="18">if(F12=0,false,true)</f>
        <v>1</v>
      </c>
      <c r="Q12" s="18" t="b">
        <f t="shared" si="18"/>
        <v>1</v>
      </c>
      <c r="R12" s="18" t="b">
        <f t="shared" si="6"/>
        <v>1</v>
      </c>
      <c r="S12" s="18">
        <f t="shared" si="11"/>
        <v>3</v>
      </c>
      <c r="T12" s="19"/>
      <c r="U12" s="20"/>
      <c r="V12" s="19"/>
      <c r="W12" s="19"/>
      <c r="X12" s="19"/>
      <c r="Y12" s="19">
        <f t="shared" si="7"/>
        <v>44495</v>
      </c>
      <c r="Z12" s="21">
        <f t="shared" si="8"/>
        <v>0</v>
      </c>
      <c r="AA12" s="18" t="b">
        <f t="shared" si="9"/>
        <v>0</v>
      </c>
      <c r="AB12" s="18" t="str">
        <f>vlookup(H12,Table2_ContractType!A:B,2,false)</f>
        <v>2 Year</v>
      </c>
      <c r="AC12" s="18" t="str">
        <f>vlookup(F12,Table3_PhoneService!A:B,2,false)</f>
        <v>One Line</v>
      </c>
      <c r="AD12" s="18" t="str">
        <f>vlookup(G12,Table4_InternetService!A:B,2,false)</f>
        <v>DSL</v>
      </c>
      <c r="AE12" s="10"/>
    </row>
    <row r="13" ht="15.75" customHeight="1">
      <c r="A13" s="12" t="s">
        <v>52</v>
      </c>
      <c r="B13" s="12" t="s">
        <v>43</v>
      </c>
      <c r="C13" s="12">
        <v>0.0</v>
      </c>
      <c r="D13" s="12" t="s">
        <v>37</v>
      </c>
      <c r="E13" s="12" t="s">
        <v>37</v>
      </c>
      <c r="F13" s="12">
        <v>1.0</v>
      </c>
      <c r="G13" s="12">
        <v>0.0</v>
      </c>
      <c r="H13" s="12">
        <v>2.0</v>
      </c>
      <c r="I13" s="12" t="s">
        <v>41</v>
      </c>
      <c r="J13" s="5">
        <v>19.85</v>
      </c>
      <c r="K13" s="5"/>
      <c r="L13" s="12" t="s">
        <v>39</v>
      </c>
      <c r="M13" s="17">
        <f t="shared" si="2"/>
        <v>0</v>
      </c>
      <c r="N13" s="18" t="b">
        <f t="shared" si="3"/>
        <v>0</v>
      </c>
      <c r="O13" s="18" t="b">
        <f t="shared" si="4"/>
        <v>0</v>
      </c>
      <c r="P13" s="18" t="b">
        <f t="shared" ref="P13:Q13" si="19">if(F13=0,false,true)</f>
        <v>1</v>
      </c>
      <c r="Q13" s="18" t="b">
        <f t="shared" si="19"/>
        <v>0</v>
      </c>
      <c r="R13" s="18" t="b">
        <f t="shared" si="6"/>
        <v>0</v>
      </c>
      <c r="S13" s="18">
        <f t="shared" si="11"/>
        <v>3</v>
      </c>
      <c r="T13" s="19"/>
      <c r="U13" s="20"/>
      <c r="V13" s="19"/>
      <c r="W13" s="19"/>
      <c r="X13" s="19"/>
      <c r="Y13" s="19">
        <f t="shared" si="7"/>
        <v>44495</v>
      </c>
      <c r="Z13" s="21">
        <f t="shared" si="8"/>
        <v>0</v>
      </c>
      <c r="AA13" s="18" t="b">
        <f t="shared" si="9"/>
        <v>0</v>
      </c>
      <c r="AB13" s="18" t="str">
        <f>vlookup(H13,Table2_ContractType!A:B,2,false)</f>
        <v>2 Year</v>
      </c>
      <c r="AC13" s="18" t="str">
        <f>vlookup(F13,Table3_PhoneService!A:B,2,false)</f>
        <v>One Line</v>
      </c>
      <c r="AD13" s="18" t="str">
        <f>vlookup(G13,Table4_InternetService!A:B,2,false)</f>
        <v>No Internet Service</v>
      </c>
      <c r="AE13" s="10"/>
    </row>
    <row r="14" ht="15.75" customHeight="1">
      <c r="A14" s="8" t="s">
        <v>53</v>
      </c>
      <c r="B14" s="12" t="s">
        <v>36</v>
      </c>
      <c r="C14" s="12">
        <v>0.0</v>
      </c>
      <c r="D14" s="12" t="s">
        <v>37</v>
      </c>
      <c r="E14" s="12" t="s">
        <v>37</v>
      </c>
      <c r="F14" s="12">
        <v>1.0</v>
      </c>
      <c r="G14" s="12">
        <v>1.0</v>
      </c>
      <c r="H14" s="12">
        <v>1.0</v>
      </c>
      <c r="I14" s="12" t="s">
        <v>41</v>
      </c>
      <c r="J14" s="5">
        <v>65.6</v>
      </c>
      <c r="K14" s="5">
        <v>593.3</v>
      </c>
      <c r="L14" s="12" t="s">
        <v>39</v>
      </c>
      <c r="M14" s="17">
        <f t="shared" si="2"/>
        <v>9.044207317</v>
      </c>
      <c r="N14" s="18" t="b">
        <f t="shared" si="3"/>
        <v>1</v>
      </c>
      <c r="O14" s="18" t="b">
        <f t="shared" si="4"/>
        <v>0</v>
      </c>
      <c r="P14" s="18" t="b">
        <f t="shared" ref="P14:Q14" si="20">if(F14=0,false,true)</f>
        <v>1</v>
      </c>
      <c r="Q14" s="18" t="b">
        <f t="shared" si="20"/>
        <v>1</v>
      </c>
      <c r="R14" s="18" t="b">
        <f t="shared" si="6"/>
        <v>1</v>
      </c>
      <c r="S14" s="18">
        <f t="shared" si="11"/>
        <v>3</v>
      </c>
      <c r="T14" s="19"/>
      <c r="U14" s="20"/>
      <c r="V14" s="19"/>
      <c r="W14" s="19"/>
      <c r="X14" s="19"/>
      <c r="Y14" s="19">
        <f t="shared" si="7"/>
        <v>44219.90536</v>
      </c>
      <c r="Z14" s="21">
        <f t="shared" si="8"/>
        <v>65.6</v>
      </c>
      <c r="AA14" s="18" t="b">
        <f t="shared" si="9"/>
        <v>1</v>
      </c>
      <c r="AB14" s="18" t="str">
        <f>vlookup(H14,Table2_ContractType!A:B,2,false)</f>
        <v>1 Year</v>
      </c>
      <c r="AC14" s="18" t="str">
        <f>vlookup(F14,Table3_PhoneService!A:B,2,false)</f>
        <v>One Line</v>
      </c>
      <c r="AD14" s="18" t="str">
        <f>vlookup(G14,Table4_InternetService!A:B,2,false)</f>
        <v>DSL</v>
      </c>
      <c r="AE14" s="10"/>
    </row>
    <row r="15" ht="15.75" customHeight="1">
      <c r="A15" s="12" t="s">
        <v>54</v>
      </c>
      <c r="B15" s="12" t="s">
        <v>43</v>
      </c>
      <c r="C15" s="12">
        <v>0.0</v>
      </c>
      <c r="D15" s="12" t="s">
        <v>39</v>
      </c>
      <c r="E15" s="12" t="s">
        <v>39</v>
      </c>
      <c r="F15" s="12">
        <v>2.0</v>
      </c>
      <c r="G15" s="12">
        <v>1.0</v>
      </c>
      <c r="H15" s="12">
        <v>0.0</v>
      </c>
      <c r="I15" s="12" t="s">
        <v>41</v>
      </c>
      <c r="J15" s="5">
        <v>59.9</v>
      </c>
      <c r="K15" s="5">
        <v>542.4</v>
      </c>
      <c r="L15" s="12" t="s">
        <v>39</v>
      </c>
      <c r="M15" s="17">
        <f t="shared" si="2"/>
        <v>9.05509182</v>
      </c>
      <c r="N15" s="18" t="b">
        <f t="shared" si="3"/>
        <v>0</v>
      </c>
      <c r="O15" s="18" t="b">
        <f t="shared" si="4"/>
        <v>0</v>
      </c>
      <c r="P15" s="18" t="b">
        <f t="shared" ref="P15:Q15" si="21">if(F15=0,false,true)</f>
        <v>1</v>
      </c>
      <c r="Q15" s="18" t="b">
        <f t="shared" si="21"/>
        <v>1</v>
      </c>
      <c r="R15" s="18" t="b">
        <f t="shared" si="6"/>
        <v>1</v>
      </c>
      <c r="S15" s="18">
        <f t="shared" si="11"/>
        <v>0</v>
      </c>
      <c r="T15" s="19"/>
      <c r="U15" s="20"/>
      <c r="V15" s="19"/>
      <c r="W15" s="19"/>
      <c r="X15" s="19"/>
      <c r="Y15" s="19">
        <f t="shared" si="7"/>
        <v>44219.57429</v>
      </c>
      <c r="Z15" s="21">
        <f t="shared" si="8"/>
        <v>59.9</v>
      </c>
      <c r="AA15" s="18" t="b">
        <f t="shared" si="9"/>
        <v>1</v>
      </c>
      <c r="AB15" s="18" t="str">
        <f>vlookup(H15,Table2_ContractType!A:B,2,false)</f>
        <v>Month-to-Month</v>
      </c>
      <c r="AC15" s="18" t="str">
        <f>vlookup(F15,Table3_PhoneService!A:B,2,false)</f>
        <v>Two or More Lines</v>
      </c>
      <c r="AD15" s="18" t="str">
        <f>vlookup(G15,Table4_InternetService!A:B,2,false)</f>
        <v>DSL</v>
      </c>
      <c r="AE15" s="10"/>
    </row>
    <row r="16" ht="15.75" customHeight="1">
      <c r="A16" s="12" t="s">
        <v>55</v>
      </c>
      <c r="B16" s="12" t="s">
        <v>43</v>
      </c>
      <c r="C16" s="12">
        <v>0.0</v>
      </c>
      <c r="D16" s="12" t="s">
        <v>39</v>
      </c>
      <c r="E16" s="12" t="s">
        <v>39</v>
      </c>
      <c r="F16" s="12">
        <v>1.0</v>
      </c>
      <c r="G16" s="12">
        <v>2.0</v>
      </c>
      <c r="H16" s="12">
        <v>0.0</v>
      </c>
      <c r="I16" s="12" t="s">
        <v>56</v>
      </c>
      <c r="J16" s="5">
        <v>73.9</v>
      </c>
      <c r="K16" s="5">
        <v>280.85</v>
      </c>
      <c r="L16" s="12" t="s">
        <v>37</v>
      </c>
      <c r="M16" s="17">
        <f t="shared" si="2"/>
        <v>3.800405954</v>
      </c>
      <c r="N16" s="18" t="b">
        <f t="shared" si="3"/>
        <v>0</v>
      </c>
      <c r="O16" s="18" t="b">
        <f t="shared" si="4"/>
        <v>1</v>
      </c>
      <c r="P16" s="18" t="b">
        <f t="shared" ref="P16:Q16" si="22">if(F16=0,false,true)</f>
        <v>1</v>
      </c>
      <c r="Q16" s="18" t="b">
        <f t="shared" si="22"/>
        <v>1</v>
      </c>
      <c r="R16" s="18" t="b">
        <f t="shared" si="6"/>
        <v>1</v>
      </c>
      <c r="S16" s="18">
        <f t="shared" si="11"/>
        <v>0</v>
      </c>
      <c r="T16" s="19"/>
      <c r="U16" s="20"/>
      <c r="V16" s="19"/>
      <c r="W16" s="19"/>
      <c r="X16" s="19"/>
      <c r="Y16" s="19">
        <f t="shared" si="7"/>
        <v>44379.40432</v>
      </c>
      <c r="Z16" s="21">
        <f t="shared" si="8"/>
        <v>73.9</v>
      </c>
      <c r="AA16" s="18" t="b">
        <f t="shared" si="9"/>
        <v>1</v>
      </c>
      <c r="AB16" s="18" t="str">
        <f>vlookup(H16,Table2_ContractType!A:B,2,false)</f>
        <v>Month-to-Month</v>
      </c>
      <c r="AC16" s="18" t="str">
        <f>vlookup(F16,Table3_PhoneService!A:B,2,false)</f>
        <v>One Line</v>
      </c>
      <c r="AD16" s="18" t="str">
        <f>vlookup(G16,Table4_InternetService!A:B,2,false)</f>
        <v>Fiber Optic</v>
      </c>
      <c r="AE16" s="10"/>
    </row>
    <row r="17" ht="15.75" customHeight="1">
      <c r="A17" s="12" t="s">
        <v>57</v>
      </c>
      <c r="B17" s="12" t="s">
        <v>43</v>
      </c>
      <c r="C17" s="12">
        <v>1.0</v>
      </c>
      <c r="D17" s="12" t="s">
        <v>37</v>
      </c>
      <c r="E17" s="12" t="s">
        <v>39</v>
      </c>
      <c r="F17" s="12">
        <v>1.0</v>
      </c>
      <c r="G17" s="12">
        <v>2.0</v>
      </c>
      <c r="H17" s="12">
        <v>0.0</v>
      </c>
      <c r="I17" s="12" t="s">
        <v>56</v>
      </c>
      <c r="J17" s="5">
        <v>98.0</v>
      </c>
      <c r="K17" s="5">
        <v>1237.85</v>
      </c>
      <c r="L17" s="12" t="s">
        <v>37</v>
      </c>
      <c r="M17" s="17">
        <f t="shared" si="2"/>
        <v>12.63112245</v>
      </c>
      <c r="N17" s="18" t="b">
        <f t="shared" si="3"/>
        <v>0</v>
      </c>
      <c r="O17" s="18" t="b">
        <f t="shared" si="4"/>
        <v>1</v>
      </c>
      <c r="P17" s="18" t="b">
        <f t="shared" ref="P17:Q17" si="23">if(F17=0,false,true)</f>
        <v>1</v>
      </c>
      <c r="Q17" s="18" t="b">
        <f t="shared" si="23"/>
        <v>1</v>
      </c>
      <c r="R17" s="18" t="b">
        <f t="shared" si="6"/>
        <v>1</v>
      </c>
      <c r="S17" s="18">
        <f t="shared" si="11"/>
        <v>1</v>
      </c>
      <c r="T17" s="19"/>
      <c r="U17" s="20"/>
      <c r="V17" s="19"/>
      <c r="W17" s="19"/>
      <c r="X17" s="19"/>
      <c r="Y17" s="19">
        <f t="shared" si="7"/>
        <v>44110.80336</v>
      </c>
      <c r="Z17" s="21">
        <f t="shared" si="8"/>
        <v>98</v>
      </c>
      <c r="AA17" s="18" t="b">
        <f t="shared" si="9"/>
        <v>1</v>
      </c>
      <c r="AB17" s="18" t="str">
        <f>vlookup(H17,Table2_ContractType!A:B,2,false)</f>
        <v>Month-to-Month</v>
      </c>
      <c r="AC17" s="18" t="str">
        <f>vlookup(F17,Table3_PhoneService!A:B,2,false)</f>
        <v>One Line</v>
      </c>
      <c r="AD17" s="18" t="str">
        <f>vlookup(G17,Table4_InternetService!A:B,2,false)</f>
        <v>Fiber Optic</v>
      </c>
      <c r="AE17" s="10"/>
    </row>
    <row r="18" ht="15.75" customHeight="1">
      <c r="A18" s="12" t="s">
        <v>58</v>
      </c>
      <c r="B18" s="12" t="s">
        <v>36</v>
      </c>
      <c r="C18" s="12">
        <v>1.0</v>
      </c>
      <c r="D18" s="12" t="s">
        <v>37</v>
      </c>
      <c r="E18" s="12" t="s">
        <v>39</v>
      </c>
      <c r="F18" s="12">
        <v>1.0</v>
      </c>
      <c r="G18" s="12">
        <v>2.0</v>
      </c>
      <c r="H18" s="12">
        <v>0.0</v>
      </c>
      <c r="I18" s="12" t="s">
        <v>41</v>
      </c>
      <c r="J18" s="5">
        <v>83.9</v>
      </c>
      <c r="K18" s="5">
        <v>267.4</v>
      </c>
      <c r="L18" s="12" t="s">
        <v>37</v>
      </c>
      <c r="M18" s="17">
        <f t="shared" si="2"/>
        <v>3.187127533</v>
      </c>
      <c r="N18" s="18" t="b">
        <f t="shared" si="3"/>
        <v>1</v>
      </c>
      <c r="O18" s="18" t="b">
        <f t="shared" si="4"/>
        <v>1</v>
      </c>
      <c r="P18" s="18" t="b">
        <f t="shared" ref="P18:Q18" si="24">if(F18=0,false,true)</f>
        <v>1</v>
      </c>
      <c r="Q18" s="18" t="b">
        <f t="shared" si="24"/>
        <v>1</v>
      </c>
      <c r="R18" s="18" t="b">
        <f t="shared" si="6"/>
        <v>1</v>
      </c>
      <c r="S18" s="18">
        <f t="shared" si="11"/>
        <v>1</v>
      </c>
      <c r="T18" s="19"/>
      <c r="U18" s="20"/>
      <c r="V18" s="19"/>
      <c r="W18" s="19"/>
      <c r="X18" s="19"/>
      <c r="Y18" s="19">
        <f t="shared" si="7"/>
        <v>44398.0582</v>
      </c>
      <c r="Z18" s="21">
        <f t="shared" si="8"/>
        <v>83.9</v>
      </c>
      <c r="AA18" s="18" t="b">
        <f t="shared" si="9"/>
        <v>1</v>
      </c>
      <c r="AB18" s="18" t="str">
        <f>vlookup(H18,Table2_ContractType!A:B,2,false)</f>
        <v>Month-to-Month</v>
      </c>
      <c r="AC18" s="18" t="str">
        <f>vlookup(F18,Table3_PhoneService!A:B,2,false)</f>
        <v>One Line</v>
      </c>
      <c r="AD18" s="18" t="str">
        <f>vlookup(G18,Table4_InternetService!A:B,2,false)</f>
        <v>Fiber Optic</v>
      </c>
      <c r="AE18" s="10"/>
    </row>
    <row r="19" ht="15.75" customHeight="1">
      <c r="A19" s="12" t="s">
        <v>59</v>
      </c>
      <c r="B19" s="12" t="s">
        <v>36</v>
      </c>
      <c r="C19" s="12">
        <v>0.0</v>
      </c>
      <c r="D19" s="12" t="s">
        <v>39</v>
      </c>
      <c r="E19" s="12" t="s">
        <v>37</v>
      </c>
      <c r="F19" s="12">
        <v>1.0</v>
      </c>
      <c r="G19" s="12">
        <v>1.0</v>
      </c>
      <c r="H19" s="12">
        <v>0.0</v>
      </c>
      <c r="I19" s="12" t="s">
        <v>38</v>
      </c>
      <c r="J19" s="5">
        <v>69.4</v>
      </c>
      <c r="K19" s="5">
        <v>571.45</v>
      </c>
      <c r="L19" s="12" t="s">
        <v>39</v>
      </c>
      <c r="M19" s="17">
        <f t="shared" si="2"/>
        <v>8.234149856</v>
      </c>
      <c r="N19" s="18" t="b">
        <f t="shared" si="3"/>
        <v>1</v>
      </c>
      <c r="O19" s="18" t="b">
        <f t="shared" si="4"/>
        <v>0</v>
      </c>
      <c r="P19" s="18" t="b">
        <f t="shared" ref="P19:Q19" si="25">if(F19=0,false,true)</f>
        <v>1</v>
      </c>
      <c r="Q19" s="18" t="b">
        <f t="shared" si="25"/>
        <v>1</v>
      </c>
      <c r="R19" s="18" t="b">
        <f t="shared" si="6"/>
        <v>1</v>
      </c>
      <c r="S19" s="18">
        <f t="shared" si="11"/>
        <v>2</v>
      </c>
      <c r="T19" s="19"/>
      <c r="U19" s="20"/>
      <c r="V19" s="19"/>
      <c r="W19" s="19"/>
      <c r="X19" s="19"/>
      <c r="Y19" s="19">
        <f t="shared" si="7"/>
        <v>44244.54461</v>
      </c>
      <c r="Z19" s="21">
        <f t="shared" si="8"/>
        <v>69.4</v>
      </c>
      <c r="AA19" s="18" t="b">
        <f t="shared" si="9"/>
        <v>1</v>
      </c>
      <c r="AB19" s="18" t="str">
        <f>vlookup(H19,Table2_ContractType!A:B,2,false)</f>
        <v>Month-to-Month</v>
      </c>
      <c r="AC19" s="18" t="str">
        <f>vlookup(F19,Table3_PhoneService!A:B,2,false)</f>
        <v>One Line</v>
      </c>
      <c r="AD19" s="18" t="str">
        <f>vlookup(G19,Table4_InternetService!A:B,2,false)</f>
        <v>DSL</v>
      </c>
      <c r="AE19" s="10"/>
    </row>
    <row r="20" ht="15.75" customHeight="1">
      <c r="A20" s="12" t="s">
        <v>60</v>
      </c>
      <c r="B20" s="12" t="s">
        <v>36</v>
      </c>
      <c r="C20" s="12">
        <v>1.0</v>
      </c>
      <c r="D20" s="12" t="s">
        <v>37</v>
      </c>
      <c r="E20" s="12" t="s">
        <v>39</v>
      </c>
      <c r="F20" s="12">
        <v>1.0</v>
      </c>
      <c r="G20" s="12">
        <v>2.0</v>
      </c>
      <c r="H20" s="12">
        <v>2.0</v>
      </c>
      <c r="I20" s="12" t="s">
        <v>44</v>
      </c>
      <c r="J20" s="5">
        <v>109.7</v>
      </c>
      <c r="K20" s="5">
        <v>7904.25</v>
      </c>
      <c r="L20" s="12" t="s">
        <v>39</v>
      </c>
      <c r="M20" s="17">
        <f t="shared" si="2"/>
        <v>72.05332726</v>
      </c>
      <c r="N20" s="18" t="b">
        <f t="shared" si="3"/>
        <v>1</v>
      </c>
      <c r="O20" s="18" t="b">
        <f t="shared" si="4"/>
        <v>0</v>
      </c>
      <c r="P20" s="18" t="b">
        <f t="shared" ref="P20:Q20" si="26">if(F20=0,false,true)</f>
        <v>1</v>
      </c>
      <c r="Q20" s="18" t="b">
        <f t="shared" si="26"/>
        <v>1</v>
      </c>
      <c r="R20" s="18" t="b">
        <f t="shared" si="6"/>
        <v>1</v>
      </c>
      <c r="S20" s="18">
        <f t="shared" si="11"/>
        <v>1</v>
      </c>
      <c r="T20" s="19"/>
      <c r="U20" s="20"/>
      <c r="V20" s="19"/>
      <c r="W20" s="19"/>
      <c r="X20" s="19"/>
      <c r="Y20" s="19">
        <f t="shared" si="7"/>
        <v>42303.37796</v>
      </c>
      <c r="Z20" s="21">
        <f t="shared" si="8"/>
        <v>109.7</v>
      </c>
      <c r="AA20" s="18" t="b">
        <f t="shared" si="9"/>
        <v>1</v>
      </c>
      <c r="AB20" s="18" t="str">
        <f>vlookup(H20,Table2_ContractType!A:B,2,false)</f>
        <v>2 Year</v>
      </c>
      <c r="AC20" s="18" t="str">
        <f>vlookup(F20,Table3_PhoneService!A:B,2,false)</f>
        <v>One Line</v>
      </c>
      <c r="AD20" s="18" t="str">
        <f>vlookup(G20,Table4_InternetService!A:B,2,false)</f>
        <v>Fiber Optic</v>
      </c>
      <c r="AE20" s="10"/>
    </row>
    <row r="21" ht="15.75" customHeight="1">
      <c r="A21" s="12" t="s">
        <v>61</v>
      </c>
      <c r="B21" s="12" t="s">
        <v>43</v>
      </c>
      <c r="C21" s="12">
        <v>0.0</v>
      </c>
      <c r="D21" s="12" t="s">
        <v>37</v>
      </c>
      <c r="E21" s="12" t="s">
        <v>39</v>
      </c>
      <c r="F21" s="12">
        <v>2.0</v>
      </c>
      <c r="G21" s="12">
        <v>2.0</v>
      </c>
      <c r="H21" s="12">
        <v>2.0</v>
      </c>
      <c r="I21" s="12" t="s">
        <v>38</v>
      </c>
      <c r="J21" s="5">
        <v>84.65</v>
      </c>
      <c r="K21" s="5">
        <v>5377.8</v>
      </c>
      <c r="L21" s="12" t="s">
        <v>39</v>
      </c>
      <c r="M21" s="17">
        <f t="shared" si="2"/>
        <v>63.52982871</v>
      </c>
      <c r="N21" s="18" t="b">
        <f t="shared" si="3"/>
        <v>0</v>
      </c>
      <c r="O21" s="18" t="b">
        <f t="shared" si="4"/>
        <v>0</v>
      </c>
      <c r="P21" s="18" t="b">
        <f t="shared" ref="P21:Q21" si="27">if(F21=0,false,true)</f>
        <v>1</v>
      </c>
      <c r="Q21" s="18" t="b">
        <f t="shared" si="27"/>
        <v>1</v>
      </c>
      <c r="R21" s="18" t="b">
        <f t="shared" si="6"/>
        <v>1</v>
      </c>
      <c r="S21" s="18">
        <f t="shared" si="11"/>
        <v>1</v>
      </c>
      <c r="T21" s="19"/>
      <c r="U21" s="20"/>
      <c r="V21" s="19"/>
      <c r="W21" s="19"/>
      <c r="X21" s="19"/>
      <c r="Y21" s="19">
        <f t="shared" si="7"/>
        <v>42562.63438</v>
      </c>
      <c r="Z21" s="21">
        <f t="shared" si="8"/>
        <v>84.65</v>
      </c>
      <c r="AA21" s="18" t="b">
        <f t="shared" si="9"/>
        <v>1</v>
      </c>
      <c r="AB21" s="18" t="str">
        <f>vlookup(H21,Table2_ContractType!A:B,2,false)</f>
        <v>2 Year</v>
      </c>
      <c r="AC21" s="18" t="str">
        <f>vlookup(F21,Table3_PhoneService!A:B,2,false)</f>
        <v>Two or More Lines</v>
      </c>
      <c r="AD21" s="18" t="str">
        <f>vlookup(G21,Table4_InternetService!A:B,2,false)</f>
        <v>Fiber Optic</v>
      </c>
      <c r="AE21" s="10"/>
    </row>
    <row r="22" ht="15.75" customHeight="1">
      <c r="A22" s="12" t="s">
        <v>62</v>
      </c>
      <c r="B22" s="12" t="s">
        <v>36</v>
      </c>
      <c r="C22" s="12">
        <v>1.0</v>
      </c>
      <c r="D22" s="12" t="s">
        <v>39</v>
      </c>
      <c r="E22" s="12" t="s">
        <v>39</v>
      </c>
      <c r="F22" s="12">
        <v>1.0</v>
      </c>
      <c r="G22" s="12">
        <v>1.0</v>
      </c>
      <c r="H22" s="12">
        <v>0.0</v>
      </c>
      <c r="I22" s="12" t="s">
        <v>56</v>
      </c>
      <c r="J22" s="5">
        <v>48.2</v>
      </c>
      <c r="K22" s="5">
        <v>340.35</v>
      </c>
      <c r="L22" s="12" t="s">
        <v>39</v>
      </c>
      <c r="M22" s="17">
        <f t="shared" si="2"/>
        <v>7.06120332</v>
      </c>
      <c r="N22" s="18" t="b">
        <f t="shared" si="3"/>
        <v>1</v>
      </c>
      <c r="O22" s="18" t="b">
        <f t="shared" si="4"/>
        <v>0</v>
      </c>
      <c r="P22" s="18" t="b">
        <f t="shared" ref="P22:Q22" si="28">if(F22=0,false,true)</f>
        <v>1</v>
      </c>
      <c r="Q22" s="18" t="b">
        <f t="shared" si="28"/>
        <v>1</v>
      </c>
      <c r="R22" s="18" t="b">
        <f t="shared" si="6"/>
        <v>1</v>
      </c>
      <c r="S22" s="18">
        <f t="shared" si="11"/>
        <v>0</v>
      </c>
      <c r="T22" s="19"/>
      <c r="U22" s="20"/>
      <c r="V22" s="19"/>
      <c r="W22" s="19"/>
      <c r="X22" s="19"/>
      <c r="Y22" s="19">
        <f t="shared" si="7"/>
        <v>44280.22173</v>
      </c>
      <c r="Z22" s="21">
        <f t="shared" si="8"/>
        <v>48.2</v>
      </c>
      <c r="AA22" s="18" t="b">
        <f t="shared" si="9"/>
        <v>1</v>
      </c>
      <c r="AB22" s="18" t="str">
        <f>vlookup(H22,Table2_ContractType!A:B,2,false)</f>
        <v>Month-to-Month</v>
      </c>
      <c r="AC22" s="18" t="str">
        <f>vlookup(F22,Table3_PhoneService!A:B,2,false)</f>
        <v>One Line</v>
      </c>
      <c r="AD22" s="18" t="str">
        <f>vlookup(G22,Table4_InternetService!A:B,2,false)</f>
        <v>DSL</v>
      </c>
      <c r="AE22" s="10"/>
    </row>
    <row r="23" ht="15.75" customHeight="1">
      <c r="A23" s="12" t="s">
        <v>63</v>
      </c>
      <c r="B23" s="12" t="s">
        <v>36</v>
      </c>
      <c r="C23" s="12">
        <v>0.0</v>
      </c>
      <c r="D23" s="12" t="s">
        <v>37</v>
      </c>
      <c r="E23" s="12" t="s">
        <v>37</v>
      </c>
      <c r="F23" s="12">
        <v>2.0</v>
      </c>
      <c r="G23" s="12">
        <v>1.0</v>
      </c>
      <c r="H23" s="12">
        <v>2.0</v>
      </c>
      <c r="I23" s="12" t="s">
        <v>41</v>
      </c>
      <c r="J23" s="5">
        <v>90.45</v>
      </c>
      <c r="K23" s="5">
        <v>5957.9</v>
      </c>
      <c r="L23" s="12" t="s">
        <v>39</v>
      </c>
      <c r="M23" s="17">
        <f t="shared" si="2"/>
        <v>65.86954118</v>
      </c>
      <c r="N23" s="18" t="b">
        <f t="shared" si="3"/>
        <v>1</v>
      </c>
      <c r="O23" s="18" t="b">
        <f t="shared" si="4"/>
        <v>0</v>
      </c>
      <c r="P23" s="18" t="b">
        <f t="shared" ref="P23:Q23" si="29">if(F23=0,false,true)</f>
        <v>1</v>
      </c>
      <c r="Q23" s="18" t="b">
        <f t="shared" si="29"/>
        <v>1</v>
      </c>
      <c r="R23" s="18" t="b">
        <f t="shared" si="6"/>
        <v>1</v>
      </c>
      <c r="S23" s="18">
        <f t="shared" si="11"/>
        <v>3</v>
      </c>
      <c r="T23" s="19"/>
      <c r="U23" s="20"/>
      <c r="V23" s="19"/>
      <c r="W23" s="19"/>
      <c r="X23" s="19"/>
      <c r="Y23" s="19">
        <f t="shared" si="7"/>
        <v>42491.46812</v>
      </c>
      <c r="Z23" s="21">
        <f t="shared" si="8"/>
        <v>90.45</v>
      </c>
      <c r="AA23" s="18" t="b">
        <f t="shared" si="9"/>
        <v>1</v>
      </c>
      <c r="AB23" s="18" t="str">
        <f>vlookup(H23,Table2_ContractType!A:B,2,false)</f>
        <v>2 Year</v>
      </c>
      <c r="AC23" s="18" t="str">
        <f>vlookup(F23,Table3_PhoneService!A:B,2,false)</f>
        <v>Two or More Lines</v>
      </c>
      <c r="AD23" s="18" t="str">
        <f>vlookup(G23,Table4_InternetService!A:B,2,false)</f>
        <v>DSL</v>
      </c>
      <c r="AE23" s="10"/>
    </row>
    <row r="24" ht="15.75" customHeight="1">
      <c r="A24" s="12" t="s">
        <v>64</v>
      </c>
      <c r="B24" s="12" t="s">
        <v>43</v>
      </c>
      <c r="C24" s="12">
        <v>0.0</v>
      </c>
      <c r="D24" s="12" t="s">
        <v>39</v>
      </c>
      <c r="E24" s="12" t="s">
        <v>39</v>
      </c>
      <c r="F24" s="12">
        <v>0.0</v>
      </c>
      <c r="G24" s="12">
        <v>1.0</v>
      </c>
      <c r="H24" s="12">
        <v>2.0</v>
      </c>
      <c r="I24" s="12" t="s">
        <v>38</v>
      </c>
      <c r="J24" s="5">
        <v>45.2</v>
      </c>
      <c r="K24" s="5">
        <v>2460.55</v>
      </c>
      <c r="L24" s="12" t="s">
        <v>39</v>
      </c>
      <c r="M24" s="17">
        <f t="shared" si="2"/>
        <v>54.4369469</v>
      </c>
      <c r="N24" s="18" t="b">
        <f t="shared" si="3"/>
        <v>0</v>
      </c>
      <c r="O24" s="18" t="b">
        <f t="shared" si="4"/>
        <v>0</v>
      </c>
      <c r="P24" s="18" t="b">
        <f t="shared" ref="P24:Q24" si="30">if(F24=0,false,true)</f>
        <v>0</v>
      </c>
      <c r="Q24" s="18" t="b">
        <f t="shared" si="30"/>
        <v>1</v>
      </c>
      <c r="R24" s="18" t="b">
        <f t="shared" si="6"/>
        <v>0</v>
      </c>
      <c r="S24" s="18">
        <f t="shared" si="11"/>
        <v>0</v>
      </c>
      <c r="T24" s="19"/>
      <c r="U24" s="20"/>
      <c r="V24" s="19"/>
      <c r="W24" s="19"/>
      <c r="X24" s="19"/>
      <c r="Y24" s="19">
        <f t="shared" si="7"/>
        <v>42839.20953</v>
      </c>
      <c r="Z24" s="21">
        <f t="shared" si="8"/>
        <v>45.2</v>
      </c>
      <c r="AA24" s="18" t="b">
        <f t="shared" si="9"/>
        <v>1</v>
      </c>
      <c r="AB24" s="18" t="str">
        <f>vlookup(H24,Table2_ContractType!A:B,2,false)</f>
        <v>2 Year</v>
      </c>
      <c r="AC24" s="18" t="str">
        <f>vlookup(F24,Table3_PhoneService!A:B,2,false)</f>
        <v>No Phone Service</v>
      </c>
      <c r="AD24" s="18" t="str">
        <f>vlookup(G24,Table4_InternetService!A:B,2,false)</f>
        <v>DSL</v>
      </c>
      <c r="AE24" s="10"/>
    </row>
    <row r="25" ht="15.75" customHeight="1">
      <c r="A25" s="8" t="s">
        <v>65</v>
      </c>
      <c r="B25" s="12" t="s">
        <v>36</v>
      </c>
      <c r="C25" s="12">
        <v>0.0</v>
      </c>
      <c r="D25" s="12" t="s">
        <v>37</v>
      </c>
      <c r="E25" s="12" t="s">
        <v>37</v>
      </c>
      <c r="F25" s="12">
        <v>2.0</v>
      </c>
      <c r="G25" s="12">
        <v>2.0</v>
      </c>
      <c r="H25" s="12">
        <v>2.0</v>
      </c>
      <c r="I25" s="12" t="s">
        <v>38</v>
      </c>
      <c r="J25" s="5">
        <v>116.8</v>
      </c>
      <c r="K25" s="5">
        <v>8456.75</v>
      </c>
      <c r="L25" s="12" t="s">
        <v>39</v>
      </c>
      <c r="M25" s="17">
        <f t="shared" si="2"/>
        <v>72.40368151</v>
      </c>
      <c r="N25" s="18" t="b">
        <f t="shared" si="3"/>
        <v>1</v>
      </c>
      <c r="O25" s="18" t="b">
        <f t="shared" si="4"/>
        <v>0</v>
      </c>
      <c r="P25" s="18" t="b">
        <f t="shared" ref="P25:Q25" si="31">if(F25=0,false,true)</f>
        <v>1</v>
      </c>
      <c r="Q25" s="18" t="b">
        <f t="shared" si="31"/>
        <v>1</v>
      </c>
      <c r="R25" s="18" t="b">
        <f t="shared" si="6"/>
        <v>1</v>
      </c>
      <c r="S25" s="18">
        <f t="shared" si="11"/>
        <v>3</v>
      </c>
      <c r="T25" s="19"/>
      <c r="U25" s="20"/>
      <c r="V25" s="19"/>
      <c r="W25" s="19"/>
      <c r="X25" s="19"/>
      <c r="Y25" s="19">
        <f t="shared" si="7"/>
        <v>42292.72135</v>
      </c>
      <c r="Z25" s="21">
        <f t="shared" si="8"/>
        <v>116.8</v>
      </c>
      <c r="AA25" s="18" t="b">
        <f t="shared" si="9"/>
        <v>1</v>
      </c>
      <c r="AB25" s="18" t="str">
        <f>vlookup(H25,Table2_ContractType!A:B,2,false)</f>
        <v>2 Year</v>
      </c>
      <c r="AC25" s="18" t="str">
        <f>vlookup(F25,Table3_PhoneService!A:B,2,false)</f>
        <v>Two or More Lines</v>
      </c>
      <c r="AD25" s="18" t="str">
        <f>vlookup(G25,Table4_InternetService!A:B,2,false)</f>
        <v>Fiber Optic</v>
      </c>
      <c r="AE25" s="10"/>
    </row>
    <row r="26" ht="15.75" customHeight="1">
      <c r="A26" s="12" t="s">
        <v>66</v>
      </c>
      <c r="B26" s="12" t="s">
        <v>36</v>
      </c>
      <c r="C26" s="12">
        <v>0.0</v>
      </c>
      <c r="D26" s="12" t="s">
        <v>37</v>
      </c>
      <c r="E26" s="12" t="s">
        <v>39</v>
      </c>
      <c r="F26" s="12">
        <v>1.0</v>
      </c>
      <c r="G26" s="12">
        <v>2.0</v>
      </c>
      <c r="H26" s="12">
        <v>0.0</v>
      </c>
      <c r="I26" s="12" t="s">
        <v>56</v>
      </c>
      <c r="J26" s="5">
        <v>68.95</v>
      </c>
      <c r="K26" s="5">
        <v>351.5</v>
      </c>
      <c r="L26" s="12" t="s">
        <v>39</v>
      </c>
      <c r="M26" s="17">
        <f t="shared" si="2"/>
        <v>5.097897027</v>
      </c>
      <c r="N26" s="18" t="b">
        <f t="shared" si="3"/>
        <v>1</v>
      </c>
      <c r="O26" s="18" t="b">
        <f t="shared" si="4"/>
        <v>0</v>
      </c>
      <c r="P26" s="18" t="b">
        <f t="shared" ref="P26:Q26" si="32">if(F26=0,false,true)</f>
        <v>1</v>
      </c>
      <c r="Q26" s="18" t="b">
        <f t="shared" si="32"/>
        <v>1</v>
      </c>
      <c r="R26" s="18" t="b">
        <f t="shared" si="6"/>
        <v>1</v>
      </c>
      <c r="S26" s="18">
        <f t="shared" si="11"/>
        <v>1</v>
      </c>
      <c r="T26" s="19"/>
      <c r="U26" s="20"/>
      <c r="V26" s="19"/>
      <c r="W26" s="19"/>
      <c r="X26" s="19"/>
      <c r="Y26" s="19">
        <f t="shared" si="7"/>
        <v>44339.93897</v>
      </c>
      <c r="Z26" s="21">
        <f t="shared" si="8"/>
        <v>68.95</v>
      </c>
      <c r="AA26" s="18" t="b">
        <f t="shared" si="9"/>
        <v>1</v>
      </c>
      <c r="AB26" s="18" t="str">
        <f>vlookup(H26,Table2_ContractType!A:B,2,false)</f>
        <v>Month-to-Month</v>
      </c>
      <c r="AC26" s="18" t="str">
        <f>vlookup(F26,Table3_PhoneService!A:B,2,false)</f>
        <v>One Line</v>
      </c>
      <c r="AD26" s="18" t="str">
        <f>vlookup(G26,Table4_InternetService!A:B,2,false)</f>
        <v>Fiber Optic</v>
      </c>
      <c r="AE26" s="10"/>
    </row>
    <row r="27" ht="15.75" customHeight="1">
      <c r="A27" s="12" t="s">
        <v>67</v>
      </c>
      <c r="B27" s="12" t="s">
        <v>36</v>
      </c>
      <c r="C27" s="12">
        <v>0.0</v>
      </c>
      <c r="D27" s="12" t="s">
        <v>39</v>
      </c>
      <c r="E27" s="12" t="s">
        <v>39</v>
      </c>
      <c r="F27" s="12">
        <v>2.0</v>
      </c>
      <c r="G27" s="12">
        <v>2.0</v>
      </c>
      <c r="H27" s="12">
        <v>2.0</v>
      </c>
      <c r="I27" s="12" t="s">
        <v>44</v>
      </c>
      <c r="J27" s="5">
        <v>101.3</v>
      </c>
      <c r="K27" s="5">
        <v>7261.25</v>
      </c>
      <c r="L27" s="12" t="s">
        <v>39</v>
      </c>
      <c r="M27" s="17">
        <f t="shared" si="2"/>
        <v>71.68065153</v>
      </c>
      <c r="N27" s="18" t="b">
        <f t="shared" si="3"/>
        <v>1</v>
      </c>
      <c r="O27" s="18" t="b">
        <f t="shared" si="4"/>
        <v>0</v>
      </c>
      <c r="P27" s="18" t="b">
        <f t="shared" ref="P27:Q27" si="33">if(F27=0,false,true)</f>
        <v>1</v>
      </c>
      <c r="Q27" s="18" t="b">
        <f t="shared" si="33"/>
        <v>1</v>
      </c>
      <c r="R27" s="18" t="b">
        <f t="shared" si="6"/>
        <v>1</v>
      </c>
      <c r="S27" s="18">
        <f t="shared" si="11"/>
        <v>0</v>
      </c>
      <c r="T27" s="19"/>
      <c r="U27" s="20"/>
      <c r="V27" s="19"/>
      <c r="W27" s="19"/>
      <c r="X27" s="19"/>
      <c r="Y27" s="19">
        <f t="shared" si="7"/>
        <v>42314.71352</v>
      </c>
      <c r="Z27" s="21">
        <f t="shared" si="8"/>
        <v>101.3</v>
      </c>
      <c r="AA27" s="18" t="b">
        <f t="shared" si="9"/>
        <v>1</v>
      </c>
      <c r="AB27" s="18" t="str">
        <f>vlookup(H27,Table2_ContractType!A:B,2,false)</f>
        <v>2 Year</v>
      </c>
      <c r="AC27" s="18" t="str">
        <f>vlookup(F27,Table3_PhoneService!A:B,2,false)</f>
        <v>Two or More Lines</v>
      </c>
      <c r="AD27" s="18" t="str">
        <f>vlookup(G27,Table4_InternetService!A:B,2,false)</f>
        <v>Fiber Optic</v>
      </c>
      <c r="AE27" s="10"/>
    </row>
    <row r="28" ht="15.75" customHeight="1">
      <c r="A28" s="12" t="s">
        <v>68</v>
      </c>
      <c r="B28" s="12" t="s">
        <v>36</v>
      </c>
      <c r="C28" s="12">
        <v>0.0</v>
      </c>
      <c r="D28" s="12" t="s">
        <v>39</v>
      </c>
      <c r="E28" s="12" t="s">
        <v>39</v>
      </c>
      <c r="F28" s="12">
        <v>0.0</v>
      </c>
      <c r="G28" s="12">
        <v>1.0</v>
      </c>
      <c r="H28" s="12">
        <v>2.0</v>
      </c>
      <c r="I28" s="12" t="s">
        <v>44</v>
      </c>
      <c r="J28" s="5">
        <v>45.05</v>
      </c>
      <c r="K28" s="5">
        <v>2560.1</v>
      </c>
      <c r="L28" s="12" t="s">
        <v>39</v>
      </c>
      <c r="M28" s="17">
        <f t="shared" si="2"/>
        <v>56.82796892</v>
      </c>
      <c r="N28" s="18" t="b">
        <f t="shared" si="3"/>
        <v>1</v>
      </c>
      <c r="O28" s="18" t="b">
        <f t="shared" si="4"/>
        <v>0</v>
      </c>
      <c r="P28" s="18" t="b">
        <f t="shared" ref="P28:Q28" si="34">if(F28=0,false,true)</f>
        <v>0</v>
      </c>
      <c r="Q28" s="18" t="b">
        <f t="shared" si="34"/>
        <v>1</v>
      </c>
      <c r="R28" s="18" t="b">
        <f t="shared" si="6"/>
        <v>0</v>
      </c>
      <c r="S28" s="18">
        <f t="shared" si="11"/>
        <v>0</v>
      </c>
      <c r="T28" s="19"/>
      <c r="U28" s="20"/>
      <c r="V28" s="19"/>
      <c r="W28" s="19"/>
      <c r="X28" s="19"/>
      <c r="Y28" s="19">
        <f t="shared" si="7"/>
        <v>42766.48261</v>
      </c>
      <c r="Z28" s="21">
        <f t="shared" si="8"/>
        <v>45.05</v>
      </c>
      <c r="AA28" s="18" t="b">
        <f t="shared" si="9"/>
        <v>1</v>
      </c>
      <c r="AB28" s="18" t="str">
        <f>vlookup(H28,Table2_ContractType!A:B,2,false)</f>
        <v>2 Year</v>
      </c>
      <c r="AC28" s="18" t="str">
        <f>vlookup(F28,Table3_PhoneService!A:B,2,false)</f>
        <v>No Phone Service</v>
      </c>
      <c r="AD28" s="18" t="str">
        <f>vlookup(G28,Table4_InternetService!A:B,2,false)</f>
        <v>DSL</v>
      </c>
      <c r="AE28" s="10"/>
    </row>
    <row r="29" ht="15.75" customHeight="1">
      <c r="A29" s="12" t="s">
        <v>69</v>
      </c>
      <c r="B29" s="12" t="s">
        <v>36</v>
      </c>
      <c r="C29" s="12">
        <v>0.0</v>
      </c>
      <c r="D29" s="12" t="s">
        <v>37</v>
      </c>
      <c r="E29" s="12" t="s">
        <v>37</v>
      </c>
      <c r="F29" s="12">
        <v>2.0</v>
      </c>
      <c r="G29" s="12">
        <v>2.0</v>
      </c>
      <c r="H29" s="12">
        <v>2.0</v>
      </c>
      <c r="I29" s="12" t="s">
        <v>38</v>
      </c>
      <c r="J29" s="5">
        <v>95.75</v>
      </c>
      <c r="K29" s="5">
        <v>6849.4</v>
      </c>
      <c r="L29" s="12" t="s">
        <v>39</v>
      </c>
      <c r="M29" s="17">
        <f t="shared" si="2"/>
        <v>71.53420366</v>
      </c>
      <c r="N29" s="18" t="b">
        <f t="shared" si="3"/>
        <v>1</v>
      </c>
      <c r="O29" s="18" t="b">
        <f t="shared" si="4"/>
        <v>0</v>
      </c>
      <c r="P29" s="18" t="b">
        <f t="shared" ref="P29:Q29" si="35">if(F29=0,false,true)</f>
        <v>1</v>
      </c>
      <c r="Q29" s="18" t="b">
        <f t="shared" si="35"/>
        <v>1</v>
      </c>
      <c r="R29" s="18" t="b">
        <f t="shared" si="6"/>
        <v>1</v>
      </c>
      <c r="S29" s="18">
        <f t="shared" si="11"/>
        <v>3</v>
      </c>
      <c r="T29" s="19"/>
      <c r="U29" s="20"/>
      <c r="V29" s="19"/>
      <c r="W29" s="19"/>
      <c r="X29" s="19"/>
      <c r="Y29" s="19">
        <f t="shared" si="7"/>
        <v>42319.16797</v>
      </c>
      <c r="Z29" s="21">
        <f t="shared" si="8"/>
        <v>95.75</v>
      </c>
      <c r="AA29" s="18" t="b">
        <f t="shared" si="9"/>
        <v>1</v>
      </c>
      <c r="AB29" s="18" t="str">
        <f>vlookup(H29,Table2_ContractType!A:B,2,false)</f>
        <v>2 Year</v>
      </c>
      <c r="AC29" s="18" t="str">
        <f>vlookup(F29,Table3_PhoneService!A:B,2,false)</f>
        <v>Two or More Lines</v>
      </c>
      <c r="AD29" s="18" t="str">
        <f>vlookup(G29,Table4_InternetService!A:B,2,false)</f>
        <v>Fiber Optic</v>
      </c>
      <c r="AE29" s="10"/>
    </row>
    <row r="30" ht="15.75" customHeight="1">
      <c r="A30" s="12" t="s">
        <v>70</v>
      </c>
      <c r="B30" s="12" t="s">
        <v>36</v>
      </c>
      <c r="C30" s="12">
        <v>0.0</v>
      </c>
      <c r="D30" s="12" t="s">
        <v>37</v>
      </c>
      <c r="E30" s="12" t="s">
        <v>37</v>
      </c>
      <c r="F30" s="12">
        <v>0.0</v>
      </c>
      <c r="G30" s="12">
        <v>1.0</v>
      </c>
      <c r="H30" s="12">
        <v>1.0</v>
      </c>
      <c r="I30" s="12" t="s">
        <v>41</v>
      </c>
      <c r="J30" s="5">
        <v>61.25</v>
      </c>
      <c r="K30" s="5">
        <v>1993.2</v>
      </c>
      <c r="L30" s="12" t="s">
        <v>39</v>
      </c>
      <c r="M30" s="17">
        <f t="shared" si="2"/>
        <v>32.54204082</v>
      </c>
      <c r="N30" s="18" t="b">
        <f t="shared" si="3"/>
        <v>1</v>
      </c>
      <c r="O30" s="18" t="b">
        <f t="shared" si="4"/>
        <v>0</v>
      </c>
      <c r="P30" s="18" t="b">
        <f t="shared" ref="P30:Q30" si="36">if(F30=0,false,true)</f>
        <v>0</v>
      </c>
      <c r="Q30" s="18" t="b">
        <f t="shared" si="36"/>
        <v>1</v>
      </c>
      <c r="R30" s="18" t="b">
        <f t="shared" si="6"/>
        <v>0</v>
      </c>
      <c r="S30" s="18">
        <f t="shared" si="11"/>
        <v>3</v>
      </c>
      <c r="T30" s="19"/>
      <c r="U30" s="20"/>
      <c r="V30" s="19"/>
      <c r="W30" s="19"/>
      <c r="X30" s="19"/>
      <c r="Y30" s="19">
        <f t="shared" si="7"/>
        <v>43505.17959</v>
      </c>
      <c r="Z30" s="21">
        <f t="shared" si="8"/>
        <v>61.25</v>
      </c>
      <c r="AA30" s="18" t="b">
        <f t="shared" si="9"/>
        <v>1</v>
      </c>
      <c r="AB30" s="18" t="str">
        <f>vlookup(H30,Table2_ContractType!A:B,2,false)</f>
        <v>1 Year</v>
      </c>
      <c r="AC30" s="18" t="str">
        <f>vlookup(F30,Table3_PhoneService!A:B,2,false)</f>
        <v>No Phone Service</v>
      </c>
      <c r="AD30" s="18" t="str">
        <f>vlookup(G30,Table4_InternetService!A:B,2,false)</f>
        <v>DSL</v>
      </c>
      <c r="AE30" s="10"/>
    </row>
    <row r="31" ht="15.75" customHeight="1">
      <c r="A31" s="12" t="s">
        <v>71</v>
      </c>
      <c r="B31" s="12" t="s">
        <v>36</v>
      </c>
      <c r="C31" s="12">
        <v>1.0</v>
      </c>
      <c r="D31" s="12" t="s">
        <v>39</v>
      </c>
      <c r="E31" s="12" t="s">
        <v>39</v>
      </c>
      <c r="F31" s="12">
        <v>2.0</v>
      </c>
      <c r="G31" s="12">
        <v>2.0</v>
      </c>
      <c r="H31" s="12">
        <v>0.0</v>
      </c>
      <c r="I31" s="12" t="s">
        <v>56</v>
      </c>
      <c r="J31" s="5">
        <v>72.1</v>
      </c>
      <c r="K31" s="5">
        <v>72.1</v>
      </c>
      <c r="L31" s="12" t="s">
        <v>39</v>
      </c>
      <c r="M31" s="17">
        <f t="shared" si="2"/>
        <v>1</v>
      </c>
      <c r="N31" s="18" t="b">
        <f t="shared" si="3"/>
        <v>1</v>
      </c>
      <c r="O31" s="18" t="b">
        <f t="shared" si="4"/>
        <v>0</v>
      </c>
      <c r="P31" s="18" t="b">
        <f t="shared" ref="P31:Q31" si="37">if(F31=0,false,true)</f>
        <v>1</v>
      </c>
      <c r="Q31" s="18" t="b">
        <f t="shared" si="37"/>
        <v>1</v>
      </c>
      <c r="R31" s="18" t="b">
        <f t="shared" si="6"/>
        <v>1</v>
      </c>
      <c r="S31" s="18">
        <f t="shared" si="11"/>
        <v>0</v>
      </c>
      <c r="T31" s="19"/>
      <c r="U31" s="20"/>
      <c r="V31" s="19"/>
      <c r="W31" s="19"/>
      <c r="X31" s="19"/>
      <c r="Y31" s="19">
        <f t="shared" si="7"/>
        <v>44464.58333</v>
      </c>
      <c r="Z31" s="21">
        <f t="shared" si="8"/>
        <v>72.1</v>
      </c>
      <c r="AA31" s="18" t="b">
        <f t="shared" si="9"/>
        <v>1</v>
      </c>
      <c r="AB31" s="18" t="str">
        <f>vlookup(H31,Table2_ContractType!A:B,2,false)</f>
        <v>Month-to-Month</v>
      </c>
      <c r="AC31" s="18" t="str">
        <f>vlookup(F31,Table3_PhoneService!A:B,2,false)</f>
        <v>Two or More Lines</v>
      </c>
      <c r="AD31" s="18" t="str">
        <f>vlookup(G31,Table4_InternetService!A:B,2,false)</f>
        <v>Fiber Optic</v>
      </c>
      <c r="AE31" s="10"/>
    </row>
    <row r="32" ht="15.75" customHeight="1">
      <c r="A32" s="12" t="s">
        <v>72</v>
      </c>
      <c r="B32" s="12" t="s">
        <v>43</v>
      </c>
      <c r="C32" s="12">
        <v>1.0</v>
      </c>
      <c r="D32" s="12" t="s">
        <v>39</v>
      </c>
      <c r="E32" s="12" t="s">
        <v>39</v>
      </c>
      <c r="F32" s="12">
        <v>1.0</v>
      </c>
      <c r="G32" s="12">
        <v>1.0</v>
      </c>
      <c r="H32" s="12">
        <v>1.0</v>
      </c>
      <c r="I32" s="12" t="s">
        <v>38</v>
      </c>
      <c r="J32" s="5">
        <v>62.7</v>
      </c>
      <c r="K32" s="5">
        <v>2791.5</v>
      </c>
      <c r="L32" s="12" t="s">
        <v>37</v>
      </c>
      <c r="M32" s="17">
        <f t="shared" si="2"/>
        <v>44.5215311</v>
      </c>
      <c r="N32" s="18" t="b">
        <f t="shared" si="3"/>
        <v>0</v>
      </c>
      <c r="O32" s="18" t="b">
        <f t="shared" si="4"/>
        <v>1</v>
      </c>
      <c r="P32" s="18" t="b">
        <f t="shared" ref="P32:Q32" si="38">if(F32=0,false,true)</f>
        <v>1</v>
      </c>
      <c r="Q32" s="18" t="b">
        <f t="shared" si="38"/>
        <v>1</v>
      </c>
      <c r="R32" s="18" t="b">
        <f t="shared" si="6"/>
        <v>1</v>
      </c>
      <c r="S32" s="18">
        <f t="shared" si="11"/>
        <v>0</v>
      </c>
      <c r="T32" s="19"/>
      <c r="U32" s="20"/>
      <c r="V32" s="19"/>
      <c r="W32" s="19"/>
      <c r="X32" s="19"/>
      <c r="Y32" s="19">
        <f t="shared" si="7"/>
        <v>43140.80343</v>
      </c>
      <c r="Z32" s="21">
        <f t="shared" si="8"/>
        <v>62.7</v>
      </c>
      <c r="AA32" s="18" t="b">
        <f t="shared" si="9"/>
        <v>1</v>
      </c>
      <c r="AB32" s="18" t="str">
        <f>vlookup(H32,Table2_ContractType!A:B,2,false)</f>
        <v>1 Year</v>
      </c>
      <c r="AC32" s="18" t="str">
        <f>vlookup(F32,Table3_PhoneService!A:B,2,false)</f>
        <v>One Line</v>
      </c>
      <c r="AD32" s="18" t="str">
        <f>vlookup(G32,Table4_InternetService!A:B,2,false)</f>
        <v>DSL</v>
      </c>
      <c r="AE32" s="10"/>
    </row>
    <row r="33" ht="15.75" customHeight="1">
      <c r="A33" s="12" t="s">
        <v>73</v>
      </c>
      <c r="B33" s="12" t="s">
        <v>43</v>
      </c>
      <c r="C33" s="12">
        <v>1.0</v>
      </c>
      <c r="D33" s="12" t="s">
        <v>39</v>
      </c>
      <c r="E33" s="12" t="s">
        <v>39</v>
      </c>
      <c r="F33" s="12">
        <v>0.0</v>
      </c>
      <c r="G33" s="12">
        <v>1.0</v>
      </c>
      <c r="H33" s="12">
        <v>0.0</v>
      </c>
      <c r="I33" s="12" t="s">
        <v>56</v>
      </c>
      <c r="J33" s="5">
        <v>25.1</v>
      </c>
      <c r="K33" s="5">
        <v>25.1</v>
      </c>
      <c r="L33" s="12" t="s">
        <v>37</v>
      </c>
      <c r="M33" s="17">
        <f t="shared" si="2"/>
        <v>1</v>
      </c>
      <c r="N33" s="18" t="b">
        <f t="shared" si="3"/>
        <v>0</v>
      </c>
      <c r="O33" s="18" t="b">
        <f t="shared" si="4"/>
        <v>1</v>
      </c>
      <c r="P33" s="18" t="b">
        <f t="shared" ref="P33:Q33" si="39">if(F33=0,false,true)</f>
        <v>0</v>
      </c>
      <c r="Q33" s="18" t="b">
        <f t="shared" si="39"/>
        <v>1</v>
      </c>
      <c r="R33" s="18" t="b">
        <f t="shared" si="6"/>
        <v>0</v>
      </c>
      <c r="S33" s="18">
        <f t="shared" si="11"/>
        <v>0</v>
      </c>
      <c r="T33" s="19"/>
      <c r="U33" s="20"/>
      <c r="V33" s="19"/>
      <c r="W33" s="19"/>
      <c r="X33" s="19"/>
      <c r="Y33" s="19">
        <f t="shared" si="7"/>
        <v>44464.58333</v>
      </c>
      <c r="Z33" s="21">
        <f t="shared" si="8"/>
        <v>25.1</v>
      </c>
      <c r="AA33" s="18" t="b">
        <f t="shared" si="9"/>
        <v>1</v>
      </c>
      <c r="AB33" s="18" t="str">
        <f>vlookup(H33,Table2_ContractType!A:B,2,false)</f>
        <v>Month-to-Month</v>
      </c>
      <c r="AC33" s="18" t="str">
        <f>vlookup(F33,Table3_PhoneService!A:B,2,false)</f>
        <v>No Phone Service</v>
      </c>
      <c r="AD33" s="18" t="str">
        <f>vlookup(G33,Table4_InternetService!A:B,2,false)</f>
        <v>DSL</v>
      </c>
      <c r="AE33" s="10"/>
    </row>
    <row r="34" ht="15.75" customHeight="1">
      <c r="A34" s="12" t="s">
        <v>74</v>
      </c>
      <c r="B34" s="12" t="s">
        <v>36</v>
      </c>
      <c r="C34" s="12">
        <v>1.0</v>
      </c>
      <c r="D34" s="12" t="s">
        <v>37</v>
      </c>
      <c r="E34" s="12" t="s">
        <v>39</v>
      </c>
      <c r="F34" s="12">
        <v>2.0</v>
      </c>
      <c r="G34" s="12">
        <v>0.0</v>
      </c>
      <c r="H34" s="12">
        <v>1.0</v>
      </c>
      <c r="I34" s="12" t="s">
        <v>56</v>
      </c>
      <c r="J34" s="5">
        <v>25.2</v>
      </c>
      <c r="K34" s="5">
        <v>1306.3</v>
      </c>
      <c r="L34" s="12" t="s">
        <v>39</v>
      </c>
      <c r="M34" s="17">
        <f t="shared" si="2"/>
        <v>51.83730159</v>
      </c>
      <c r="N34" s="18" t="b">
        <f t="shared" si="3"/>
        <v>1</v>
      </c>
      <c r="O34" s="18" t="b">
        <f t="shared" si="4"/>
        <v>0</v>
      </c>
      <c r="P34" s="18" t="b">
        <f t="shared" ref="P34:Q34" si="40">if(F34=0,false,true)</f>
        <v>1</v>
      </c>
      <c r="Q34" s="18" t="b">
        <f t="shared" si="40"/>
        <v>0</v>
      </c>
      <c r="R34" s="18" t="b">
        <f t="shared" si="6"/>
        <v>0</v>
      </c>
      <c r="S34" s="18">
        <f t="shared" si="11"/>
        <v>1</v>
      </c>
      <c r="T34" s="19"/>
      <c r="U34" s="20"/>
      <c r="V34" s="19"/>
      <c r="W34" s="19"/>
      <c r="X34" s="19"/>
      <c r="Y34" s="19">
        <f t="shared" si="7"/>
        <v>42918.28208</v>
      </c>
      <c r="Z34" s="21">
        <f t="shared" si="8"/>
        <v>25.2</v>
      </c>
      <c r="AA34" s="18" t="b">
        <f t="shared" si="9"/>
        <v>1</v>
      </c>
      <c r="AB34" s="18" t="str">
        <f>vlookup(H34,Table2_ContractType!A:B,2,false)</f>
        <v>1 Year</v>
      </c>
      <c r="AC34" s="18" t="str">
        <f>vlookup(F34,Table3_PhoneService!A:B,2,false)</f>
        <v>Two or More Lines</v>
      </c>
      <c r="AD34" s="18" t="str">
        <f>vlookup(G34,Table4_InternetService!A:B,2,false)</f>
        <v>No Internet Service</v>
      </c>
      <c r="AE34" s="10"/>
    </row>
    <row r="35" ht="15.75" customHeight="1">
      <c r="A35" s="12" t="s">
        <v>75</v>
      </c>
      <c r="B35" s="12" t="s">
        <v>36</v>
      </c>
      <c r="C35" s="12">
        <v>0.0</v>
      </c>
      <c r="D35" s="12" t="s">
        <v>37</v>
      </c>
      <c r="E35" s="12" t="s">
        <v>39</v>
      </c>
      <c r="F35" s="12">
        <v>2.0</v>
      </c>
      <c r="G35" s="12">
        <v>2.0</v>
      </c>
      <c r="H35" s="12">
        <v>0.0</v>
      </c>
      <c r="I35" s="12" t="s">
        <v>56</v>
      </c>
      <c r="J35" s="5">
        <v>94.1</v>
      </c>
      <c r="K35" s="5">
        <v>1215.6</v>
      </c>
      <c r="L35" s="12" t="s">
        <v>37</v>
      </c>
      <c r="M35" s="17">
        <f t="shared" si="2"/>
        <v>12.91817216</v>
      </c>
      <c r="N35" s="18" t="b">
        <f t="shared" si="3"/>
        <v>1</v>
      </c>
      <c r="O35" s="18" t="b">
        <f t="shared" si="4"/>
        <v>1</v>
      </c>
      <c r="P35" s="18" t="b">
        <f t="shared" ref="P35:Q35" si="41">if(F35=0,false,true)</f>
        <v>1</v>
      </c>
      <c r="Q35" s="18" t="b">
        <f t="shared" si="41"/>
        <v>1</v>
      </c>
      <c r="R35" s="18" t="b">
        <f t="shared" si="6"/>
        <v>1</v>
      </c>
      <c r="S35" s="18">
        <f t="shared" si="11"/>
        <v>1</v>
      </c>
      <c r="T35" s="19"/>
      <c r="U35" s="20"/>
      <c r="V35" s="19"/>
      <c r="W35" s="19"/>
      <c r="X35" s="19"/>
      <c r="Y35" s="19">
        <f t="shared" si="7"/>
        <v>44102.07226</v>
      </c>
      <c r="Z35" s="21">
        <f t="shared" si="8"/>
        <v>94.1</v>
      </c>
      <c r="AA35" s="18" t="b">
        <f t="shared" si="9"/>
        <v>1</v>
      </c>
      <c r="AB35" s="18" t="str">
        <f>vlookup(H35,Table2_ContractType!A:B,2,false)</f>
        <v>Month-to-Month</v>
      </c>
      <c r="AC35" s="18" t="str">
        <f>vlookup(F35,Table3_PhoneService!A:B,2,false)</f>
        <v>Two or More Lines</v>
      </c>
      <c r="AD35" s="18" t="str">
        <f>vlookup(G35,Table4_InternetService!A:B,2,false)</f>
        <v>Fiber Optic</v>
      </c>
      <c r="AE35" s="10"/>
    </row>
    <row r="36" ht="15.75" customHeight="1">
      <c r="A36" s="12" t="s">
        <v>76</v>
      </c>
      <c r="B36" s="12" t="s">
        <v>36</v>
      </c>
      <c r="C36" s="12">
        <v>0.0</v>
      </c>
      <c r="D36" s="12" t="s">
        <v>37</v>
      </c>
      <c r="E36" s="12" t="s">
        <v>37</v>
      </c>
      <c r="F36" s="12">
        <v>2.0</v>
      </c>
      <c r="G36" s="12">
        <v>2.0</v>
      </c>
      <c r="H36" s="12">
        <v>0.0</v>
      </c>
      <c r="I36" s="12" t="s">
        <v>56</v>
      </c>
      <c r="J36" s="5">
        <v>83.75</v>
      </c>
      <c r="K36" s="5">
        <v>1849.95</v>
      </c>
      <c r="L36" s="12" t="s">
        <v>39</v>
      </c>
      <c r="M36" s="17">
        <f t="shared" si="2"/>
        <v>22.08895522</v>
      </c>
      <c r="N36" s="18" t="b">
        <f t="shared" si="3"/>
        <v>1</v>
      </c>
      <c r="O36" s="18" t="b">
        <f t="shared" si="4"/>
        <v>0</v>
      </c>
      <c r="P36" s="18" t="b">
        <f t="shared" ref="P36:Q36" si="42">if(F36=0,false,true)</f>
        <v>1</v>
      </c>
      <c r="Q36" s="18" t="b">
        <f t="shared" si="42"/>
        <v>1</v>
      </c>
      <c r="R36" s="18" t="b">
        <f t="shared" si="6"/>
        <v>1</v>
      </c>
      <c r="S36" s="18">
        <f t="shared" si="11"/>
        <v>3</v>
      </c>
      <c r="T36" s="19"/>
      <c r="U36" s="20"/>
      <c r="V36" s="19"/>
      <c r="W36" s="19"/>
      <c r="X36" s="19"/>
      <c r="Y36" s="19">
        <f t="shared" si="7"/>
        <v>43823.12761</v>
      </c>
      <c r="Z36" s="21">
        <f t="shared" si="8"/>
        <v>83.75</v>
      </c>
      <c r="AA36" s="18" t="b">
        <f t="shared" si="9"/>
        <v>1</v>
      </c>
      <c r="AB36" s="18" t="str">
        <f>vlookup(H36,Table2_ContractType!A:B,2,false)</f>
        <v>Month-to-Month</v>
      </c>
      <c r="AC36" s="18" t="str">
        <f>vlookup(F36,Table3_PhoneService!A:B,2,false)</f>
        <v>Two or More Lines</v>
      </c>
      <c r="AD36" s="18" t="str">
        <f>vlookup(G36,Table4_InternetService!A:B,2,false)</f>
        <v>Fiber Optic</v>
      </c>
      <c r="AE36" s="10"/>
    </row>
    <row r="37" ht="15.75" customHeight="1">
      <c r="A37" s="12" t="s">
        <v>77</v>
      </c>
      <c r="B37" s="12" t="s">
        <v>36</v>
      </c>
      <c r="C37" s="12">
        <v>0.0</v>
      </c>
      <c r="D37" s="12" t="s">
        <v>39</v>
      </c>
      <c r="E37" s="12" t="s">
        <v>39</v>
      </c>
      <c r="F37" s="12">
        <v>1.0</v>
      </c>
      <c r="G37" s="12">
        <v>0.0</v>
      </c>
      <c r="H37" s="12">
        <v>0.0</v>
      </c>
      <c r="I37" s="12" t="s">
        <v>41</v>
      </c>
      <c r="J37" s="5">
        <v>19.85</v>
      </c>
      <c r="K37" s="5">
        <v>57.2</v>
      </c>
      <c r="L37" s="12" t="s">
        <v>39</v>
      </c>
      <c r="M37" s="17">
        <f t="shared" si="2"/>
        <v>2.881612091</v>
      </c>
      <c r="N37" s="18" t="b">
        <f t="shared" si="3"/>
        <v>1</v>
      </c>
      <c r="O37" s="18" t="b">
        <f t="shared" si="4"/>
        <v>0</v>
      </c>
      <c r="P37" s="18" t="b">
        <f t="shared" ref="P37:Q37" si="43">if(F37=0,false,true)</f>
        <v>1</v>
      </c>
      <c r="Q37" s="18" t="b">
        <f t="shared" si="43"/>
        <v>0</v>
      </c>
      <c r="R37" s="18" t="b">
        <f t="shared" si="6"/>
        <v>0</v>
      </c>
      <c r="S37" s="18">
        <f t="shared" si="11"/>
        <v>0</v>
      </c>
      <c r="T37" s="19"/>
      <c r="U37" s="20"/>
      <c r="V37" s="19"/>
      <c r="W37" s="19"/>
      <c r="X37" s="19"/>
      <c r="Y37" s="19">
        <f t="shared" si="7"/>
        <v>44407.35097</v>
      </c>
      <c r="Z37" s="21">
        <f t="shared" si="8"/>
        <v>19.85</v>
      </c>
      <c r="AA37" s="18" t="b">
        <f t="shared" si="9"/>
        <v>1</v>
      </c>
      <c r="AB37" s="18" t="str">
        <f>vlookup(H37,Table2_ContractType!A:B,2,false)</f>
        <v>Month-to-Month</v>
      </c>
      <c r="AC37" s="18" t="str">
        <f>vlookup(F37,Table3_PhoneService!A:B,2,false)</f>
        <v>One Line</v>
      </c>
      <c r="AD37" s="18" t="str">
        <f>vlookup(G37,Table4_InternetService!A:B,2,false)</f>
        <v>No Internet Service</v>
      </c>
      <c r="AE37" s="10"/>
    </row>
    <row r="38" ht="15.75" customHeight="1">
      <c r="A38" s="12" t="s">
        <v>78</v>
      </c>
      <c r="B38" s="12" t="s">
        <v>36</v>
      </c>
      <c r="C38" s="12">
        <v>0.0</v>
      </c>
      <c r="D38" s="12" t="s">
        <v>37</v>
      </c>
      <c r="E38" s="12" t="s">
        <v>37</v>
      </c>
      <c r="F38" s="12">
        <v>1.0</v>
      </c>
      <c r="G38" s="12">
        <v>0.0</v>
      </c>
      <c r="H38" s="12">
        <v>0.0</v>
      </c>
      <c r="I38" s="12" t="s">
        <v>41</v>
      </c>
      <c r="J38" s="5">
        <v>20.35</v>
      </c>
      <c r="K38" s="5">
        <v>76.35</v>
      </c>
      <c r="L38" s="12" t="s">
        <v>37</v>
      </c>
      <c r="M38" s="17">
        <f t="shared" si="2"/>
        <v>3.751842752</v>
      </c>
      <c r="N38" s="18" t="b">
        <f t="shared" si="3"/>
        <v>1</v>
      </c>
      <c r="O38" s="18" t="b">
        <f t="shared" si="4"/>
        <v>1</v>
      </c>
      <c r="P38" s="18" t="b">
        <f t="shared" ref="P38:Q38" si="44">if(F38=0,false,true)</f>
        <v>1</v>
      </c>
      <c r="Q38" s="18" t="b">
        <f t="shared" si="44"/>
        <v>0</v>
      </c>
      <c r="R38" s="18" t="b">
        <f t="shared" si="6"/>
        <v>0</v>
      </c>
      <c r="S38" s="18">
        <f t="shared" si="11"/>
        <v>3</v>
      </c>
      <c r="T38" s="19"/>
      <c r="U38" s="20"/>
      <c r="V38" s="19"/>
      <c r="W38" s="19"/>
      <c r="X38" s="19"/>
      <c r="Y38" s="19">
        <f t="shared" si="7"/>
        <v>44380.88145</v>
      </c>
      <c r="Z38" s="21">
        <f t="shared" si="8"/>
        <v>20.35</v>
      </c>
      <c r="AA38" s="18" t="b">
        <f t="shared" si="9"/>
        <v>1</v>
      </c>
      <c r="AB38" s="18" t="str">
        <f>vlookup(H38,Table2_ContractType!A:B,2,false)</f>
        <v>Month-to-Month</v>
      </c>
      <c r="AC38" s="18" t="str">
        <f>vlookup(F38,Table3_PhoneService!A:B,2,false)</f>
        <v>One Line</v>
      </c>
      <c r="AD38" s="18" t="str">
        <f>vlookup(G38,Table4_InternetService!A:B,2,false)</f>
        <v>No Internet Service</v>
      </c>
      <c r="AE38" s="10"/>
    </row>
    <row r="39" ht="15.75" customHeight="1">
      <c r="A39" s="12" t="s">
        <v>79</v>
      </c>
      <c r="B39" s="12" t="s">
        <v>36</v>
      </c>
      <c r="C39" s="12">
        <v>0.0</v>
      </c>
      <c r="D39" s="12" t="s">
        <v>37</v>
      </c>
      <c r="E39" s="12" t="s">
        <v>37</v>
      </c>
      <c r="F39" s="12">
        <v>0.0</v>
      </c>
      <c r="G39" s="12">
        <v>1.0</v>
      </c>
      <c r="H39" s="12">
        <v>0.0</v>
      </c>
      <c r="I39" s="12" t="s">
        <v>44</v>
      </c>
      <c r="J39" s="5">
        <v>30.5</v>
      </c>
      <c r="K39" s="5">
        <v>30.5</v>
      </c>
      <c r="L39" s="12" t="s">
        <v>37</v>
      </c>
      <c r="M39" s="17">
        <f t="shared" si="2"/>
        <v>1</v>
      </c>
      <c r="N39" s="18" t="b">
        <f t="shared" si="3"/>
        <v>1</v>
      </c>
      <c r="O39" s="18" t="b">
        <f t="shared" si="4"/>
        <v>1</v>
      </c>
      <c r="P39" s="18" t="b">
        <f t="shared" ref="P39:Q39" si="45">if(F39=0,false,true)</f>
        <v>0</v>
      </c>
      <c r="Q39" s="18" t="b">
        <f t="shared" si="45"/>
        <v>1</v>
      </c>
      <c r="R39" s="18" t="b">
        <f t="shared" si="6"/>
        <v>0</v>
      </c>
      <c r="S39" s="18">
        <f t="shared" si="11"/>
        <v>3</v>
      </c>
      <c r="T39" s="19"/>
      <c r="U39" s="20"/>
      <c r="V39" s="19"/>
      <c r="W39" s="19"/>
      <c r="X39" s="19"/>
      <c r="Y39" s="19">
        <f t="shared" si="7"/>
        <v>44464.58333</v>
      </c>
      <c r="Z39" s="21">
        <f t="shared" si="8"/>
        <v>30.5</v>
      </c>
      <c r="AA39" s="18" t="b">
        <f t="shared" si="9"/>
        <v>1</v>
      </c>
      <c r="AB39" s="18" t="str">
        <f>vlookup(H39,Table2_ContractType!A:B,2,false)</f>
        <v>Month-to-Month</v>
      </c>
      <c r="AC39" s="18" t="str">
        <f>vlookup(F39,Table3_PhoneService!A:B,2,false)</f>
        <v>No Phone Service</v>
      </c>
      <c r="AD39" s="18" t="str">
        <f>vlookup(G39,Table4_InternetService!A:B,2,false)</f>
        <v>DSL</v>
      </c>
      <c r="AE39" s="10"/>
    </row>
    <row r="40" ht="15.75" customHeight="1">
      <c r="A40" s="12" t="s">
        <v>80</v>
      </c>
      <c r="B40" s="12" t="s">
        <v>36</v>
      </c>
      <c r="C40" s="12">
        <v>0.0</v>
      </c>
      <c r="D40" s="12" t="s">
        <v>37</v>
      </c>
      <c r="E40" s="12" t="s">
        <v>37</v>
      </c>
      <c r="F40" s="12">
        <v>1.0</v>
      </c>
      <c r="G40" s="12">
        <v>2.0</v>
      </c>
      <c r="H40" s="12">
        <v>1.0</v>
      </c>
      <c r="I40" s="12" t="s">
        <v>44</v>
      </c>
      <c r="J40" s="5">
        <v>103.7</v>
      </c>
      <c r="K40" s="5">
        <v>5656.75</v>
      </c>
      <c r="L40" s="12" t="s">
        <v>39</v>
      </c>
      <c r="M40" s="17">
        <f t="shared" si="2"/>
        <v>54.54918033</v>
      </c>
      <c r="N40" s="18" t="b">
        <f t="shared" si="3"/>
        <v>1</v>
      </c>
      <c r="O40" s="18" t="b">
        <f t="shared" si="4"/>
        <v>0</v>
      </c>
      <c r="P40" s="18" t="b">
        <f t="shared" ref="P40:Q40" si="46">if(F40=0,false,true)</f>
        <v>1</v>
      </c>
      <c r="Q40" s="18" t="b">
        <f t="shared" si="46"/>
        <v>1</v>
      </c>
      <c r="R40" s="18" t="b">
        <f t="shared" si="6"/>
        <v>1</v>
      </c>
      <c r="S40" s="18">
        <f t="shared" si="11"/>
        <v>3</v>
      </c>
      <c r="T40" s="19"/>
      <c r="U40" s="20"/>
      <c r="V40" s="19"/>
      <c r="W40" s="19"/>
      <c r="X40" s="19"/>
      <c r="Y40" s="19">
        <f t="shared" si="7"/>
        <v>42835.79577</v>
      </c>
      <c r="Z40" s="21">
        <f t="shared" si="8"/>
        <v>103.7</v>
      </c>
      <c r="AA40" s="18" t="b">
        <f t="shared" si="9"/>
        <v>1</v>
      </c>
      <c r="AB40" s="18" t="str">
        <f>vlookup(H40,Table2_ContractType!A:B,2,false)</f>
        <v>1 Year</v>
      </c>
      <c r="AC40" s="18" t="str">
        <f>vlookup(F40,Table3_PhoneService!A:B,2,false)</f>
        <v>One Line</v>
      </c>
      <c r="AD40" s="18" t="str">
        <f>vlookup(G40,Table4_InternetService!A:B,2,false)</f>
        <v>Fiber Optic</v>
      </c>
      <c r="AE40" s="10"/>
    </row>
    <row r="41" ht="15.75" customHeight="1">
      <c r="A41" s="12" t="s">
        <v>81</v>
      </c>
      <c r="B41" s="12" t="s">
        <v>43</v>
      </c>
      <c r="C41" s="12">
        <v>0.0</v>
      </c>
      <c r="D41" s="12" t="s">
        <v>37</v>
      </c>
      <c r="E41" s="12" t="s">
        <v>37</v>
      </c>
      <c r="F41" s="12">
        <v>1.0</v>
      </c>
      <c r="G41" s="12">
        <v>0.0</v>
      </c>
      <c r="H41" s="12">
        <v>2.0</v>
      </c>
      <c r="I41" s="12" t="s">
        <v>38</v>
      </c>
      <c r="J41" s="5">
        <v>20.4</v>
      </c>
      <c r="K41" s="5">
        <v>1090.6</v>
      </c>
      <c r="L41" s="12" t="s">
        <v>39</v>
      </c>
      <c r="M41" s="17">
        <f t="shared" si="2"/>
        <v>53.46078431</v>
      </c>
      <c r="N41" s="18" t="b">
        <f t="shared" si="3"/>
        <v>0</v>
      </c>
      <c r="O41" s="18" t="b">
        <f t="shared" si="4"/>
        <v>0</v>
      </c>
      <c r="P41" s="18" t="b">
        <f t="shared" ref="P41:Q41" si="47">if(F41=0,false,true)</f>
        <v>1</v>
      </c>
      <c r="Q41" s="18" t="b">
        <f t="shared" si="47"/>
        <v>0</v>
      </c>
      <c r="R41" s="18" t="b">
        <f t="shared" si="6"/>
        <v>0</v>
      </c>
      <c r="S41" s="18">
        <f t="shared" si="11"/>
        <v>3</v>
      </c>
      <c r="T41" s="19"/>
      <c r="U41" s="20"/>
      <c r="V41" s="19"/>
      <c r="W41" s="19"/>
      <c r="X41" s="19"/>
      <c r="Y41" s="19">
        <f t="shared" si="7"/>
        <v>42868.90114</v>
      </c>
      <c r="Z41" s="21">
        <f t="shared" si="8"/>
        <v>20.4</v>
      </c>
      <c r="AA41" s="18" t="b">
        <f t="shared" si="9"/>
        <v>1</v>
      </c>
      <c r="AB41" s="18" t="str">
        <f>vlookup(H41,Table2_ContractType!A:B,2,false)</f>
        <v>2 Year</v>
      </c>
      <c r="AC41" s="18" t="str">
        <f>vlookup(F41,Table3_PhoneService!A:B,2,false)</f>
        <v>One Line</v>
      </c>
      <c r="AD41" s="18" t="str">
        <f>vlookup(G41,Table4_InternetService!A:B,2,false)</f>
        <v>No Internet Service</v>
      </c>
      <c r="AE41" s="10"/>
    </row>
    <row r="42" ht="15.75" customHeight="1">
      <c r="A42" s="12" t="s">
        <v>82</v>
      </c>
      <c r="B42" s="12" t="s">
        <v>43</v>
      </c>
      <c r="C42" s="12">
        <v>0.0</v>
      </c>
      <c r="D42" s="12" t="s">
        <v>39</v>
      </c>
      <c r="E42" s="12" t="s">
        <v>39</v>
      </c>
      <c r="F42" s="12">
        <v>1.0</v>
      </c>
      <c r="G42" s="12">
        <v>0.0</v>
      </c>
      <c r="H42" s="12">
        <v>1.0</v>
      </c>
      <c r="I42" s="12" t="s">
        <v>44</v>
      </c>
      <c r="J42" s="5">
        <v>19.6</v>
      </c>
      <c r="K42" s="5">
        <v>471.85</v>
      </c>
      <c r="L42" s="12" t="s">
        <v>39</v>
      </c>
      <c r="M42" s="17">
        <f t="shared" si="2"/>
        <v>24.07397959</v>
      </c>
      <c r="N42" s="18" t="b">
        <f t="shared" si="3"/>
        <v>0</v>
      </c>
      <c r="O42" s="18" t="b">
        <f t="shared" si="4"/>
        <v>0</v>
      </c>
      <c r="P42" s="18" t="b">
        <f t="shared" ref="P42:Q42" si="48">if(F42=0,false,true)</f>
        <v>1</v>
      </c>
      <c r="Q42" s="18" t="b">
        <f t="shared" si="48"/>
        <v>0</v>
      </c>
      <c r="R42" s="18" t="b">
        <f t="shared" si="6"/>
        <v>0</v>
      </c>
      <c r="S42" s="18">
        <f t="shared" si="11"/>
        <v>0</v>
      </c>
      <c r="T42" s="19"/>
      <c r="U42" s="20"/>
      <c r="V42" s="19"/>
      <c r="W42" s="19"/>
      <c r="X42" s="19"/>
      <c r="Y42" s="19">
        <f t="shared" si="7"/>
        <v>43762.74979</v>
      </c>
      <c r="Z42" s="21">
        <f t="shared" si="8"/>
        <v>19.6</v>
      </c>
      <c r="AA42" s="18" t="b">
        <f t="shared" si="9"/>
        <v>1</v>
      </c>
      <c r="AB42" s="18" t="str">
        <f>vlookup(H42,Table2_ContractType!A:B,2,false)</f>
        <v>1 Year</v>
      </c>
      <c r="AC42" s="18" t="str">
        <f>vlookup(F42,Table3_PhoneService!A:B,2,false)</f>
        <v>One Line</v>
      </c>
      <c r="AD42" s="18" t="str">
        <f>vlookup(G42,Table4_InternetService!A:B,2,false)</f>
        <v>No Internet Service</v>
      </c>
      <c r="AE42" s="10"/>
    </row>
    <row r="43" ht="15.75" customHeight="1">
      <c r="A43" s="12" t="s">
        <v>83</v>
      </c>
      <c r="B43" s="12" t="s">
        <v>36</v>
      </c>
      <c r="C43" s="12">
        <v>0.0</v>
      </c>
      <c r="D43" s="12" t="s">
        <v>37</v>
      </c>
      <c r="E43" s="12" t="s">
        <v>37</v>
      </c>
      <c r="F43" s="12">
        <v>1.0</v>
      </c>
      <c r="G43" s="12">
        <v>0.0</v>
      </c>
      <c r="H43" s="12">
        <v>2.0</v>
      </c>
      <c r="I43" s="12" t="s">
        <v>44</v>
      </c>
      <c r="J43" s="5">
        <v>19.7</v>
      </c>
      <c r="K43" s="5">
        <v>1396.9</v>
      </c>
      <c r="L43" s="12" t="s">
        <v>39</v>
      </c>
      <c r="M43" s="17">
        <f t="shared" si="2"/>
        <v>70.90862944</v>
      </c>
      <c r="N43" s="18" t="b">
        <f t="shared" si="3"/>
        <v>1</v>
      </c>
      <c r="O43" s="18" t="b">
        <f t="shared" si="4"/>
        <v>0</v>
      </c>
      <c r="P43" s="18" t="b">
        <f t="shared" ref="P43:Q43" si="49">if(F43=0,false,true)</f>
        <v>1</v>
      </c>
      <c r="Q43" s="18" t="b">
        <f t="shared" si="49"/>
        <v>0</v>
      </c>
      <c r="R43" s="18" t="b">
        <f t="shared" si="6"/>
        <v>0</v>
      </c>
      <c r="S43" s="18">
        <f t="shared" si="11"/>
        <v>3</v>
      </c>
      <c r="T43" s="19"/>
      <c r="U43" s="20"/>
      <c r="V43" s="19"/>
      <c r="W43" s="19"/>
      <c r="X43" s="19"/>
      <c r="Y43" s="19">
        <f t="shared" si="7"/>
        <v>42338.19585</v>
      </c>
      <c r="Z43" s="21">
        <f t="shared" si="8"/>
        <v>19.7</v>
      </c>
      <c r="AA43" s="18" t="b">
        <f t="shared" si="9"/>
        <v>1</v>
      </c>
      <c r="AB43" s="18" t="str">
        <f>vlookup(H43,Table2_ContractType!A:B,2,false)</f>
        <v>2 Year</v>
      </c>
      <c r="AC43" s="18" t="str">
        <f>vlookup(F43,Table3_PhoneService!A:B,2,false)</f>
        <v>One Line</v>
      </c>
      <c r="AD43" s="18" t="str">
        <f>vlookup(G43,Table4_InternetService!A:B,2,false)</f>
        <v>No Internet Service</v>
      </c>
      <c r="AE43" s="10"/>
    </row>
    <row r="44" ht="15.75" customHeight="1">
      <c r="A44" s="12" t="s">
        <v>84</v>
      </c>
      <c r="B44" s="12" t="s">
        <v>43</v>
      </c>
      <c r="C44" s="12">
        <v>0.0</v>
      </c>
      <c r="D44" s="12" t="s">
        <v>37</v>
      </c>
      <c r="E44" s="12" t="s">
        <v>37</v>
      </c>
      <c r="F44" s="12">
        <v>1.0</v>
      </c>
      <c r="G44" s="12">
        <v>2.0</v>
      </c>
      <c r="H44" s="12">
        <v>1.0</v>
      </c>
      <c r="I44" s="12" t="s">
        <v>38</v>
      </c>
      <c r="J44" s="5">
        <v>91.2</v>
      </c>
      <c r="K44" s="5">
        <v>3247.55</v>
      </c>
      <c r="L44" s="12" t="s">
        <v>39</v>
      </c>
      <c r="M44" s="17">
        <f t="shared" si="2"/>
        <v>35.60910088</v>
      </c>
      <c r="N44" s="18" t="b">
        <f t="shared" si="3"/>
        <v>0</v>
      </c>
      <c r="O44" s="18" t="b">
        <f t="shared" si="4"/>
        <v>0</v>
      </c>
      <c r="P44" s="18" t="b">
        <f t="shared" ref="P44:Q44" si="50">if(F44=0,false,true)</f>
        <v>1</v>
      </c>
      <c r="Q44" s="18" t="b">
        <f t="shared" si="50"/>
        <v>1</v>
      </c>
      <c r="R44" s="18" t="b">
        <f t="shared" si="6"/>
        <v>1</v>
      </c>
      <c r="S44" s="18">
        <f t="shared" si="11"/>
        <v>3</v>
      </c>
      <c r="T44" s="19"/>
      <c r="U44" s="20"/>
      <c r="V44" s="19"/>
      <c r="W44" s="19"/>
      <c r="X44" s="19"/>
      <c r="Y44" s="19">
        <f t="shared" si="7"/>
        <v>43411.88985</v>
      </c>
      <c r="Z44" s="21">
        <f t="shared" si="8"/>
        <v>91.2</v>
      </c>
      <c r="AA44" s="18" t="b">
        <f t="shared" si="9"/>
        <v>1</v>
      </c>
      <c r="AB44" s="18" t="str">
        <f>vlookup(H44,Table2_ContractType!A:B,2,false)</f>
        <v>1 Year</v>
      </c>
      <c r="AC44" s="18" t="str">
        <f>vlookup(F44,Table3_PhoneService!A:B,2,false)</f>
        <v>One Line</v>
      </c>
      <c r="AD44" s="18" t="str">
        <f>vlookup(G44,Table4_InternetService!A:B,2,false)</f>
        <v>Fiber Optic</v>
      </c>
      <c r="AE44" s="10"/>
    </row>
    <row r="45" ht="15.75" customHeight="1">
      <c r="A45" s="12" t="s">
        <v>85</v>
      </c>
      <c r="B45" s="12" t="s">
        <v>36</v>
      </c>
      <c r="C45" s="12">
        <v>0.0</v>
      </c>
      <c r="D45" s="12" t="s">
        <v>37</v>
      </c>
      <c r="E45" s="12" t="s">
        <v>39</v>
      </c>
      <c r="F45" s="12">
        <v>1.0</v>
      </c>
      <c r="G45" s="12">
        <v>0.0</v>
      </c>
      <c r="H45" s="12">
        <v>1.0</v>
      </c>
      <c r="I45" s="12" t="s">
        <v>44</v>
      </c>
      <c r="J45" s="5">
        <v>20.45</v>
      </c>
      <c r="K45" s="5">
        <v>900.9</v>
      </c>
      <c r="L45" s="12" t="s">
        <v>39</v>
      </c>
      <c r="M45" s="17">
        <f t="shared" si="2"/>
        <v>44.05378973</v>
      </c>
      <c r="N45" s="18" t="b">
        <f t="shared" si="3"/>
        <v>1</v>
      </c>
      <c r="O45" s="18" t="b">
        <f t="shared" si="4"/>
        <v>0</v>
      </c>
      <c r="P45" s="18" t="b">
        <f t="shared" ref="P45:Q45" si="51">if(F45=0,false,true)</f>
        <v>1</v>
      </c>
      <c r="Q45" s="18" t="b">
        <f t="shared" si="51"/>
        <v>0</v>
      </c>
      <c r="R45" s="18" t="b">
        <f t="shared" si="6"/>
        <v>0</v>
      </c>
      <c r="S45" s="18">
        <f t="shared" si="11"/>
        <v>1</v>
      </c>
      <c r="T45" s="19"/>
      <c r="U45" s="20"/>
      <c r="V45" s="19"/>
      <c r="W45" s="19"/>
      <c r="X45" s="19"/>
      <c r="Y45" s="19">
        <f t="shared" si="7"/>
        <v>43155.03056</v>
      </c>
      <c r="Z45" s="21">
        <f t="shared" si="8"/>
        <v>20.45</v>
      </c>
      <c r="AA45" s="18" t="b">
        <f t="shared" si="9"/>
        <v>1</v>
      </c>
      <c r="AB45" s="18" t="str">
        <f>vlookup(H45,Table2_ContractType!A:B,2,false)</f>
        <v>1 Year</v>
      </c>
      <c r="AC45" s="18" t="str">
        <f>vlookup(F45,Table3_PhoneService!A:B,2,false)</f>
        <v>One Line</v>
      </c>
      <c r="AD45" s="18" t="str">
        <f>vlookup(G45,Table4_InternetService!A:B,2,false)</f>
        <v>No Internet Service</v>
      </c>
      <c r="AE45" s="10"/>
    </row>
    <row r="46" ht="15.75" customHeight="1">
      <c r="A46" s="12" t="s">
        <v>86</v>
      </c>
      <c r="B46" s="12" t="s">
        <v>43</v>
      </c>
      <c r="C46" s="12">
        <v>0.0</v>
      </c>
      <c r="D46" s="12" t="s">
        <v>37</v>
      </c>
      <c r="E46" s="12" t="s">
        <v>39</v>
      </c>
      <c r="F46" s="12">
        <v>2.0</v>
      </c>
      <c r="G46" s="12">
        <v>2.0</v>
      </c>
      <c r="H46" s="12">
        <v>1.0</v>
      </c>
      <c r="I46" s="12" t="s">
        <v>44</v>
      </c>
      <c r="J46" s="5">
        <v>115.8</v>
      </c>
      <c r="K46" s="5">
        <v>7942.15</v>
      </c>
      <c r="L46" s="12" t="s">
        <v>39</v>
      </c>
      <c r="M46" s="17">
        <f t="shared" si="2"/>
        <v>68.58506045</v>
      </c>
      <c r="N46" s="18" t="b">
        <f t="shared" si="3"/>
        <v>0</v>
      </c>
      <c r="O46" s="18" t="b">
        <f t="shared" si="4"/>
        <v>0</v>
      </c>
      <c r="P46" s="18" t="b">
        <f t="shared" ref="P46:Q46" si="52">if(F46=0,false,true)</f>
        <v>1</v>
      </c>
      <c r="Q46" s="18" t="b">
        <f t="shared" si="52"/>
        <v>1</v>
      </c>
      <c r="R46" s="18" t="b">
        <f t="shared" si="6"/>
        <v>1</v>
      </c>
      <c r="S46" s="18">
        <f t="shared" si="11"/>
        <v>1</v>
      </c>
      <c r="T46" s="19"/>
      <c r="U46" s="20"/>
      <c r="V46" s="19"/>
      <c r="W46" s="19"/>
      <c r="X46" s="19"/>
      <c r="Y46" s="19">
        <f t="shared" si="7"/>
        <v>42408.87108</v>
      </c>
      <c r="Z46" s="21">
        <f t="shared" si="8"/>
        <v>115.8</v>
      </c>
      <c r="AA46" s="18" t="b">
        <f t="shared" si="9"/>
        <v>1</v>
      </c>
      <c r="AB46" s="18" t="str">
        <f>vlookup(H46,Table2_ContractType!A:B,2,false)</f>
        <v>1 Year</v>
      </c>
      <c r="AC46" s="18" t="str">
        <f>vlookup(F46,Table3_PhoneService!A:B,2,false)</f>
        <v>Two or More Lines</v>
      </c>
      <c r="AD46" s="18" t="str">
        <f>vlookup(G46,Table4_InternetService!A:B,2,false)</f>
        <v>Fiber Optic</v>
      </c>
      <c r="AE46" s="10"/>
    </row>
    <row r="47" ht="15.75" customHeight="1">
      <c r="A47" s="12" t="s">
        <v>87</v>
      </c>
      <c r="B47" s="12" t="s">
        <v>36</v>
      </c>
      <c r="C47" s="12">
        <v>0.0</v>
      </c>
      <c r="D47" s="12" t="s">
        <v>39</v>
      </c>
      <c r="E47" s="12" t="s">
        <v>39</v>
      </c>
      <c r="F47" s="12">
        <v>1.0</v>
      </c>
      <c r="G47" s="12">
        <v>0.0</v>
      </c>
      <c r="H47" s="12">
        <v>1.0</v>
      </c>
      <c r="I47" s="12" t="s">
        <v>56</v>
      </c>
      <c r="J47" s="5">
        <v>20.55</v>
      </c>
      <c r="K47" s="5">
        <v>1343.4</v>
      </c>
      <c r="L47" s="12" t="s">
        <v>39</v>
      </c>
      <c r="M47" s="17">
        <f t="shared" si="2"/>
        <v>65.37226277</v>
      </c>
      <c r="N47" s="18" t="b">
        <f t="shared" si="3"/>
        <v>1</v>
      </c>
      <c r="O47" s="18" t="b">
        <f t="shared" si="4"/>
        <v>0</v>
      </c>
      <c r="P47" s="18" t="b">
        <f t="shared" ref="P47:Q47" si="53">if(F47=0,false,true)</f>
        <v>1</v>
      </c>
      <c r="Q47" s="18" t="b">
        <f t="shared" si="53"/>
        <v>0</v>
      </c>
      <c r="R47" s="18" t="b">
        <f t="shared" si="6"/>
        <v>0</v>
      </c>
      <c r="S47" s="18">
        <f t="shared" si="11"/>
        <v>0</v>
      </c>
      <c r="T47" s="19"/>
      <c r="U47" s="20"/>
      <c r="V47" s="19"/>
      <c r="W47" s="19"/>
      <c r="X47" s="19"/>
      <c r="Y47" s="19">
        <f t="shared" si="7"/>
        <v>42506.59367</v>
      </c>
      <c r="Z47" s="21">
        <f t="shared" si="8"/>
        <v>20.55</v>
      </c>
      <c r="AA47" s="18" t="b">
        <f t="shared" si="9"/>
        <v>1</v>
      </c>
      <c r="AB47" s="18" t="str">
        <f>vlookup(H47,Table2_ContractType!A:B,2,false)</f>
        <v>1 Year</v>
      </c>
      <c r="AC47" s="18" t="str">
        <f>vlookup(F47,Table3_PhoneService!A:B,2,false)</f>
        <v>One Line</v>
      </c>
      <c r="AD47" s="18" t="str">
        <f>vlookup(G47,Table4_InternetService!A:B,2,false)</f>
        <v>No Internet Service</v>
      </c>
      <c r="AE47" s="10"/>
    </row>
    <row r="48" ht="15.75" customHeight="1">
      <c r="A48" s="12" t="s">
        <v>88</v>
      </c>
      <c r="B48" s="12" t="s">
        <v>43</v>
      </c>
      <c r="C48" s="12">
        <v>0.0</v>
      </c>
      <c r="D48" s="12" t="s">
        <v>37</v>
      </c>
      <c r="E48" s="12" t="s">
        <v>37</v>
      </c>
      <c r="F48" s="12">
        <v>0.0</v>
      </c>
      <c r="G48" s="12">
        <v>1.0</v>
      </c>
      <c r="H48" s="12">
        <v>2.0</v>
      </c>
      <c r="I48" s="12" t="s">
        <v>38</v>
      </c>
      <c r="J48" s="5">
        <v>39.4</v>
      </c>
      <c r="K48" s="5">
        <v>825.4</v>
      </c>
      <c r="L48" s="12" t="s">
        <v>39</v>
      </c>
      <c r="M48" s="17">
        <f t="shared" si="2"/>
        <v>20.94923858</v>
      </c>
      <c r="N48" s="18" t="b">
        <f t="shared" si="3"/>
        <v>0</v>
      </c>
      <c r="O48" s="18" t="b">
        <f t="shared" si="4"/>
        <v>0</v>
      </c>
      <c r="P48" s="18" t="b">
        <f t="shared" ref="P48:Q48" si="54">if(F48=0,false,true)</f>
        <v>0</v>
      </c>
      <c r="Q48" s="18" t="b">
        <f t="shared" si="54"/>
        <v>1</v>
      </c>
      <c r="R48" s="18" t="b">
        <f t="shared" si="6"/>
        <v>0</v>
      </c>
      <c r="S48" s="18">
        <f t="shared" si="11"/>
        <v>3</v>
      </c>
      <c r="T48" s="19"/>
      <c r="U48" s="20"/>
      <c r="V48" s="19"/>
      <c r="W48" s="19"/>
      <c r="X48" s="19"/>
      <c r="Y48" s="19">
        <f t="shared" si="7"/>
        <v>43857.79399</v>
      </c>
      <c r="Z48" s="21">
        <f t="shared" si="8"/>
        <v>39.4</v>
      </c>
      <c r="AA48" s="18" t="b">
        <f t="shared" si="9"/>
        <v>1</v>
      </c>
      <c r="AB48" s="18" t="str">
        <f>vlookup(H48,Table2_ContractType!A:B,2,false)</f>
        <v>2 Year</v>
      </c>
      <c r="AC48" s="18" t="str">
        <f>vlookup(F48,Table3_PhoneService!A:B,2,false)</f>
        <v>No Phone Service</v>
      </c>
      <c r="AD48" s="18" t="str">
        <f>vlookup(G48,Table4_InternetService!A:B,2,false)</f>
        <v>DSL</v>
      </c>
      <c r="AE48" s="10"/>
    </row>
    <row r="49" ht="15.75" customHeight="1">
      <c r="A49" s="12" t="s">
        <v>89</v>
      </c>
      <c r="B49" s="12" t="s">
        <v>36</v>
      </c>
      <c r="C49" s="12">
        <v>0.0</v>
      </c>
      <c r="D49" s="12" t="s">
        <v>39</v>
      </c>
      <c r="E49" s="12" t="s">
        <v>37</v>
      </c>
      <c r="F49" s="12">
        <v>2.0</v>
      </c>
      <c r="G49" s="12">
        <v>0.0</v>
      </c>
      <c r="H49" s="12">
        <v>2.0</v>
      </c>
      <c r="I49" s="12" t="s">
        <v>56</v>
      </c>
      <c r="J49" s="5">
        <v>25.1</v>
      </c>
      <c r="K49" s="5">
        <v>1070.15</v>
      </c>
      <c r="L49" s="12" t="s">
        <v>39</v>
      </c>
      <c r="M49" s="17">
        <f t="shared" si="2"/>
        <v>42.63545817</v>
      </c>
      <c r="N49" s="18" t="b">
        <f t="shared" si="3"/>
        <v>1</v>
      </c>
      <c r="O49" s="18" t="b">
        <f t="shared" si="4"/>
        <v>0</v>
      </c>
      <c r="P49" s="18" t="b">
        <f t="shared" ref="P49:Q49" si="55">if(F49=0,false,true)</f>
        <v>1</v>
      </c>
      <c r="Q49" s="18" t="b">
        <f t="shared" si="55"/>
        <v>0</v>
      </c>
      <c r="R49" s="18" t="b">
        <f t="shared" si="6"/>
        <v>0</v>
      </c>
      <c r="S49" s="18">
        <f t="shared" si="11"/>
        <v>2</v>
      </c>
      <c r="T49" s="19"/>
      <c r="U49" s="20"/>
      <c r="V49" s="19"/>
      <c r="W49" s="19"/>
      <c r="X49" s="19"/>
      <c r="Y49" s="19">
        <f t="shared" si="7"/>
        <v>43198.17148</v>
      </c>
      <c r="Z49" s="21">
        <f t="shared" si="8"/>
        <v>25.1</v>
      </c>
      <c r="AA49" s="18" t="b">
        <f t="shared" si="9"/>
        <v>1</v>
      </c>
      <c r="AB49" s="18" t="str">
        <f>vlookup(H49,Table2_ContractType!A:B,2,false)</f>
        <v>2 Year</v>
      </c>
      <c r="AC49" s="18" t="str">
        <f>vlookup(F49,Table3_PhoneService!A:B,2,false)</f>
        <v>Two or More Lines</v>
      </c>
      <c r="AD49" s="18" t="str">
        <f>vlookup(G49,Table4_InternetService!A:B,2,false)</f>
        <v>No Internet Service</v>
      </c>
      <c r="AE49" s="10"/>
    </row>
    <row r="50" ht="15.75" customHeight="1">
      <c r="A50" s="12" t="s">
        <v>90</v>
      </c>
      <c r="B50" s="12" t="s">
        <v>36</v>
      </c>
      <c r="C50" s="12">
        <v>0.0</v>
      </c>
      <c r="D50" s="12" t="s">
        <v>37</v>
      </c>
      <c r="E50" s="12" t="s">
        <v>39</v>
      </c>
      <c r="F50" s="12">
        <v>2.0</v>
      </c>
      <c r="G50" s="12">
        <v>2.0</v>
      </c>
      <c r="H50" s="12">
        <v>0.0</v>
      </c>
      <c r="I50" s="12" t="s">
        <v>44</v>
      </c>
      <c r="J50" s="5">
        <v>89.8</v>
      </c>
      <c r="K50" s="5">
        <v>4959.6</v>
      </c>
      <c r="L50" s="12" t="s">
        <v>39</v>
      </c>
      <c r="M50" s="17">
        <f t="shared" si="2"/>
        <v>55.22939866</v>
      </c>
      <c r="N50" s="18" t="b">
        <f t="shared" si="3"/>
        <v>1</v>
      </c>
      <c r="O50" s="18" t="b">
        <f t="shared" si="4"/>
        <v>0</v>
      </c>
      <c r="P50" s="18" t="b">
        <f t="shared" ref="P50:Q50" si="56">if(F50=0,false,true)</f>
        <v>1</v>
      </c>
      <c r="Q50" s="18" t="b">
        <f t="shared" si="56"/>
        <v>1</v>
      </c>
      <c r="R50" s="18" t="b">
        <f t="shared" si="6"/>
        <v>1</v>
      </c>
      <c r="S50" s="18">
        <f t="shared" si="11"/>
        <v>1</v>
      </c>
      <c r="T50" s="19"/>
      <c r="U50" s="20"/>
      <c r="V50" s="19"/>
      <c r="W50" s="19"/>
      <c r="X50" s="19"/>
      <c r="Y50" s="19">
        <f t="shared" si="7"/>
        <v>42815.10579</v>
      </c>
      <c r="Z50" s="21">
        <f t="shared" si="8"/>
        <v>89.8</v>
      </c>
      <c r="AA50" s="18" t="b">
        <f t="shared" si="9"/>
        <v>1</v>
      </c>
      <c r="AB50" s="18" t="str">
        <f>vlookup(H50,Table2_ContractType!A:B,2,false)</f>
        <v>Month-to-Month</v>
      </c>
      <c r="AC50" s="18" t="str">
        <f>vlookup(F50,Table3_PhoneService!A:B,2,false)</f>
        <v>Two or More Lines</v>
      </c>
      <c r="AD50" s="18" t="str">
        <f>vlookup(G50,Table4_InternetService!A:B,2,false)</f>
        <v>Fiber Optic</v>
      </c>
      <c r="AE50" s="10"/>
    </row>
    <row r="51" ht="15.75" customHeight="1">
      <c r="A51" s="12" t="s">
        <v>91</v>
      </c>
      <c r="B51" s="12" t="s">
        <v>36</v>
      </c>
      <c r="C51" s="12">
        <v>0.0</v>
      </c>
      <c r="D51" s="12" t="s">
        <v>37</v>
      </c>
      <c r="E51" s="12" t="s">
        <v>39</v>
      </c>
      <c r="F51" s="12">
        <v>2.0</v>
      </c>
      <c r="G51" s="12">
        <v>2.0</v>
      </c>
      <c r="H51" s="12">
        <v>0.0</v>
      </c>
      <c r="I51" s="12" t="s">
        <v>56</v>
      </c>
      <c r="J51" s="5">
        <v>94.75</v>
      </c>
      <c r="K51" s="5">
        <v>5597.65</v>
      </c>
      <c r="L51" s="12" t="s">
        <v>39</v>
      </c>
      <c r="M51" s="17">
        <f t="shared" si="2"/>
        <v>59.07810026</v>
      </c>
      <c r="N51" s="18" t="b">
        <f t="shared" si="3"/>
        <v>1</v>
      </c>
      <c r="O51" s="18" t="b">
        <f t="shared" si="4"/>
        <v>0</v>
      </c>
      <c r="P51" s="18" t="b">
        <f t="shared" ref="P51:Q51" si="57">if(F51=0,false,true)</f>
        <v>1</v>
      </c>
      <c r="Q51" s="18" t="b">
        <f t="shared" si="57"/>
        <v>1</v>
      </c>
      <c r="R51" s="18" t="b">
        <f t="shared" si="6"/>
        <v>1</v>
      </c>
      <c r="S51" s="18">
        <f t="shared" si="11"/>
        <v>1</v>
      </c>
      <c r="T51" s="19"/>
      <c r="U51" s="20"/>
      <c r="V51" s="19"/>
      <c r="W51" s="19"/>
      <c r="X51" s="19"/>
      <c r="Y51" s="19">
        <f t="shared" si="7"/>
        <v>42698.04112</v>
      </c>
      <c r="Z51" s="21">
        <f t="shared" si="8"/>
        <v>94.75</v>
      </c>
      <c r="AA51" s="18" t="b">
        <f t="shared" si="9"/>
        <v>1</v>
      </c>
      <c r="AB51" s="18" t="str">
        <f>vlookup(H51,Table2_ContractType!A:B,2,false)</f>
        <v>Month-to-Month</v>
      </c>
      <c r="AC51" s="18" t="str">
        <f>vlookup(F51,Table3_PhoneService!A:B,2,false)</f>
        <v>Two or More Lines</v>
      </c>
      <c r="AD51" s="18" t="str">
        <f>vlookup(G51,Table4_InternetService!A:B,2,false)</f>
        <v>Fiber Optic</v>
      </c>
      <c r="AE51" s="10"/>
    </row>
    <row r="52" ht="15.75" customHeight="1">
      <c r="A52" s="12" t="s">
        <v>92</v>
      </c>
      <c r="B52" s="12" t="s">
        <v>36</v>
      </c>
      <c r="C52" s="12">
        <v>0.0</v>
      </c>
      <c r="D52" s="12" t="s">
        <v>37</v>
      </c>
      <c r="E52" s="12" t="s">
        <v>37</v>
      </c>
      <c r="F52" s="12">
        <v>1.0</v>
      </c>
      <c r="G52" s="12">
        <v>0.0</v>
      </c>
      <c r="H52" s="12">
        <v>2.0</v>
      </c>
      <c r="I52" s="12" t="s">
        <v>44</v>
      </c>
      <c r="J52" s="5">
        <v>20.3</v>
      </c>
      <c r="K52" s="5">
        <v>224.5</v>
      </c>
      <c r="L52" s="12" t="s">
        <v>39</v>
      </c>
      <c r="M52" s="17">
        <f t="shared" si="2"/>
        <v>11.0591133</v>
      </c>
      <c r="N52" s="18" t="b">
        <f t="shared" si="3"/>
        <v>1</v>
      </c>
      <c r="O52" s="18" t="b">
        <f t="shared" si="4"/>
        <v>0</v>
      </c>
      <c r="P52" s="18" t="b">
        <f t="shared" ref="P52:Q52" si="58">if(F52=0,false,true)</f>
        <v>1</v>
      </c>
      <c r="Q52" s="18" t="b">
        <f t="shared" si="58"/>
        <v>0</v>
      </c>
      <c r="R52" s="18" t="b">
        <f t="shared" si="6"/>
        <v>0</v>
      </c>
      <c r="S52" s="18">
        <f t="shared" si="11"/>
        <v>3</v>
      </c>
      <c r="T52" s="19"/>
      <c r="U52" s="20"/>
      <c r="V52" s="19"/>
      <c r="W52" s="19"/>
      <c r="X52" s="19"/>
      <c r="Y52" s="19">
        <f t="shared" si="7"/>
        <v>44158.61864</v>
      </c>
      <c r="Z52" s="21">
        <f t="shared" si="8"/>
        <v>20.3</v>
      </c>
      <c r="AA52" s="18" t="b">
        <f t="shared" si="9"/>
        <v>1</v>
      </c>
      <c r="AB52" s="18" t="str">
        <f>vlookup(H52,Table2_ContractType!A:B,2,false)</f>
        <v>2 Year</v>
      </c>
      <c r="AC52" s="18" t="str">
        <f>vlookup(F52,Table3_PhoneService!A:B,2,false)</f>
        <v>One Line</v>
      </c>
      <c r="AD52" s="18" t="str">
        <f>vlookup(G52,Table4_InternetService!A:B,2,false)</f>
        <v>No Internet Service</v>
      </c>
      <c r="AE52" s="10"/>
    </row>
    <row r="53" ht="15.75" customHeight="1">
      <c r="A53" s="12" t="s">
        <v>93</v>
      </c>
      <c r="B53" s="12" t="s">
        <v>43</v>
      </c>
      <c r="C53" s="12">
        <v>0.0</v>
      </c>
      <c r="D53" s="12" t="s">
        <v>37</v>
      </c>
      <c r="E53" s="12" t="s">
        <v>37</v>
      </c>
      <c r="F53" s="12">
        <v>2.0</v>
      </c>
      <c r="G53" s="12">
        <v>2.0</v>
      </c>
      <c r="H53" s="12">
        <v>0.0</v>
      </c>
      <c r="I53" s="12" t="s">
        <v>44</v>
      </c>
      <c r="J53" s="5">
        <v>75.75</v>
      </c>
      <c r="K53" s="5">
        <v>1929.0</v>
      </c>
      <c r="L53" s="12" t="s">
        <v>39</v>
      </c>
      <c r="M53" s="17">
        <f t="shared" si="2"/>
        <v>25.46534653</v>
      </c>
      <c r="N53" s="18" t="b">
        <f t="shared" si="3"/>
        <v>0</v>
      </c>
      <c r="O53" s="18" t="b">
        <f t="shared" si="4"/>
        <v>0</v>
      </c>
      <c r="P53" s="18" t="b">
        <f t="shared" ref="P53:Q53" si="59">if(F53=0,false,true)</f>
        <v>1</v>
      </c>
      <c r="Q53" s="18" t="b">
        <f t="shared" si="59"/>
        <v>1</v>
      </c>
      <c r="R53" s="18" t="b">
        <f t="shared" si="6"/>
        <v>1</v>
      </c>
      <c r="S53" s="18">
        <f t="shared" si="11"/>
        <v>3</v>
      </c>
      <c r="T53" s="19"/>
      <c r="U53" s="20"/>
      <c r="V53" s="19"/>
      <c r="W53" s="19"/>
      <c r="X53" s="19"/>
      <c r="Y53" s="19">
        <f t="shared" si="7"/>
        <v>43720.42904</v>
      </c>
      <c r="Z53" s="21">
        <f t="shared" si="8"/>
        <v>75.75</v>
      </c>
      <c r="AA53" s="18" t="b">
        <f t="shared" si="9"/>
        <v>1</v>
      </c>
      <c r="AB53" s="18" t="str">
        <f>vlookup(H53,Table2_ContractType!A:B,2,false)</f>
        <v>Month-to-Month</v>
      </c>
      <c r="AC53" s="18" t="str">
        <f>vlookup(F53,Table3_PhoneService!A:B,2,false)</f>
        <v>Two or More Lines</v>
      </c>
      <c r="AD53" s="18" t="str">
        <f>vlookup(G53,Table4_InternetService!A:B,2,false)</f>
        <v>Fiber Optic</v>
      </c>
      <c r="AE53" s="10"/>
    </row>
    <row r="54" ht="15.75" customHeight="1">
      <c r="A54" s="12" t="s">
        <v>94</v>
      </c>
      <c r="B54" s="12" t="s">
        <v>43</v>
      </c>
      <c r="C54" s="12">
        <v>1.0</v>
      </c>
      <c r="D54" s="12" t="s">
        <v>39</v>
      </c>
      <c r="E54" s="12" t="s">
        <v>39</v>
      </c>
      <c r="F54" s="12">
        <v>1.0</v>
      </c>
      <c r="G54" s="12">
        <v>1.0</v>
      </c>
      <c r="H54" s="12">
        <v>0.0</v>
      </c>
      <c r="I54" s="12" t="s">
        <v>56</v>
      </c>
      <c r="J54" s="5">
        <v>49.25</v>
      </c>
      <c r="K54" s="5">
        <v>91.1</v>
      </c>
      <c r="L54" s="12" t="s">
        <v>37</v>
      </c>
      <c r="M54" s="17">
        <f t="shared" si="2"/>
        <v>1.849746193</v>
      </c>
      <c r="N54" s="18" t="b">
        <f t="shared" si="3"/>
        <v>0</v>
      </c>
      <c r="O54" s="18" t="b">
        <f t="shared" si="4"/>
        <v>1</v>
      </c>
      <c r="P54" s="18" t="b">
        <f t="shared" ref="P54:Q54" si="60">if(F54=0,false,true)</f>
        <v>1</v>
      </c>
      <c r="Q54" s="18" t="b">
        <f t="shared" si="60"/>
        <v>1</v>
      </c>
      <c r="R54" s="18" t="b">
        <f t="shared" si="6"/>
        <v>1</v>
      </c>
      <c r="S54" s="18">
        <f t="shared" si="11"/>
        <v>0</v>
      </c>
      <c r="T54" s="19"/>
      <c r="U54" s="20"/>
      <c r="V54" s="19"/>
      <c r="W54" s="19"/>
      <c r="X54" s="19"/>
      <c r="Y54" s="19">
        <f t="shared" si="7"/>
        <v>44438.73689</v>
      </c>
      <c r="Z54" s="21">
        <f t="shared" si="8"/>
        <v>49.25</v>
      </c>
      <c r="AA54" s="18" t="b">
        <f t="shared" si="9"/>
        <v>1</v>
      </c>
      <c r="AB54" s="18" t="str">
        <f>vlookup(H54,Table2_ContractType!A:B,2,false)</f>
        <v>Month-to-Month</v>
      </c>
      <c r="AC54" s="18" t="str">
        <f>vlookup(F54,Table3_PhoneService!A:B,2,false)</f>
        <v>One Line</v>
      </c>
      <c r="AD54" s="18" t="str">
        <f>vlookup(G54,Table4_InternetService!A:B,2,false)</f>
        <v>DSL</v>
      </c>
      <c r="AE54" s="10"/>
    </row>
    <row r="55" ht="15.75" customHeight="1">
      <c r="A55" s="12" t="s">
        <v>95</v>
      </c>
      <c r="B55" s="12" t="s">
        <v>36</v>
      </c>
      <c r="C55" s="12">
        <v>0.0</v>
      </c>
      <c r="D55" s="12" t="s">
        <v>39</v>
      </c>
      <c r="E55" s="12" t="s">
        <v>39</v>
      </c>
      <c r="F55" s="12">
        <v>1.0</v>
      </c>
      <c r="G55" s="12">
        <v>1.0</v>
      </c>
      <c r="H55" s="12">
        <v>1.0</v>
      </c>
      <c r="I55" s="12" t="s">
        <v>41</v>
      </c>
      <c r="J55" s="5">
        <v>78.2</v>
      </c>
      <c r="K55" s="5">
        <v>2078.95</v>
      </c>
      <c r="L55" s="12" t="s">
        <v>39</v>
      </c>
      <c r="M55" s="17">
        <f t="shared" si="2"/>
        <v>26.58503836</v>
      </c>
      <c r="N55" s="18" t="b">
        <f t="shared" si="3"/>
        <v>1</v>
      </c>
      <c r="O55" s="18" t="b">
        <f t="shared" si="4"/>
        <v>0</v>
      </c>
      <c r="P55" s="18" t="b">
        <f t="shared" ref="P55:Q55" si="61">if(F55=0,false,true)</f>
        <v>1</v>
      </c>
      <c r="Q55" s="18" t="b">
        <f t="shared" si="61"/>
        <v>1</v>
      </c>
      <c r="R55" s="18" t="b">
        <f t="shared" si="6"/>
        <v>1</v>
      </c>
      <c r="S55" s="18">
        <f t="shared" si="11"/>
        <v>0</v>
      </c>
      <c r="T55" s="19"/>
      <c r="U55" s="20"/>
      <c r="V55" s="19"/>
      <c r="W55" s="19"/>
      <c r="X55" s="19"/>
      <c r="Y55" s="19">
        <f t="shared" si="7"/>
        <v>43686.37175</v>
      </c>
      <c r="Z55" s="21">
        <f t="shared" si="8"/>
        <v>78.2</v>
      </c>
      <c r="AA55" s="18" t="b">
        <f t="shared" si="9"/>
        <v>1</v>
      </c>
      <c r="AB55" s="18" t="str">
        <f>vlookup(H55,Table2_ContractType!A:B,2,false)</f>
        <v>1 Year</v>
      </c>
      <c r="AC55" s="18" t="str">
        <f>vlookup(F55,Table3_PhoneService!A:B,2,false)</f>
        <v>One Line</v>
      </c>
      <c r="AD55" s="18" t="str">
        <f>vlookup(G55,Table4_InternetService!A:B,2,false)</f>
        <v>DSL</v>
      </c>
      <c r="AE55" s="10"/>
    </row>
    <row r="56" ht="15.75" customHeight="1">
      <c r="A56" s="12" t="s">
        <v>96</v>
      </c>
      <c r="B56" s="12" t="s">
        <v>43</v>
      </c>
      <c r="C56" s="12">
        <v>0.0</v>
      </c>
      <c r="D56" s="12" t="s">
        <v>37</v>
      </c>
      <c r="E56" s="12" t="s">
        <v>37</v>
      </c>
      <c r="F56" s="12">
        <v>2.0</v>
      </c>
      <c r="G56" s="12">
        <v>0.0</v>
      </c>
      <c r="H56" s="12">
        <v>2.0</v>
      </c>
      <c r="I56" s="12" t="s">
        <v>38</v>
      </c>
      <c r="J56" s="5">
        <v>25.5</v>
      </c>
      <c r="K56" s="5">
        <v>630.6</v>
      </c>
      <c r="L56" s="12" t="s">
        <v>39</v>
      </c>
      <c r="M56" s="17">
        <f t="shared" si="2"/>
        <v>24.72941176</v>
      </c>
      <c r="N56" s="18" t="b">
        <f t="shared" si="3"/>
        <v>0</v>
      </c>
      <c r="O56" s="18" t="b">
        <f t="shared" si="4"/>
        <v>0</v>
      </c>
      <c r="P56" s="18" t="b">
        <f t="shared" ref="P56:Q56" si="62">if(F56=0,false,true)</f>
        <v>1</v>
      </c>
      <c r="Q56" s="18" t="b">
        <f t="shared" si="62"/>
        <v>0</v>
      </c>
      <c r="R56" s="18" t="b">
        <f t="shared" si="6"/>
        <v>0</v>
      </c>
      <c r="S56" s="18">
        <f t="shared" si="11"/>
        <v>3</v>
      </c>
      <c r="T56" s="19"/>
      <c r="U56" s="20"/>
      <c r="V56" s="19"/>
      <c r="W56" s="19"/>
      <c r="X56" s="19"/>
      <c r="Y56" s="19">
        <f t="shared" si="7"/>
        <v>43742.81373</v>
      </c>
      <c r="Z56" s="21">
        <f t="shared" si="8"/>
        <v>25.5</v>
      </c>
      <c r="AA56" s="18" t="b">
        <f t="shared" si="9"/>
        <v>1</v>
      </c>
      <c r="AB56" s="18" t="str">
        <f>vlookup(H56,Table2_ContractType!A:B,2,false)</f>
        <v>2 Year</v>
      </c>
      <c r="AC56" s="18" t="str">
        <f>vlookup(F56,Table3_PhoneService!A:B,2,false)</f>
        <v>Two or More Lines</v>
      </c>
      <c r="AD56" s="18" t="str">
        <f>vlookup(G56,Table4_InternetService!A:B,2,false)</f>
        <v>No Internet Service</v>
      </c>
      <c r="AE56" s="10"/>
    </row>
    <row r="57" ht="15.75" customHeight="1">
      <c r="A57" s="12" t="s">
        <v>97</v>
      </c>
      <c r="B57" s="12" t="s">
        <v>43</v>
      </c>
      <c r="C57" s="12">
        <v>0.0</v>
      </c>
      <c r="D57" s="12" t="s">
        <v>37</v>
      </c>
      <c r="E57" s="12" t="s">
        <v>37</v>
      </c>
      <c r="F57" s="12">
        <v>1.0</v>
      </c>
      <c r="G57" s="12">
        <v>1.0</v>
      </c>
      <c r="H57" s="12">
        <v>1.0</v>
      </c>
      <c r="I57" s="12" t="s">
        <v>44</v>
      </c>
      <c r="J57" s="5">
        <v>61.6</v>
      </c>
      <c r="K57" s="5">
        <v>1611.0</v>
      </c>
      <c r="L57" s="12" t="s">
        <v>39</v>
      </c>
      <c r="M57" s="17">
        <f t="shared" si="2"/>
        <v>26.1525974</v>
      </c>
      <c r="N57" s="18" t="b">
        <f t="shared" si="3"/>
        <v>0</v>
      </c>
      <c r="O57" s="18" t="b">
        <f t="shared" si="4"/>
        <v>0</v>
      </c>
      <c r="P57" s="18" t="b">
        <f t="shared" ref="P57:Q57" si="63">if(F57=0,false,true)</f>
        <v>1</v>
      </c>
      <c r="Q57" s="18" t="b">
        <f t="shared" si="63"/>
        <v>1</v>
      </c>
      <c r="R57" s="18" t="b">
        <f t="shared" si="6"/>
        <v>1</v>
      </c>
      <c r="S57" s="18">
        <f t="shared" si="11"/>
        <v>3</v>
      </c>
      <c r="T57" s="19"/>
      <c r="U57" s="20"/>
      <c r="V57" s="19"/>
      <c r="W57" s="19"/>
      <c r="X57" s="19"/>
      <c r="Y57" s="19">
        <f t="shared" si="7"/>
        <v>43699.52516</v>
      </c>
      <c r="Z57" s="21">
        <f t="shared" si="8"/>
        <v>61.6</v>
      </c>
      <c r="AA57" s="18" t="b">
        <f t="shared" si="9"/>
        <v>1</v>
      </c>
      <c r="AB57" s="18" t="str">
        <f>vlookup(H57,Table2_ContractType!A:B,2,false)</f>
        <v>1 Year</v>
      </c>
      <c r="AC57" s="18" t="str">
        <f>vlookup(F57,Table3_PhoneService!A:B,2,false)</f>
        <v>One Line</v>
      </c>
      <c r="AD57" s="18" t="str">
        <f>vlookup(G57,Table4_InternetService!A:B,2,false)</f>
        <v>DSL</v>
      </c>
      <c r="AE57" s="10"/>
    </row>
    <row r="58" ht="15.75" customHeight="1">
      <c r="A58" s="12" t="s">
        <v>98</v>
      </c>
      <c r="B58" s="12" t="s">
        <v>43</v>
      </c>
      <c r="C58" s="12">
        <v>0.0</v>
      </c>
      <c r="D58" s="12" t="s">
        <v>39</v>
      </c>
      <c r="E58" s="12" t="s">
        <v>37</v>
      </c>
      <c r="F58" s="12">
        <v>0.0</v>
      </c>
      <c r="G58" s="12">
        <v>1.0</v>
      </c>
      <c r="H58" s="12">
        <v>0.0</v>
      </c>
      <c r="I58" s="12" t="s">
        <v>41</v>
      </c>
      <c r="J58" s="5">
        <v>45.0</v>
      </c>
      <c r="K58" s="5">
        <v>1242.45</v>
      </c>
      <c r="L58" s="12" t="s">
        <v>39</v>
      </c>
      <c r="M58" s="17">
        <f t="shared" si="2"/>
        <v>27.61</v>
      </c>
      <c r="N58" s="18" t="b">
        <f t="shared" si="3"/>
        <v>0</v>
      </c>
      <c r="O58" s="18" t="b">
        <f t="shared" si="4"/>
        <v>0</v>
      </c>
      <c r="P58" s="18" t="b">
        <f t="shared" ref="P58:Q58" si="64">if(F58=0,false,true)</f>
        <v>0</v>
      </c>
      <c r="Q58" s="18" t="b">
        <f t="shared" si="64"/>
        <v>1</v>
      </c>
      <c r="R58" s="18" t="b">
        <f t="shared" si="6"/>
        <v>0</v>
      </c>
      <c r="S58" s="18">
        <f t="shared" si="11"/>
        <v>2</v>
      </c>
      <c r="T58" s="19"/>
      <c r="U58" s="20"/>
      <c r="V58" s="19"/>
      <c r="W58" s="19"/>
      <c r="X58" s="19"/>
      <c r="Y58" s="19">
        <f t="shared" si="7"/>
        <v>43655.19583</v>
      </c>
      <c r="Z58" s="21">
        <f t="shared" si="8"/>
        <v>45</v>
      </c>
      <c r="AA58" s="18" t="b">
        <f t="shared" si="9"/>
        <v>1</v>
      </c>
      <c r="AB58" s="18" t="str">
        <f>vlookup(H58,Table2_ContractType!A:B,2,false)</f>
        <v>Month-to-Month</v>
      </c>
      <c r="AC58" s="18" t="str">
        <f>vlookup(F58,Table3_PhoneService!A:B,2,false)</f>
        <v>No Phone Service</v>
      </c>
      <c r="AD58" s="18" t="str">
        <f>vlookup(G58,Table4_InternetService!A:B,2,false)</f>
        <v>DSL</v>
      </c>
      <c r="AE58" s="10"/>
    </row>
    <row r="59" ht="15.75" customHeight="1">
      <c r="A59" s="12" t="s">
        <v>99</v>
      </c>
      <c r="B59" s="12" t="s">
        <v>43</v>
      </c>
      <c r="C59" s="12">
        <v>0.0</v>
      </c>
      <c r="D59" s="12" t="s">
        <v>37</v>
      </c>
      <c r="E59" s="12" t="s">
        <v>39</v>
      </c>
      <c r="F59" s="12">
        <v>2.0</v>
      </c>
      <c r="G59" s="12">
        <v>1.0</v>
      </c>
      <c r="H59" s="12">
        <v>2.0</v>
      </c>
      <c r="I59" s="12" t="s">
        <v>44</v>
      </c>
      <c r="J59" s="5">
        <v>85.15</v>
      </c>
      <c r="K59" s="5">
        <v>6316.2</v>
      </c>
      <c r="L59" s="12" t="s">
        <v>39</v>
      </c>
      <c r="M59" s="17">
        <f t="shared" si="2"/>
        <v>74.17733412</v>
      </c>
      <c r="N59" s="18" t="b">
        <f t="shared" si="3"/>
        <v>0</v>
      </c>
      <c r="O59" s="18" t="b">
        <f t="shared" si="4"/>
        <v>0</v>
      </c>
      <c r="P59" s="18" t="b">
        <f t="shared" ref="P59:Q59" si="65">if(F59=0,false,true)</f>
        <v>1</v>
      </c>
      <c r="Q59" s="18" t="b">
        <f t="shared" si="65"/>
        <v>1</v>
      </c>
      <c r="R59" s="18" t="b">
        <f t="shared" si="6"/>
        <v>1</v>
      </c>
      <c r="S59" s="18">
        <f t="shared" si="11"/>
        <v>1</v>
      </c>
      <c r="T59" s="19"/>
      <c r="U59" s="20"/>
      <c r="V59" s="19"/>
      <c r="W59" s="19"/>
      <c r="X59" s="19"/>
      <c r="Y59" s="19">
        <f t="shared" si="7"/>
        <v>42238.77275</v>
      </c>
      <c r="Z59" s="21">
        <f t="shared" si="8"/>
        <v>85.15</v>
      </c>
      <c r="AA59" s="18" t="b">
        <f t="shared" si="9"/>
        <v>1</v>
      </c>
      <c r="AB59" s="18" t="str">
        <f>vlookup(H59,Table2_ContractType!A:B,2,false)</f>
        <v>2 Year</v>
      </c>
      <c r="AC59" s="18" t="str">
        <f>vlookup(F59,Table3_PhoneService!A:B,2,false)</f>
        <v>Two or More Lines</v>
      </c>
      <c r="AD59" s="18" t="str">
        <f>vlookup(G59,Table4_InternetService!A:B,2,false)</f>
        <v>DSL</v>
      </c>
      <c r="AE59" s="10"/>
    </row>
    <row r="60" ht="15.75" customHeight="1">
      <c r="A60" s="12" t="s">
        <v>100</v>
      </c>
      <c r="B60" s="12" t="s">
        <v>36</v>
      </c>
      <c r="C60" s="12">
        <v>0.0</v>
      </c>
      <c r="D60" s="12" t="s">
        <v>39</v>
      </c>
      <c r="E60" s="12" t="s">
        <v>39</v>
      </c>
      <c r="F60" s="12">
        <v>1.0</v>
      </c>
      <c r="G60" s="12">
        <v>1.0</v>
      </c>
      <c r="H60" s="12">
        <v>1.0</v>
      </c>
      <c r="I60" s="12" t="s">
        <v>38</v>
      </c>
      <c r="J60" s="5">
        <v>51.45</v>
      </c>
      <c r="K60" s="5">
        <v>727.85</v>
      </c>
      <c r="L60" s="12" t="s">
        <v>39</v>
      </c>
      <c r="M60" s="17">
        <f t="shared" si="2"/>
        <v>14.14674441</v>
      </c>
      <c r="N60" s="18" t="b">
        <f t="shared" si="3"/>
        <v>1</v>
      </c>
      <c r="O60" s="18" t="b">
        <f t="shared" si="4"/>
        <v>0</v>
      </c>
      <c r="P60" s="18" t="b">
        <f t="shared" ref="P60:Q60" si="66">if(F60=0,false,true)</f>
        <v>1</v>
      </c>
      <c r="Q60" s="18" t="b">
        <f t="shared" si="66"/>
        <v>1</v>
      </c>
      <c r="R60" s="18" t="b">
        <f t="shared" si="6"/>
        <v>1</v>
      </c>
      <c r="S60" s="18">
        <f t="shared" si="11"/>
        <v>0</v>
      </c>
      <c r="T60" s="19"/>
      <c r="U60" s="20"/>
      <c r="V60" s="19"/>
      <c r="W60" s="19"/>
      <c r="X60" s="19"/>
      <c r="Y60" s="19">
        <f t="shared" si="7"/>
        <v>44064.70319</v>
      </c>
      <c r="Z60" s="21">
        <f t="shared" si="8"/>
        <v>51.45</v>
      </c>
      <c r="AA60" s="18" t="b">
        <f t="shared" si="9"/>
        <v>1</v>
      </c>
      <c r="AB60" s="18" t="str">
        <f>vlookup(H60,Table2_ContractType!A:B,2,false)</f>
        <v>1 Year</v>
      </c>
      <c r="AC60" s="18" t="str">
        <f>vlookup(F60,Table3_PhoneService!A:B,2,false)</f>
        <v>One Line</v>
      </c>
      <c r="AD60" s="18" t="str">
        <f>vlookup(G60,Table4_InternetService!A:B,2,false)</f>
        <v>DSL</v>
      </c>
      <c r="AE60" s="10"/>
    </row>
    <row r="61" ht="15.75" customHeight="1">
      <c r="A61" s="12" t="s">
        <v>101</v>
      </c>
      <c r="B61" s="12" t="s">
        <v>36</v>
      </c>
      <c r="C61" s="12">
        <v>0.0</v>
      </c>
      <c r="D61" s="12" t="s">
        <v>39</v>
      </c>
      <c r="E61" s="12" t="s">
        <v>39</v>
      </c>
      <c r="F61" s="12">
        <v>1.0</v>
      </c>
      <c r="G61" s="12">
        <v>2.0</v>
      </c>
      <c r="H61" s="12">
        <v>1.0</v>
      </c>
      <c r="I61" s="12" t="s">
        <v>56</v>
      </c>
      <c r="J61" s="5">
        <v>99.25</v>
      </c>
      <c r="K61" s="5">
        <v>3532.0</v>
      </c>
      <c r="L61" s="12" t="s">
        <v>39</v>
      </c>
      <c r="M61" s="17">
        <f t="shared" si="2"/>
        <v>35.58690176</v>
      </c>
      <c r="N61" s="18" t="b">
        <f t="shared" si="3"/>
        <v>1</v>
      </c>
      <c r="O61" s="18" t="b">
        <f t="shared" si="4"/>
        <v>0</v>
      </c>
      <c r="P61" s="18" t="b">
        <f t="shared" ref="P61:Q61" si="67">if(F61=0,false,true)</f>
        <v>1</v>
      </c>
      <c r="Q61" s="18" t="b">
        <f t="shared" si="67"/>
        <v>1</v>
      </c>
      <c r="R61" s="18" t="b">
        <f t="shared" si="6"/>
        <v>1</v>
      </c>
      <c r="S61" s="18">
        <f t="shared" si="11"/>
        <v>0</v>
      </c>
      <c r="T61" s="19"/>
      <c r="U61" s="20"/>
      <c r="V61" s="19"/>
      <c r="W61" s="19"/>
      <c r="X61" s="19"/>
      <c r="Y61" s="19">
        <f t="shared" si="7"/>
        <v>43412.56507</v>
      </c>
      <c r="Z61" s="21">
        <f t="shared" si="8"/>
        <v>99.25</v>
      </c>
      <c r="AA61" s="18" t="b">
        <f t="shared" si="9"/>
        <v>1</v>
      </c>
      <c r="AB61" s="18" t="str">
        <f>vlookup(H61,Table2_ContractType!A:B,2,false)</f>
        <v>1 Year</v>
      </c>
      <c r="AC61" s="18" t="str">
        <f>vlookup(F61,Table3_PhoneService!A:B,2,false)</f>
        <v>One Line</v>
      </c>
      <c r="AD61" s="18" t="str">
        <f>vlookup(G61,Table4_InternetService!A:B,2,false)</f>
        <v>Fiber Optic</v>
      </c>
      <c r="AE61" s="10"/>
    </row>
    <row r="62" ht="15.75" customHeight="1">
      <c r="A62" s="12" t="s">
        <v>102</v>
      </c>
      <c r="B62" s="12" t="s">
        <v>43</v>
      </c>
      <c r="C62" s="12">
        <v>0.0</v>
      </c>
      <c r="D62" s="12" t="s">
        <v>39</v>
      </c>
      <c r="E62" s="12" t="s">
        <v>39</v>
      </c>
      <c r="F62" s="12">
        <v>1.0</v>
      </c>
      <c r="G62" s="12">
        <v>1.0</v>
      </c>
      <c r="H62" s="12">
        <v>0.0</v>
      </c>
      <c r="I62" s="12" t="s">
        <v>41</v>
      </c>
      <c r="J62" s="5">
        <v>44.3</v>
      </c>
      <c r="K62" s="5">
        <v>44.3</v>
      </c>
      <c r="L62" s="12" t="s">
        <v>39</v>
      </c>
      <c r="M62" s="17">
        <f t="shared" si="2"/>
        <v>1</v>
      </c>
      <c r="N62" s="18" t="b">
        <f t="shared" si="3"/>
        <v>0</v>
      </c>
      <c r="O62" s="18" t="b">
        <f t="shared" si="4"/>
        <v>0</v>
      </c>
      <c r="P62" s="18" t="b">
        <f t="shared" ref="P62:Q62" si="68">if(F62=0,false,true)</f>
        <v>1</v>
      </c>
      <c r="Q62" s="18" t="b">
        <f t="shared" si="68"/>
        <v>1</v>
      </c>
      <c r="R62" s="18" t="b">
        <f t="shared" si="6"/>
        <v>1</v>
      </c>
      <c r="S62" s="18">
        <f t="shared" si="11"/>
        <v>0</v>
      </c>
      <c r="T62" s="19"/>
      <c r="U62" s="20"/>
      <c r="V62" s="19"/>
      <c r="W62" s="19"/>
      <c r="X62" s="19"/>
      <c r="Y62" s="19">
        <f t="shared" si="7"/>
        <v>44464.58333</v>
      </c>
      <c r="Z62" s="21">
        <f t="shared" si="8"/>
        <v>44.3</v>
      </c>
      <c r="AA62" s="18" t="b">
        <f t="shared" si="9"/>
        <v>1</v>
      </c>
      <c r="AB62" s="18" t="str">
        <f>vlookup(H62,Table2_ContractType!A:B,2,false)</f>
        <v>Month-to-Month</v>
      </c>
      <c r="AC62" s="18" t="str">
        <f>vlookup(F62,Table3_PhoneService!A:B,2,false)</f>
        <v>One Line</v>
      </c>
      <c r="AD62" s="18" t="str">
        <f>vlookup(G62,Table4_InternetService!A:B,2,false)</f>
        <v>DSL</v>
      </c>
      <c r="AE62" s="10"/>
    </row>
    <row r="63" ht="15.75" customHeight="1">
      <c r="A63" s="12" t="s">
        <v>103</v>
      </c>
      <c r="B63" s="12" t="s">
        <v>43</v>
      </c>
      <c r="C63" s="12">
        <v>0.0</v>
      </c>
      <c r="D63" s="12" t="s">
        <v>39</v>
      </c>
      <c r="E63" s="12" t="s">
        <v>39</v>
      </c>
      <c r="F63" s="12">
        <v>1.0</v>
      </c>
      <c r="G63" s="12">
        <v>2.0</v>
      </c>
      <c r="H63" s="12">
        <v>0.0</v>
      </c>
      <c r="I63" s="12" t="s">
        <v>56</v>
      </c>
      <c r="J63" s="5">
        <v>94.2</v>
      </c>
      <c r="K63" s="5">
        <v>2607.6</v>
      </c>
      <c r="L63" s="12" t="s">
        <v>39</v>
      </c>
      <c r="M63" s="17">
        <f t="shared" si="2"/>
        <v>27.68152866</v>
      </c>
      <c r="N63" s="18" t="b">
        <f t="shared" si="3"/>
        <v>0</v>
      </c>
      <c r="O63" s="18" t="b">
        <f t="shared" si="4"/>
        <v>0</v>
      </c>
      <c r="P63" s="18" t="b">
        <f t="shared" ref="P63:Q63" si="69">if(F63=0,false,true)</f>
        <v>1</v>
      </c>
      <c r="Q63" s="18" t="b">
        <f t="shared" si="69"/>
        <v>1</v>
      </c>
      <c r="R63" s="18" t="b">
        <f t="shared" si="6"/>
        <v>1</v>
      </c>
      <c r="S63" s="18">
        <f t="shared" si="11"/>
        <v>0</v>
      </c>
      <c r="T63" s="19"/>
      <c r="U63" s="20"/>
      <c r="V63" s="19"/>
      <c r="W63" s="19"/>
      <c r="X63" s="19"/>
      <c r="Y63" s="19">
        <f t="shared" si="7"/>
        <v>43653.02017</v>
      </c>
      <c r="Z63" s="21">
        <f t="shared" si="8"/>
        <v>94.2</v>
      </c>
      <c r="AA63" s="18" t="b">
        <f t="shared" si="9"/>
        <v>1</v>
      </c>
      <c r="AB63" s="18" t="str">
        <f>vlookup(H63,Table2_ContractType!A:B,2,false)</f>
        <v>Month-to-Month</v>
      </c>
      <c r="AC63" s="18" t="str">
        <f>vlookup(F63,Table3_PhoneService!A:B,2,false)</f>
        <v>One Line</v>
      </c>
      <c r="AD63" s="18" t="str">
        <f>vlookup(G63,Table4_InternetService!A:B,2,false)</f>
        <v>Fiber Optic</v>
      </c>
      <c r="AE63" s="10"/>
    </row>
    <row r="64" ht="15.75" customHeight="1">
      <c r="A64" s="12" t="s">
        <v>104</v>
      </c>
      <c r="B64" s="12" t="s">
        <v>43</v>
      </c>
      <c r="C64" s="12">
        <v>0.0</v>
      </c>
      <c r="D64" s="12" t="s">
        <v>39</v>
      </c>
      <c r="E64" s="12" t="s">
        <v>39</v>
      </c>
      <c r="F64" s="12">
        <v>2.0</v>
      </c>
      <c r="G64" s="12">
        <v>1.0</v>
      </c>
      <c r="H64" s="12">
        <v>1.0</v>
      </c>
      <c r="I64" s="12" t="s">
        <v>56</v>
      </c>
      <c r="J64" s="5">
        <v>81.25</v>
      </c>
      <c r="K64" s="5">
        <v>5567.55</v>
      </c>
      <c r="L64" s="12" t="s">
        <v>39</v>
      </c>
      <c r="M64" s="17">
        <f t="shared" si="2"/>
        <v>68.52369231</v>
      </c>
      <c r="N64" s="18" t="b">
        <f t="shared" si="3"/>
        <v>0</v>
      </c>
      <c r="O64" s="18" t="b">
        <f t="shared" si="4"/>
        <v>0</v>
      </c>
      <c r="P64" s="18" t="b">
        <f t="shared" ref="P64:Q64" si="70">if(F64=0,false,true)</f>
        <v>1</v>
      </c>
      <c r="Q64" s="18" t="b">
        <f t="shared" si="70"/>
        <v>1</v>
      </c>
      <c r="R64" s="18" t="b">
        <f t="shared" si="6"/>
        <v>1</v>
      </c>
      <c r="S64" s="18">
        <f t="shared" si="11"/>
        <v>0</v>
      </c>
      <c r="T64" s="19"/>
      <c r="U64" s="20"/>
      <c r="V64" s="19"/>
      <c r="W64" s="19"/>
      <c r="X64" s="19"/>
      <c r="Y64" s="19">
        <f t="shared" si="7"/>
        <v>42410.73769</v>
      </c>
      <c r="Z64" s="21">
        <f t="shared" si="8"/>
        <v>81.25</v>
      </c>
      <c r="AA64" s="18" t="b">
        <f t="shared" si="9"/>
        <v>1</v>
      </c>
      <c r="AB64" s="18" t="str">
        <f>vlookup(H64,Table2_ContractType!A:B,2,false)</f>
        <v>1 Year</v>
      </c>
      <c r="AC64" s="18" t="str">
        <f>vlookup(F64,Table3_PhoneService!A:B,2,false)</f>
        <v>Two or More Lines</v>
      </c>
      <c r="AD64" s="18" t="str">
        <f>vlookup(G64,Table4_InternetService!A:B,2,false)</f>
        <v>DSL</v>
      </c>
      <c r="AE64" s="10"/>
    </row>
    <row r="65" ht="15.75" customHeight="1">
      <c r="A65" s="12" t="s">
        <v>105</v>
      </c>
      <c r="B65" s="12" t="s">
        <v>36</v>
      </c>
      <c r="C65" s="12">
        <v>0.0</v>
      </c>
      <c r="D65" s="12" t="s">
        <v>37</v>
      </c>
      <c r="E65" s="12" t="s">
        <v>37</v>
      </c>
      <c r="F65" s="12">
        <v>2.0</v>
      </c>
      <c r="G65" s="12">
        <v>2.0</v>
      </c>
      <c r="H65" s="12">
        <v>0.0</v>
      </c>
      <c r="I65" s="12" t="s">
        <v>38</v>
      </c>
      <c r="J65" s="5">
        <v>99.95</v>
      </c>
      <c r="K65" s="5">
        <v>3767.4</v>
      </c>
      <c r="L65" s="12" t="s">
        <v>39</v>
      </c>
      <c r="M65" s="17">
        <f t="shared" si="2"/>
        <v>37.69284642</v>
      </c>
      <c r="N65" s="18" t="b">
        <f t="shared" si="3"/>
        <v>1</v>
      </c>
      <c r="O65" s="18" t="b">
        <f t="shared" si="4"/>
        <v>0</v>
      </c>
      <c r="P65" s="18" t="b">
        <f t="shared" ref="P65:Q65" si="71">if(F65=0,false,true)</f>
        <v>1</v>
      </c>
      <c r="Q65" s="18" t="b">
        <f t="shared" si="71"/>
        <v>1</v>
      </c>
      <c r="R65" s="18" t="b">
        <f t="shared" si="6"/>
        <v>1</v>
      </c>
      <c r="S65" s="18">
        <f t="shared" si="11"/>
        <v>3</v>
      </c>
      <c r="T65" s="19"/>
      <c r="U65" s="20"/>
      <c r="V65" s="19"/>
      <c r="W65" s="19"/>
      <c r="X65" s="19"/>
      <c r="Y65" s="19">
        <f t="shared" si="7"/>
        <v>43348.50925</v>
      </c>
      <c r="Z65" s="21">
        <f t="shared" si="8"/>
        <v>99.95</v>
      </c>
      <c r="AA65" s="18" t="b">
        <f t="shared" si="9"/>
        <v>1</v>
      </c>
      <c r="AB65" s="18" t="str">
        <f>vlookup(H65,Table2_ContractType!A:B,2,false)</f>
        <v>Month-to-Month</v>
      </c>
      <c r="AC65" s="18" t="str">
        <f>vlookup(F65,Table3_PhoneService!A:B,2,false)</f>
        <v>Two or More Lines</v>
      </c>
      <c r="AD65" s="18" t="str">
        <f>vlookup(G65,Table4_InternetService!A:B,2,false)</f>
        <v>Fiber Optic</v>
      </c>
      <c r="AE65" s="10"/>
    </row>
    <row r="66" ht="15.75" customHeight="1">
      <c r="A66" s="12" t="s">
        <v>106</v>
      </c>
      <c r="B66" s="12" t="s">
        <v>36</v>
      </c>
      <c r="C66" s="12">
        <v>1.0</v>
      </c>
      <c r="D66" s="12" t="s">
        <v>39</v>
      </c>
      <c r="E66" s="12" t="s">
        <v>39</v>
      </c>
      <c r="F66" s="12">
        <v>1.0</v>
      </c>
      <c r="G66" s="12">
        <v>2.0</v>
      </c>
      <c r="H66" s="12">
        <v>0.0</v>
      </c>
      <c r="I66" s="12" t="s">
        <v>56</v>
      </c>
      <c r="J66" s="5">
        <v>91.55</v>
      </c>
      <c r="K66" s="5">
        <v>3673.6</v>
      </c>
      <c r="L66" s="12" t="s">
        <v>39</v>
      </c>
      <c r="M66" s="17">
        <f t="shared" si="2"/>
        <v>40.12670672</v>
      </c>
      <c r="N66" s="18" t="b">
        <f t="shared" si="3"/>
        <v>1</v>
      </c>
      <c r="O66" s="18" t="b">
        <f t="shared" si="4"/>
        <v>0</v>
      </c>
      <c r="P66" s="18" t="b">
        <f t="shared" ref="P66:Q66" si="72">if(F66=0,false,true)</f>
        <v>1</v>
      </c>
      <c r="Q66" s="18" t="b">
        <f t="shared" si="72"/>
        <v>1</v>
      </c>
      <c r="R66" s="18" t="b">
        <f t="shared" si="6"/>
        <v>1</v>
      </c>
      <c r="S66" s="18">
        <f t="shared" si="11"/>
        <v>0</v>
      </c>
      <c r="T66" s="19"/>
      <c r="U66" s="20"/>
      <c r="V66" s="19"/>
      <c r="W66" s="19"/>
      <c r="X66" s="19"/>
      <c r="Y66" s="19">
        <f t="shared" si="7"/>
        <v>43274.47934</v>
      </c>
      <c r="Z66" s="21">
        <f t="shared" si="8"/>
        <v>91.55</v>
      </c>
      <c r="AA66" s="18" t="b">
        <f t="shared" si="9"/>
        <v>1</v>
      </c>
      <c r="AB66" s="18" t="str">
        <f>vlookup(H66,Table2_ContractType!A:B,2,false)</f>
        <v>Month-to-Month</v>
      </c>
      <c r="AC66" s="18" t="str">
        <f>vlookup(F66,Table3_PhoneService!A:B,2,false)</f>
        <v>One Line</v>
      </c>
      <c r="AD66" s="18" t="str">
        <f>vlookup(G66,Table4_InternetService!A:B,2,false)</f>
        <v>Fiber Optic</v>
      </c>
      <c r="AE66" s="10"/>
    </row>
    <row r="67" ht="15.75" customHeight="1">
      <c r="A67" s="12" t="s">
        <v>107</v>
      </c>
      <c r="B67" s="12" t="s">
        <v>43</v>
      </c>
      <c r="C67" s="12">
        <v>0.0</v>
      </c>
      <c r="D67" s="12" t="s">
        <v>39</v>
      </c>
      <c r="E67" s="12" t="s">
        <v>39</v>
      </c>
      <c r="F67" s="12">
        <v>2.0</v>
      </c>
      <c r="G67" s="12">
        <v>2.0</v>
      </c>
      <c r="H67" s="12">
        <v>0.0</v>
      </c>
      <c r="I67" s="12" t="s">
        <v>38</v>
      </c>
      <c r="J67" s="5">
        <v>104.5</v>
      </c>
      <c r="K67" s="5">
        <v>4036.85</v>
      </c>
      <c r="L67" s="12" t="s">
        <v>37</v>
      </c>
      <c r="M67" s="17">
        <f t="shared" si="2"/>
        <v>38.63014354</v>
      </c>
      <c r="N67" s="18" t="b">
        <f t="shared" si="3"/>
        <v>0</v>
      </c>
      <c r="O67" s="18" t="b">
        <f t="shared" si="4"/>
        <v>1</v>
      </c>
      <c r="P67" s="18" t="b">
        <f t="shared" ref="P67:Q67" si="73">if(F67=0,false,true)</f>
        <v>1</v>
      </c>
      <c r="Q67" s="18" t="b">
        <f t="shared" si="73"/>
        <v>1</v>
      </c>
      <c r="R67" s="18" t="b">
        <f t="shared" si="6"/>
        <v>1</v>
      </c>
      <c r="S67" s="18">
        <f t="shared" si="11"/>
        <v>0</v>
      </c>
      <c r="T67" s="19"/>
      <c r="U67" s="20"/>
      <c r="V67" s="19"/>
      <c r="W67" s="19"/>
      <c r="X67" s="19"/>
      <c r="Y67" s="19">
        <f t="shared" si="7"/>
        <v>43319.9998</v>
      </c>
      <c r="Z67" s="21">
        <f t="shared" si="8"/>
        <v>104.5</v>
      </c>
      <c r="AA67" s="18" t="b">
        <f t="shared" si="9"/>
        <v>1</v>
      </c>
      <c r="AB67" s="18" t="str">
        <f>vlookup(H67,Table2_ContractType!A:B,2,false)</f>
        <v>Month-to-Month</v>
      </c>
      <c r="AC67" s="18" t="str">
        <f>vlookup(F67,Table3_PhoneService!A:B,2,false)</f>
        <v>Two or More Lines</v>
      </c>
      <c r="AD67" s="18" t="str">
        <f>vlookup(G67,Table4_InternetService!A:B,2,false)</f>
        <v>Fiber Optic</v>
      </c>
      <c r="AE67" s="10"/>
    </row>
    <row r="68" ht="15.75" customHeight="1">
      <c r="A68" s="12" t="s">
        <v>108</v>
      </c>
      <c r="B68" s="12" t="s">
        <v>36</v>
      </c>
      <c r="C68" s="12">
        <v>1.0</v>
      </c>
      <c r="D68" s="12" t="s">
        <v>39</v>
      </c>
      <c r="E68" s="12" t="s">
        <v>39</v>
      </c>
      <c r="F68" s="12">
        <v>1.0</v>
      </c>
      <c r="G68" s="12">
        <v>2.0</v>
      </c>
      <c r="H68" s="12">
        <v>0.0</v>
      </c>
      <c r="I68" s="12" t="s">
        <v>56</v>
      </c>
      <c r="J68" s="5">
        <v>95.0</v>
      </c>
      <c r="K68" s="5">
        <v>1120.3</v>
      </c>
      <c r="L68" s="12" t="s">
        <v>37</v>
      </c>
      <c r="M68" s="17">
        <f t="shared" si="2"/>
        <v>11.79263158</v>
      </c>
      <c r="N68" s="18" t="b">
        <f t="shared" si="3"/>
        <v>1</v>
      </c>
      <c r="O68" s="18" t="b">
        <f t="shared" si="4"/>
        <v>1</v>
      </c>
      <c r="P68" s="18" t="b">
        <f t="shared" ref="P68:Q68" si="74">if(F68=0,false,true)</f>
        <v>1</v>
      </c>
      <c r="Q68" s="18" t="b">
        <f t="shared" si="74"/>
        <v>1</v>
      </c>
      <c r="R68" s="18" t="b">
        <f t="shared" si="6"/>
        <v>1</v>
      </c>
      <c r="S68" s="18">
        <f t="shared" si="11"/>
        <v>0</v>
      </c>
      <c r="T68" s="19"/>
      <c r="U68" s="20"/>
      <c r="V68" s="19"/>
      <c r="W68" s="19"/>
      <c r="X68" s="19"/>
      <c r="Y68" s="19">
        <f t="shared" si="7"/>
        <v>44136.30746</v>
      </c>
      <c r="Z68" s="21">
        <f t="shared" si="8"/>
        <v>95</v>
      </c>
      <c r="AA68" s="18" t="b">
        <f t="shared" si="9"/>
        <v>1</v>
      </c>
      <c r="AB68" s="18" t="str">
        <f>vlookup(H68,Table2_ContractType!A:B,2,false)</f>
        <v>Month-to-Month</v>
      </c>
      <c r="AC68" s="18" t="str">
        <f>vlookup(F68,Table3_PhoneService!A:B,2,false)</f>
        <v>One Line</v>
      </c>
      <c r="AD68" s="18" t="str">
        <f>vlookup(G68,Table4_InternetService!A:B,2,false)</f>
        <v>Fiber Optic</v>
      </c>
      <c r="AE68" s="10"/>
    </row>
    <row r="69" ht="15.75" customHeight="1">
      <c r="A69" s="12" t="s">
        <v>109</v>
      </c>
      <c r="B69" s="12" t="s">
        <v>36</v>
      </c>
      <c r="C69" s="12">
        <v>0.0</v>
      </c>
      <c r="D69" s="12" t="s">
        <v>37</v>
      </c>
      <c r="E69" s="12" t="s">
        <v>39</v>
      </c>
      <c r="F69" s="12">
        <v>2.0</v>
      </c>
      <c r="G69" s="12">
        <v>1.0</v>
      </c>
      <c r="H69" s="12">
        <v>0.0</v>
      </c>
      <c r="I69" s="12" t="s">
        <v>56</v>
      </c>
      <c r="J69" s="5">
        <v>50.35</v>
      </c>
      <c r="K69" s="5">
        <v>314.55</v>
      </c>
      <c r="L69" s="12" t="s">
        <v>39</v>
      </c>
      <c r="M69" s="17">
        <f t="shared" si="2"/>
        <v>6.247269116</v>
      </c>
      <c r="N69" s="18" t="b">
        <f t="shared" si="3"/>
        <v>1</v>
      </c>
      <c r="O69" s="18" t="b">
        <f t="shared" si="4"/>
        <v>0</v>
      </c>
      <c r="P69" s="18" t="b">
        <f t="shared" ref="P69:Q69" si="75">if(F69=0,false,true)</f>
        <v>1</v>
      </c>
      <c r="Q69" s="18" t="b">
        <f t="shared" si="75"/>
        <v>1</v>
      </c>
      <c r="R69" s="18" t="b">
        <f t="shared" si="6"/>
        <v>1</v>
      </c>
      <c r="S69" s="18">
        <f t="shared" si="11"/>
        <v>1</v>
      </c>
      <c r="T69" s="19"/>
      <c r="U69" s="20"/>
      <c r="V69" s="19"/>
      <c r="W69" s="19"/>
      <c r="X69" s="19"/>
      <c r="Y69" s="19">
        <f t="shared" si="7"/>
        <v>44304.9789</v>
      </c>
      <c r="Z69" s="21">
        <f t="shared" si="8"/>
        <v>50.35</v>
      </c>
      <c r="AA69" s="18" t="b">
        <f t="shared" si="9"/>
        <v>1</v>
      </c>
      <c r="AB69" s="18" t="str">
        <f>vlookup(H69,Table2_ContractType!A:B,2,false)</f>
        <v>Month-to-Month</v>
      </c>
      <c r="AC69" s="18" t="str">
        <f>vlookup(F69,Table3_PhoneService!A:B,2,false)</f>
        <v>Two or More Lines</v>
      </c>
      <c r="AD69" s="18" t="str">
        <f>vlookup(G69,Table4_InternetService!A:B,2,false)</f>
        <v>DSL</v>
      </c>
      <c r="AE69" s="10"/>
    </row>
    <row r="70" ht="15.75" customHeight="1">
      <c r="A70" s="12" t="s">
        <v>110</v>
      </c>
      <c r="B70" s="12" t="s">
        <v>43</v>
      </c>
      <c r="C70" s="12">
        <v>0.0</v>
      </c>
      <c r="D70" s="12" t="s">
        <v>39</v>
      </c>
      <c r="E70" s="12" t="s">
        <v>39</v>
      </c>
      <c r="F70" s="12">
        <v>2.0</v>
      </c>
      <c r="G70" s="12">
        <v>1.0</v>
      </c>
      <c r="H70" s="12">
        <v>0.0</v>
      </c>
      <c r="I70" s="12" t="s">
        <v>41</v>
      </c>
      <c r="J70" s="5">
        <v>64.5</v>
      </c>
      <c r="K70" s="5">
        <v>1888.45</v>
      </c>
      <c r="L70" s="12" t="s">
        <v>39</v>
      </c>
      <c r="M70" s="17">
        <f t="shared" si="2"/>
        <v>29.27829457</v>
      </c>
      <c r="N70" s="18" t="b">
        <f t="shared" si="3"/>
        <v>0</v>
      </c>
      <c r="O70" s="18" t="b">
        <f t="shared" si="4"/>
        <v>0</v>
      </c>
      <c r="P70" s="18" t="b">
        <f t="shared" ref="P70:Q70" si="76">if(F70=0,false,true)</f>
        <v>1</v>
      </c>
      <c r="Q70" s="18" t="b">
        <f t="shared" si="76"/>
        <v>1</v>
      </c>
      <c r="R70" s="18" t="b">
        <f t="shared" si="6"/>
        <v>1</v>
      </c>
      <c r="S70" s="18">
        <f t="shared" si="11"/>
        <v>0</v>
      </c>
      <c r="T70" s="19"/>
      <c r="U70" s="20"/>
      <c r="V70" s="19"/>
      <c r="W70" s="19"/>
      <c r="X70" s="19"/>
      <c r="Y70" s="19">
        <f t="shared" si="7"/>
        <v>43604.45187</v>
      </c>
      <c r="Z70" s="21">
        <f t="shared" si="8"/>
        <v>64.5</v>
      </c>
      <c r="AA70" s="18" t="b">
        <f t="shared" si="9"/>
        <v>1</v>
      </c>
      <c r="AB70" s="18" t="str">
        <f>vlookup(H70,Table2_ContractType!A:B,2,false)</f>
        <v>Month-to-Month</v>
      </c>
      <c r="AC70" s="18" t="str">
        <f>vlookup(F70,Table3_PhoneService!A:B,2,false)</f>
        <v>Two or More Lines</v>
      </c>
      <c r="AD70" s="18" t="str">
        <f>vlookup(G70,Table4_InternetService!A:B,2,false)</f>
        <v>DSL</v>
      </c>
      <c r="AE70" s="10"/>
    </row>
    <row r="71" ht="15.75" customHeight="1">
      <c r="A71" s="12" t="s">
        <v>111</v>
      </c>
      <c r="B71" s="12" t="s">
        <v>43</v>
      </c>
      <c r="C71" s="12">
        <v>0.0</v>
      </c>
      <c r="D71" s="12" t="s">
        <v>39</v>
      </c>
      <c r="E71" s="12" t="s">
        <v>39</v>
      </c>
      <c r="F71" s="12">
        <v>1.0</v>
      </c>
      <c r="G71" s="12">
        <v>0.0</v>
      </c>
      <c r="H71" s="12">
        <v>0.0</v>
      </c>
      <c r="I71" s="12" t="s">
        <v>56</v>
      </c>
      <c r="J71" s="5">
        <v>19.4</v>
      </c>
      <c r="K71" s="5">
        <v>529.8</v>
      </c>
      <c r="L71" s="12" t="s">
        <v>39</v>
      </c>
      <c r="M71" s="17">
        <f t="shared" si="2"/>
        <v>27.30927835</v>
      </c>
      <c r="N71" s="18" t="b">
        <f t="shared" si="3"/>
        <v>0</v>
      </c>
      <c r="O71" s="18" t="b">
        <f t="shared" si="4"/>
        <v>0</v>
      </c>
      <c r="P71" s="18" t="b">
        <f t="shared" ref="P71:Q71" si="77">if(F71=0,false,true)</f>
        <v>1</v>
      </c>
      <c r="Q71" s="18" t="b">
        <f t="shared" si="77"/>
        <v>0</v>
      </c>
      <c r="R71" s="18" t="b">
        <f t="shared" si="6"/>
        <v>0</v>
      </c>
      <c r="S71" s="18">
        <f t="shared" si="11"/>
        <v>0</v>
      </c>
      <c r="T71" s="19"/>
      <c r="U71" s="20"/>
      <c r="V71" s="19"/>
      <c r="W71" s="19"/>
      <c r="X71" s="19"/>
      <c r="Y71" s="19">
        <f t="shared" si="7"/>
        <v>43664.34278</v>
      </c>
      <c r="Z71" s="21">
        <f t="shared" si="8"/>
        <v>19.4</v>
      </c>
      <c r="AA71" s="18" t="b">
        <f t="shared" si="9"/>
        <v>1</v>
      </c>
      <c r="AB71" s="18" t="str">
        <f>vlookup(H71,Table2_ContractType!A:B,2,false)</f>
        <v>Month-to-Month</v>
      </c>
      <c r="AC71" s="18" t="str">
        <f>vlookup(F71,Table3_PhoneService!A:B,2,false)</f>
        <v>One Line</v>
      </c>
      <c r="AD71" s="18" t="str">
        <f>vlookup(G71,Table4_InternetService!A:B,2,false)</f>
        <v>No Internet Service</v>
      </c>
      <c r="AE71" s="10"/>
    </row>
    <row r="72" ht="15.75" customHeight="1">
      <c r="A72" s="12" t="s">
        <v>112</v>
      </c>
      <c r="B72" s="12" t="s">
        <v>43</v>
      </c>
      <c r="C72" s="12">
        <v>1.0</v>
      </c>
      <c r="D72" s="12" t="s">
        <v>37</v>
      </c>
      <c r="E72" s="12" t="s">
        <v>39</v>
      </c>
      <c r="F72" s="12">
        <v>2.0</v>
      </c>
      <c r="G72" s="12">
        <v>2.0</v>
      </c>
      <c r="H72" s="12">
        <v>1.0</v>
      </c>
      <c r="I72" s="12" t="s">
        <v>56</v>
      </c>
      <c r="J72" s="5">
        <v>104.8</v>
      </c>
      <c r="K72" s="5">
        <v>7308.95</v>
      </c>
      <c r="L72" s="12" t="s">
        <v>39</v>
      </c>
      <c r="M72" s="17">
        <f t="shared" si="2"/>
        <v>69.74188931</v>
      </c>
      <c r="N72" s="18" t="b">
        <f t="shared" si="3"/>
        <v>0</v>
      </c>
      <c r="O72" s="18" t="b">
        <f t="shared" si="4"/>
        <v>0</v>
      </c>
      <c r="P72" s="18" t="b">
        <f t="shared" ref="P72:Q72" si="78">if(F72=0,false,true)</f>
        <v>1</v>
      </c>
      <c r="Q72" s="18" t="b">
        <f t="shared" si="78"/>
        <v>1</v>
      </c>
      <c r="R72" s="18" t="b">
        <f t="shared" si="6"/>
        <v>1</v>
      </c>
      <c r="S72" s="18">
        <f t="shared" si="11"/>
        <v>1</v>
      </c>
      <c r="T72" s="19"/>
      <c r="U72" s="20"/>
      <c r="V72" s="19"/>
      <c r="W72" s="19"/>
      <c r="X72" s="19"/>
      <c r="Y72" s="19">
        <f t="shared" si="7"/>
        <v>42373.6842</v>
      </c>
      <c r="Z72" s="21">
        <f t="shared" si="8"/>
        <v>104.8</v>
      </c>
      <c r="AA72" s="18" t="b">
        <f t="shared" si="9"/>
        <v>1</v>
      </c>
      <c r="AB72" s="18" t="str">
        <f>vlookup(H72,Table2_ContractType!A:B,2,false)</f>
        <v>1 Year</v>
      </c>
      <c r="AC72" s="18" t="str">
        <f>vlookup(F72,Table3_PhoneService!A:B,2,false)</f>
        <v>Two or More Lines</v>
      </c>
      <c r="AD72" s="18" t="str">
        <f>vlookup(G72,Table4_InternetService!A:B,2,false)</f>
        <v>Fiber Optic</v>
      </c>
      <c r="AE72" s="10"/>
    </row>
    <row r="73" ht="15.75" customHeight="1">
      <c r="A73" s="12" t="s">
        <v>113</v>
      </c>
      <c r="B73" s="12" t="s">
        <v>36</v>
      </c>
      <c r="C73" s="12">
        <v>0.0</v>
      </c>
      <c r="D73" s="12" t="s">
        <v>37</v>
      </c>
      <c r="E73" s="12" t="s">
        <v>39</v>
      </c>
      <c r="F73" s="12">
        <v>2.0</v>
      </c>
      <c r="G73" s="12">
        <v>2.0</v>
      </c>
      <c r="H73" s="12">
        <v>1.0</v>
      </c>
      <c r="I73" s="12" t="s">
        <v>44</v>
      </c>
      <c r="J73" s="5">
        <v>109.4</v>
      </c>
      <c r="K73" s="5">
        <v>6252.7</v>
      </c>
      <c r="L73" s="12" t="s">
        <v>39</v>
      </c>
      <c r="M73" s="17">
        <f t="shared" si="2"/>
        <v>57.15447898</v>
      </c>
      <c r="N73" s="18" t="b">
        <f t="shared" si="3"/>
        <v>1</v>
      </c>
      <c r="O73" s="18" t="b">
        <f t="shared" si="4"/>
        <v>0</v>
      </c>
      <c r="P73" s="18" t="b">
        <f t="shared" ref="P73:Q73" si="79">if(F73=0,false,true)</f>
        <v>1</v>
      </c>
      <c r="Q73" s="18" t="b">
        <f t="shared" si="79"/>
        <v>1</v>
      </c>
      <c r="R73" s="18" t="b">
        <f t="shared" si="6"/>
        <v>1</v>
      </c>
      <c r="S73" s="18">
        <f t="shared" si="11"/>
        <v>1</v>
      </c>
      <c r="T73" s="19"/>
      <c r="U73" s="20"/>
      <c r="V73" s="19"/>
      <c r="W73" s="19"/>
      <c r="X73" s="19"/>
      <c r="Y73" s="19">
        <f t="shared" si="7"/>
        <v>42756.55126</v>
      </c>
      <c r="Z73" s="21">
        <f t="shared" si="8"/>
        <v>109.4</v>
      </c>
      <c r="AA73" s="18" t="b">
        <f t="shared" si="9"/>
        <v>1</v>
      </c>
      <c r="AB73" s="18" t="str">
        <f>vlookup(H73,Table2_ContractType!A:B,2,false)</f>
        <v>1 Year</v>
      </c>
      <c r="AC73" s="18" t="str">
        <f>vlookup(F73,Table3_PhoneService!A:B,2,false)</f>
        <v>Two or More Lines</v>
      </c>
      <c r="AD73" s="18" t="str">
        <f>vlookup(G73,Table4_InternetService!A:B,2,false)</f>
        <v>Fiber Optic</v>
      </c>
      <c r="AE73" s="10"/>
    </row>
    <row r="74" ht="15.75" customHeight="1">
      <c r="A74" s="12" t="s">
        <v>114</v>
      </c>
      <c r="B74" s="12" t="s">
        <v>43</v>
      </c>
      <c r="C74" s="12">
        <v>0.0</v>
      </c>
      <c r="D74" s="12" t="s">
        <v>37</v>
      </c>
      <c r="E74" s="12" t="s">
        <v>39</v>
      </c>
      <c r="F74" s="12">
        <v>1.0</v>
      </c>
      <c r="G74" s="12">
        <v>1.0</v>
      </c>
      <c r="H74" s="12">
        <v>1.0</v>
      </c>
      <c r="I74" s="12" t="s">
        <v>38</v>
      </c>
      <c r="J74" s="5">
        <v>50.3</v>
      </c>
      <c r="K74" s="5">
        <v>2878.55</v>
      </c>
      <c r="L74" s="12" t="s">
        <v>39</v>
      </c>
      <c r="M74" s="17">
        <f t="shared" si="2"/>
        <v>57.22763419</v>
      </c>
      <c r="N74" s="18" t="b">
        <f t="shared" si="3"/>
        <v>0</v>
      </c>
      <c r="O74" s="18" t="b">
        <f t="shared" si="4"/>
        <v>0</v>
      </c>
      <c r="P74" s="18" t="b">
        <f t="shared" ref="P74:Q74" si="80">if(F74=0,false,true)</f>
        <v>1</v>
      </c>
      <c r="Q74" s="18" t="b">
        <f t="shared" si="80"/>
        <v>1</v>
      </c>
      <c r="R74" s="18" t="b">
        <f t="shared" si="6"/>
        <v>1</v>
      </c>
      <c r="S74" s="18">
        <f t="shared" si="11"/>
        <v>1</v>
      </c>
      <c r="T74" s="19"/>
      <c r="U74" s="20"/>
      <c r="V74" s="19"/>
      <c r="W74" s="19"/>
      <c r="X74" s="19"/>
      <c r="Y74" s="19">
        <f t="shared" si="7"/>
        <v>42754.32613</v>
      </c>
      <c r="Z74" s="21">
        <f t="shared" si="8"/>
        <v>50.3</v>
      </c>
      <c r="AA74" s="18" t="b">
        <f t="shared" si="9"/>
        <v>1</v>
      </c>
      <c r="AB74" s="18" t="str">
        <f>vlookup(H74,Table2_ContractType!A:B,2,false)</f>
        <v>1 Year</v>
      </c>
      <c r="AC74" s="18" t="str">
        <f>vlookup(F74,Table3_PhoneService!A:B,2,false)</f>
        <v>One Line</v>
      </c>
      <c r="AD74" s="18" t="str">
        <f>vlookup(G74,Table4_InternetService!A:B,2,false)</f>
        <v>DSL</v>
      </c>
      <c r="AE74" s="10"/>
    </row>
    <row r="75" ht="15.75" customHeight="1">
      <c r="A75" s="12" t="s">
        <v>115</v>
      </c>
      <c r="B75" s="12" t="s">
        <v>43</v>
      </c>
      <c r="C75" s="12">
        <v>0.0</v>
      </c>
      <c r="D75" s="12" t="s">
        <v>39</v>
      </c>
      <c r="E75" s="12" t="s">
        <v>39</v>
      </c>
      <c r="F75" s="12">
        <v>2.0</v>
      </c>
      <c r="G75" s="12">
        <v>1.0</v>
      </c>
      <c r="H75" s="12">
        <v>0.0</v>
      </c>
      <c r="I75" s="12" t="s">
        <v>44</v>
      </c>
      <c r="J75" s="5">
        <v>71.4</v>
      </c>
      <c r="K75" s="5">
        <v>1212.1</v>
      </c>
      <c r="L75" s="12" t="s">
        <v>39</v>
      </c>
      <c r="M75" s="17">
        <f t="shared" si="2"/>
        <v>16.97619048</v>
      </c>
      <c r="N75" s="18" t="b">
        <f t="shared" si="3"/>
        <v>0</v>
      </c>
      <c r="O75" s="18" t="b">
        <f t="shared" si="4"/>
        <v>0</v>
      </c>
      <c r="P75" s="18" t="b">
        <f t="shared" ref="P75:Q75" si="81">if(F75=0,false,true)</f>
        <v>1</v>
      </c>
      <c r="Q75" s="18" t="b">
        <f t="shared" si="81"/>
        <v>1</v>
      </c>
      <c r="R75" s="18" t="b">
        <f t="shared" si="6"/>
        <v>1</v>
      </c>
      <c r="S75" s="18">
        <f t="shared" si="11"/>
        <v>0</v>
      </c>
      <c r="T75" s="19"/>
      <c r="U75" s="20"/>
      <c r="V75" s="19"/>
      <c r="W75" s="19"/>
      <c r="X75" s="19"/>
      <c r="Y75" s="19">
        <f t="shared" si="7"/>
        <v>43978.64087</v>
      </c>
      <c r="Z75" s="21">
        <f t="shared" si="8"/>
        <v>71.4</v>
      </c>
      <c r="AA75" s="18" t="b">
        <f t="shared" si="9"/>
        <v>1</v>
      </c>
      <c r="AB75" s="18" t="str">
        <f>vlookup(H75,Table2_ContractType!A:B,2,false)</f>
        <v>Month-to-Month</v>
      </c>
      <c r="AC75" s="18" t="str">
        <f>vlookup(F75,Table3_PhoneService!A:B,2,false)</f>
        <v>Two or More Lines</v>
      </c>
      <c r="AD75" s="18" t="str">
        <f>vlookup(G75,Table4_InternetService!A:B,2,false)</f>
        <v>DSL</v>
      </c>
      <c r="AE75" s="10"/>
    </row>
    <row r="76" ht="15.75" customHeight="1">
      <c r="A76" s="12" t="s">
        <v>116</v>
      </c>
      <c r="B76" s="12" t="s">
        <v>36</v>
      </c>
      <c r="C76" s="12">
        <v>0.0</v>
      </c>
      <c r="D76" s="12" t="s">
        <v>37</v>
      </c>
      <c r="E76" s="12" t="s">
        <v>39</v>
      </c>
      <c r="F76" s="12">
        <v>2.0</v>
      </c>
      <c r="G76" s="12">
        <v>2.0</v>
      </c>
      <c r="H76" s="12">
        <v>2.0</v>
      </c>
      <c r="I76" s="12" t="s">
        <v>56</v>
      </c>
      <c r="J76" s="5">
        <v>116.0</v>
      </c>
      <c r="K76" s="5">
        <v>8182.85</v>
      </c>
      <c r="L76" s="12" t="s">
        <v>39</v>
      </c>
      <c r="M76" s="17">
        <f t="shared" si="2"/>
        <v>70.54181034</v>
      </c>
      <c r="N76" s="18" t="b">
        <f t="shared" si="3"/>
        <v>1</v>
      </c>
      <c r="O76" s="18" t="b">
        <f t="shared" si="4"/>
        <v>0</v>
      </c>
      <c r="P76" s="18" t="b">
        <f t="shared" ref="P76:Q76" si="82">if(F76=0,false,true)</f>
        <v>1</v>
      </c>
      <c r="Q76" s="18" t="b">
        <f t="shared" si="82"/>
        <v>1</v>
      </c>
      <c r="R76" s="18" t="b">
        <f t="shared" si="6"/>
        <v>1</v>
      </c>
      <c r="S76" s="18">
        <f t="shared" si="11"/>
        <v>1</v>
      </c>
      <c r="T76" s="19"/>
      <c r="U76" s="20"/>
      <c r="V76" s="19"/>
      <c r="W76" s="19"/>
      <c r="X76" s="19"/>
      <c r="Y76" s="19">
        <f t="shared" si="7"/>
        <v>42349.35327</v>
      </c>
      <c r="Z76" s="21">
        <f t="shared" si="8"/>
        <v>116</v>
      </c>
      <c r="AA76" s="18" t="b">
        <f t="shared" si="9"/>
        <v>1</v>
      </c>
      <c r="AB76" s="18" t="str">
        <f>vlookup(H76,Table2_ContractType!A:B,2,false)</f>
        <v>2 Year</v>
      </c>
      <c r="AC76" s="18" t="str">
        <f>vlookup(F76,Table3_PhoneService!A:B,2,false)</f>
        <v>Two or More Lines</v>
      </c>
      <c r="AD76" s="18" t="str">
        <f>vlookup(G76,Table4_InternetService!A:B,2,false)</f>
        <v>Fiber Optic</v>
      </c>
      <c r="AE76" s="10"/>
    </row>
    <row r="77" ht="15.75" customHeight="1">
      <c r="A77" s="12" t="s">
        <v>117</v>
      </c>
      <c r="B77" s="12" t="s">
        <v>43</v>
      </c>
      <c r="C77" s="12">
        <v>0.0</v>
      </c>
      <c r="D77" s="12" t="s">
        <v>39</v>
      </c>
      <c r="E77" s="12" t="s">
        <v>39</v>
      </c>
      <c r="F77" s="12">
        <v>1.0</v>
      </c>
      <c r="G77" s="12">
        <v>0.0</v>
      </c>
      <c r="H77" s="12">
        <v>0.0</v>
      </c>
      <c r="I77" s="12" t="s">
        <v>56</v>
      </c>
      <c r="J77" s="5">
        <v>19.85</v>
      </c>
      <c r="K77" s="5">
        <v>19.85</v>
      </c>
      <c r="L77" s="12" t="s">
        <v>37</v>
      </c>
      <c r="M77" s="17">
        <f t="shared" si="2"/>
        <v>1</v>
      </c>
      <c r="N77" s="18" t="b">
        <f t="shared" si="3"/>
        <v>0</v>
      </c>
      <c r="O77" s="18" t="b">
        <f t="shared" si="4"/>
        <v>1</v>
      </c>
      <c r="P77" s="18" t="b">
        <f t="shared" ref="P77:Q77" si="83">if(F77=0,false,true)</f>
        <v>1</v>
      </c>
      <c r="Q77" s="18" t="b">
        <f t="shared" si="83"/>
        <v>0</v>
      </c>
      <c r="R77" s="18" t="b">
        <f t="shared" si="6"/>
        <v>0</v>
      </c>
      <c r="S77" s="18">
        <f t="shared" si="11"/>
        <v>0</v>
      </c>
      <c r="T77" s="19"/>
      <c r="U77" s="20"/>
      <c r="V77" s="19"/>
      <c r="W77" s="19"/>
      <c r="X77" s="19"/>
      <c r="Y77" s="19">
        <f t="shared" si="7"/>
        <v>44464.58333</v>
      </c>
      <c r="Z77" s="21">
        <f t="shared" si="8"/>
        <v>19.85</v>
      </c>
      <c r="AA77" s="18" t="b">
        <f t="shared" si="9"/>
        <v>1</v>
      </c>
      <c r="AB77" s="18" t="str">
        <f>vlookup(H77,Table2_ContractType!A:B,2,false)</f>
        <v>Month-to-Month</v>
      </c>
      <c r="AC77" s="18" t="str">
        <f>vlookup(F77,Table3_PhoneService!A:B,2,false)</f>
        <v>One Line</v>
      </c>
      <c r="AD77" s="18" t="str">
        <f>vlookup(G77,Table4_InternetService!A:B,2,false)</f>
        <v>No Internet Service</v>
      </c>
      <c r="AE77" s="10"/>
    </row>
    <row r="78" ht="15.75" customHeight="1">
      <c r="A78" s="12" t="s">
        <v>118</v>
      </c>
      <c r="B78" s="12" t="s">
        <v>43</v>
      </c>
      <c r="C78" s="12">
        <v>0.0</v>
      </c>
      <c r="D78" s="12" t="s">
        <v>39</v>
      </c>
      <c r="E78" s="12" t="s">
        <v>37</v>
      </c>
      <c r="F78" s="12">
        <v>2.0</v>
      </c>
      <c r="G78" s="12">
        <v>2.0</v>
      </c>
      <c r="H78" s="12">
        <v>0.0</v>
      </c>
      <c r="I78" s="12" t="s">
        <v>56</v>
      </c>
      <c r="J78" s="5">
        <v>99.75</v>
      </c>
      <c r="K78" s="5">
        <v>99.75</v>
      </c>
      <c r="L78" s="12" t="s">
        <v>37</v>
      </c>
      <c r="M78" s="17">
        <f t="shared" si="2"/>
        <v>1</v>
      </c>
      <c r="N78" s="18" t="b">
        <f t="shared" si="3"/>
        <v>0</v>
      </c>
      <c r="O78" s="18" t="b">
        <f t="shared" si="4"/>
        <v>1</v>
      </c>
      <c r="P78" s="18" t="b">
        <f t="shared" ref="P78:Q78" si="84">if(F78=0,false,true)</f>
        <v>1</v>
      </c>
      <c r="Q78" s="18" t="b">
        <f t="shared" si="84"/>
        <v>1</v>
      </c>
      <c r="R78" s="18" t="b">
        <f t="shared" si="6"/>
        <v>1</v>
      </c>
      <c r="S78" s="18">
        <f t="shared" si="11"/>
        <v>2</v>
      </c>
      <c r="T78" s="19"/>
      <c r="U78" s="20"/>
      <c r="V78" s="19"/>
      <c r="W78" s="19"/>
      <c r="X78" s="19"/>
      <c r="Y78" s="19">
        <f t="shared" si="7"/>
        <v>44464.58333</v>
      </c>
      <c r="Z78" s="21">
        <f t="shared" si="8"/>
        <v>99.75</v>
      </c>
      <c r="AA78" s="18" t="b">
        <f t="shared" si="9"/>
        <v>1</v>
      </c>
      <c r="AB78" s="18" t="str">
        <f>vlookup(H78,Table2_ContractType!A:B,2,false)</f>
        <v>Month-to-Month</v>
      </c>
      <c r="AC78" s="18" t="str">
        <f>vlookup(F78,Table3_PhoneService!A:B,2,false)</f>
        <v>Two or More Lines</v>
      </c>
      <c r="AD78" s="18" t="str">
        <f>vlookup(G78,Table4_InternetService!A:B,2,false)</f>
        <v>Fiber Optic</v>
      </c>
      <c r="AE78" s="10"/>
    </row>
    <row r="79" ht="15.75" customHeight="1">
      <c r="A79" s="12" t="s">
        <v>119</v>
      </c>
      <c r="B79" s="12" t="s">
        <v>43</v>
      </c>
      <c r="C79" s="12">
        <v>1.0</v>
      </c>
      <c r="D79" s="12" t="s">
        <v>37</v>
      </c>
      <c r="E79" s="12" t="s">
        <v>37</v>
      </c>
      <c r="F79" s="12">
        <v>1.0</v>
      </c>
      <c r="G79" s="12">
        <v>2.0</v>
      </c>
      <c r="H79" s="12">
        <v>0.0</v>
      </c>
      <c r="I79" s="12" t="s">
        <v>41</v>
      </c>
      <c r="J79" s="5">
        <v>93.95</v>
      </c>
      <c r="K79" s="5">
        <v>2861.45</v>
      </c>
      <c r="L79" s="12" t="s">
        <v>39</v>
      </c>
      <c r="M79" s="17">
        <f t="shared" si="2"/>
        <v>30.45715806</v>
      </c>
      <c r="N79" s="18" t="b">
        <f t="shared" si="3"/>
        <v>0</v>
      </c>
      <c r="O79" s="18" t="b">
        <f t="shared" si="4"/>
        <v>0</v>
      </c>
      <c r="P79" s="18" t="b">
        <f t="shared" ref="P79:Q79" si="85">if(F79=0,false,true)</f>
        <v>1</v>
      </c>
      <c r="Q79" s="18" t="b">
        <f t="shared" si="85"/>
        <v>1</v>
      </c>
      <c r="R79" s="18" t="b">
        <f t="shared" si="6"/>
        <v>1</v>
      </c>
      <c r="S79" s="18">
        <f t="shared" si="11"/>
        <v>3</v>
      </c>
      <c r="T79" s="19"/>
      <c r="U79" s="20"/>
      <c r="V79" s="19"/>
      <c r="W79" s="19"/>
      <c r="X79" s="19"/>
      <c r="Y79" s="19">
        <f t="shared" si="7"/>
        <v>43568.59478</v>
      </c>
      <c r="Z79" s="21">
        <f t="shared" si="8"/>
        <v>93.95</v>
      </c>
      <c r="AA79" s="18" t="b">
        <f t="shared" si="9"/>
        <v>1</v>
      </c>
      <c r="AB79" s="18" t="str">
        <f>vlookup(H79,Table2_ContractType!A:B,2,false)</f>
        <v>Month-to-Month</v>
      </c>
      <c r="AC79" s="18" t="str">
        <f>vlookup(F79,Table3_PhoneService!A:B,2,false)</f>
        <v>One Line</v>
      </c>
      <c r="AD79" s="18" t="str">
        <f>vlookup(G79,Table4_InternetService!A:B,2,false)</f>
        <v>Fiber Optic</v>
      </c>
      <c r="AE79" s="10"/>
    </row>
    <row r="80" ht="15.75" customHeight="1">
      <c r="A80" s="12" t="s">
        <v>120</v>
      </c>
      <c r="B80" s="12" t="s">
        <v>43</v>
      </c>
      <c r="C80" s="12">
        <v>0.0</v>
      </c>
      <c r="D80" s="12" t="s">
        <v>37</v>
      </c>
      <c r="E80" s="12" t="s">
        <v>37</v>
      </c>
      <c r="F80" s="12">
        <v>2.0</v>
      </c>
      <c r="G80" s="12">
        <v>2.0</v>
      </c>
      <c r="H80" s="12">
        <v>0.0</v>
      </c>
      <c r="I80" s="12" t="s">
        <v>44</v>
      </c>
      <c r="J80" s="5">
        <v>90.8</v>
      </c>
      <c r="K80" s="5">
        <v>1442.2</v>
      </c>
      <c r="L80" s="12" t="s">
        <v>39</v>
      </c>
      <c r="M80" s="17">
        <f t="shared" si="2"/>
        <v>15.88325991</v>
      </c>
      <c r="N80" s="18" t="b">
        <f t="shared" si="3"/>
        <v>0</v>
      </c>
      <c r="O80" s="18" t="b">
        <f t="shared" si="4"/>
        <v>0</v>
      </c>
      <c r="P80" s="18" t="b">
        <f t="shared" ref="P80:Q80" si="86">if(F80=0,false,true)</f>
        <v>1</v>
      </c>
      <c r="Q80" s="18" t="b">
        <f t="shared" si="86"/>
        <v>1</v>
      </c>
      <c r="R80" s="18" t="b">
        <f t="shared" si="6"/>
        <v>1</v>
      </c>
      <c r="S80" s="18">
        <f t="shared" si="11"/>
        <v>3</v>
      </c>
      <c r="T80" s="19"/>
      <c r="U80" s="20"/>
      <c r="V80" s="19"/>
      <c r="W80" s="19"/>
      <c r="X80" s="19"/>
      <c r="Y80" s="19">
        <f t="shared" si="7"/>
        <v>44011.88418</v>
      </c>
      <c r="Z80" s="21">
        <f t="shared" si="8"/>
        <v>90.8</v>
      </c>
      <c r="AA80" s="18" t="b">
        <f t="shared" si="9"/>
        <v>1</v>
      </c>
      <c r="AB80" s="18" t="str">
        <f>vlookup(H80,Table2_ContractType!A:B,2,false)</f>
        <v>Month-to-Month</v>
      </c>
      <c r="AC80" s="18" t="str">
        <f>vlookup(F80,Table3_PhoneService!A:B,2,false)</f>
        <v>Two or More Lines</v>
      </c>
      <c r="AD80" s="18" t="str">
        <f>vlookup(G80,Table4_InternetService!A:B,2,false)</f>
        <v>Fiber Optic</v>
      </c>
      <c r="AE80" s="10"/>
    </row>
    <row r="81" ht="15.75" customHeight="1">
      <c r="A81" s="12" t="s">
        <v>121</v>
      </c>
      <c r="B81" s="12" t="s">
        <v>43</v>
      </c>
      <c r="C81" s="12">
        <v>0.0</v>
      </c>
      <c r="D81" s="12" t="s">
        <v>37</v>
      </c>
      <c r="E81" s="12" t="s">
        <v>39</v>
      </c>
      <c r="F81" s="12">
        <v>2.0</v>
      </c>
      <c r="G81" s="12">
        <v>1.0</v>
      </c>
      <c r="H81" s="12">
        <v>1.0</v>
      </c>
      <c r="I81" s="12" t="s">
        <v>56</v>
      </c>
      <c r="J81" s="5">
        <v>84.35</v>
      </c>
      <c r="K81" s="5">
        <v>4059.35</v>
      </c>
      <c r="L81" s="12" t="s">
        <v>37</v>
      </c>
      <c r="M81" s="17">
        <f t="shared" si="2"/>
        <v>48.1250741</v>
      </c>
      <c r="N81" s="18" t="b">
        <f t="shared" si="3"/>
        <v>0</v>
      </c>
      <c r="O81" s="18" t="b">
        <f t="shared" si="4"/>
        <v>1</v>
      </c>
      <c r="P81" s="18" t="b">
        <f t="shared" ref="P81:Q81" si="87">if(F81=0,false,true)</f>
        <v>1</v>
      </c>
      <c r="Q81" s="18" t="b">
        <f t="shared" si="87"/>
        <v>1</v>
      </c>
      <c r="R81" s="18" t="b">
        <f t="shared" si="6"/>
        <v>1</v>
      </c>
      <c r="S81" s="18">
        <f t="shared" si="11"/>
        <v>1</v>
      </c>
      <c r="T81" s="19"/>
      <c r="U81" s="20"/>
      <c r="V81" s="19"/>
      <c r="W81" s="19"/>
      <c r="X81" s="19"/>
      <c r="Y81" s="19">
        <f t="shared" si="7"/>
        <v>43031.19566</v>
      </c>
      <c r="Z81" s="21">
        <f t="shared" si="8"/>
        <v>84.35</v>
      </c>
      <c r="AA81" s="18" t="b">
        <f t="shared" si="9"/>
        <v>1</v>
      </c>
      <c r="AB81" s="18" t="str">
        <f>vlookup(H81,Table2_ContractType!A:B,2,false)</f>
        <v>1 Year</v>
      </c>
      <c r="AC81" s="18" t="str">
        <f>vlookup(F81,Table3_PhoneService!A:B,2,false)</f>
        <v>Two or More Lines</v>
      </c>
      <c r="AD81" s="18" t="str">
        <f>vlookup(G81,Table4_InternetService!A:B,2,false)</f>
        <v>DSL</v>
      </c>
      <c r="AE81" s="10"/>
    </row>
    <row r="82" ht="15.75" customHeight="1">
      <c r="A82" s="12" t="s">
        <v>122</v>
      </c>
      <c r="B82" s="12" t="s">
        <v>36</v>
      </c>
      <c r="C82" s="12">
        <v>0.0</v>
      </c>
      <c r="D82" s="12" t="s">
        <v>37</v>
      </c>
      <c r="E82" s="12" t="s">
        <v>39</v>
      </c>
      <c r="F82" s="12">
        <v>0.0</v>
      </c>
      <c r="G82" s="12">
        <v>1.0</v>
      </c>
      <c r="H82" s="12">
        <v>2.0</v>
      </c>
      <c r="I82" s="12" t="s">
        <v>44</v>
      </c>
      <c r="J82" s="5">
        <v>58.25</v>
      </c>
      <c r="K82" s="5">
        <v>4145.9</v>
      </c>
      <c r="L82" s="12" t="s">
        <v>39</v>
      </c>
      <c r="M82" s="17">
        <f t="shared" si="2"/>
        <v>71.17424893</v>
      </c>
      <c r="N82" s="18" t="b">
        <f t="shared" si="3"/>
        <v>1</v>
      </c>
      <c r="O82" s="18" t="b">
        <f t="shared" si="4"/>
        <v>0</v>
      </c>
      <c r="P82" s="18" t="b">
        <f t="shared" ref="P82:Q82" si="88">if(F82=0,false,true)</f>
        <v>0</v>
      </c>
      <c r="Q82" s="18" t="b">
        <f t="shared" si="88"/>
        <v>1</v>
      </c>
      <c r="R82" s="18" t="b">
        <f t="shared" si="6"/>
        <v>0</v>
      </c>
      <c r="S82" s="18">
        <f t="shared" si="11"/>
        <v>1</v>
      </c>
      <c r="T82" s="19"/>
      <c r="U82" s="20"/>
      <c r="V82" s="19"/>
      <c r="W82" s="19"/>
      <c r="X82" s="19"/>
      <c r="Y82" s="19">
        <f t="shared" si="7"/>
        <v>42330.1166</v>
      </c>
      <c r="Z82" s="21">
        <f t="shared" si="8"/>
        <v>58.25</v>
      </c>
      <c r="AA82" s="18" t="b">
        <f t="shared" si="9"/>
        <v>1</v>
      </c>
      <c r="AB82" s="18" t="str">
        <f>vlookup(H82,Table2_ContractType!A:B,2,false)</f>
        <v>2 Year</v>
      </c>
      <c r="AC82" s="18" t="str">
        <f>vlookup(F82,Table3_PhoneService!A:B,2,false)</f>
        <v>No Phone Service</v>
      </c>
      <c r="AD82" s="18" t="str">
        <f>vlookup(G82,Table4_InternetService!A:B,2,false)</f>
        <v>DSL</v>
      </c>
      <c r="AE82" s="10"/>
    </row>
    <row r="83" ht="15.75" customHeight="1">
      <c r="A83" s="12" t="s">
        <v>123</v>
      </c>
      <c r="B83" s="12" t="s">
        <v>36</v>
      </c>
      <c r="C83" s="12">
        <v>0.0</v>
      </c>
      <c r="D83" s="12" t="s">
        <v>39</v>
      </c>
      <c r="E83" s="12" t="s">
        <v>39</v>
      </c>
      <c r="F83" s="12">
        <v>2.0</v>
      </c>
      <c r="G83" s="12">
        <v>2.0</v>
      </c>
      <c r="H83" s="12">
        <v>0.0</v>
      </c>
      <c r="I83" s="12" t="s">
        <v>56</v>
      </c>
      <c r="J83" s="5">
        <v>107.55</v>
      </c>
      <c r="K83" s="5">
        <v>3645.5</v>
      </c>
      <c r="L83" s="12" t="s">
        <v>39</v>
      </c>
      <c r="M83" s="17">
        <f t="shared" si="2"/>
        <v>33.89586239</v>
      </c>
      <c r="N83" s="18" t="b">
        <f t="shared" si="3"/>
        <v>1</v>
      </c>
      <c r="O83" s="18" t="b">
        <f t="shared" si="4"/>
        <v>0</v>
      </c>
      <c r="P83" s="18" t="b">
        <f t="shared" ref="P83:Q83" si="89">if(F83=0,false,true)</f>
        <v>1</v>
      </c>
      <c r="Q83" s="18" t="b">
        <f t="shared" si="89"/>
        <v>1</v>
      </c>
      <c r="R83" s="18" t="b">
        <f t="shared" si="6"/>
        <v>1</v>
      </c>
      <c r="S83" s="18">
        <f t="shared" si="11"/>
        <v>0</v>
      </c>
      <c r="T83" s="19"/>
      <c r="U83" s="20"/>
      <c r="V83" s="19"/>
      <c r="W83" s="19"/>
      <c r="X83" s="19"/>
      <c r="Y83" s="19">
        <f t="shared" si="7"/>
        <v>43464.00085</v>
      </c>
      <c r="Z83" s="21">
        <f t="shared" si="8"/>
        <v>107.55</v>
      </c>
      <c r="AA83" s="18" t="b">
        <f t="shared" si="9"/>
        <v>1</v>
      </c>
      <c r="AB83" s="18" t="str">
        <f>vlookup(H83,Table2_ContractType!A:B,2,false)</f>
        <v>Month-to-Month</v>
      </c>
      <c r="AC83" s="18" t="str">
        <f>vlookup(F83,Table3_PhoneService!A:B,2,false)</f>
        <v>Two or More Lines</v>
      </c>
      <c r="AD83" s="18" t="str">
        <f>vlookup(G83,Table4_InternetService!A:B,2,false)</f>
        <v>Fiber Optic</v>
      </c>
      <c r="AE83" s="10"/>
    </row>
    <row r="84" ht="15.75" customHeight="1">
      <c r="A84" s="12" t="s">
        <v>124</v>
      </c>
      <c r="B84" s="12" t="s">
        <v>36</v>
      </c>
      <c r="C84" s="12">
        <v>0.0</v>
      </c>
      <c r="D84" s="12" t="s">
        <v>37</v>
      </c>
      <c r="E84" s="12" t="s">
        <v>39</v>
      </c>
      <c r="F84" s="12">
        <v>1.0</v>
      </c>
      <c r="G84" s="12">
        <v>0.0</v>
      </c>
      <c r="H84" s="12">
        <v>0.0</v>
      </c>
      <c r="I84" s="12" t="s">
        <v>44</v>
      </c>
      <c r="J84" s="5">
        <v>19.95</v>
      </c>
      <c r="K84" s="5">
        <v>187.75</v>
      </c>
      <c r="L84" s="12" t="s">
        <v>39</v>
      </c>
      <c r="M84" s="17">
        <f t="shared" si="2"/>
        <v>9.411027569</v>
      </c>
      <c r="N84" s="18" t="b">
        <f t="shared" si="3"/>
        <v>1</v>
      </c>
      <c r="O84" s="18" t="b">
        <f t="shared" si="4"/>
        <v>0</v>
      </c>
      <c r="P84" s="18" t="b">
        <f t="shared" ref="P84:Q84" si="90">if(F84=0,false,true)</f>
        <v>1</v>
      </c>
      <c r="Q84" s="18" t="b">
        <f t="shared" si="90"/>
        <v>0</v>
      </c>
      <c r="R84" s="18" t="b">
        <f t="shared" si="6"/>
        <v>0</v>
      </c>
      <c r="S84" s="18">
        <f t="shared" si="11"/>
        <v>1</v>
      </c>
      <c r="T84" s="19"/>
      <c r="U84" s="20"/>
      <c r="V84" s="19"/>
      <c r="W84" s="19"/>
      <c r="X84" s="19"/>
      <c r="Y84" s="19">
        <f t="shared" si="7"/>
        <v>44208.74791</v>
      </c>
      <c r="Z84" s="21">
        <f t="shared" si="8"/>
        <v>19.95</v>
      </c>
      <c r="AA84" s="18" t="b">
        <f t="shared" si="9"/>
        <v>1</v>
      </c>
      <c r="AB84" s="18" t="str">
        <f>vlookup(H84,Table2_ContractType!A:B,2,false)</f>
        <v>Month-to-Month</v>
      </c>
      <c r="AC84" s="18" t="str">
        <f>vlookup(F84,Table3_PhoneService!A:B,2,false)</f>
        <v>One Line</v>
      </c>
      <c r="AD84" s="18" t="str">
        <f>vlookup(G84,Table4_InternetService!A:B,2,false)</f>
        <v>No Internet Service</v>
      </c>
      <c r="AE84" s="10"/>
    </row>
    <row r="85" ht="15.75" customHeight="1">
      <c r="A85" s="12" t="s">
        <v>125</v>
      </c>
      <c r="B85" s="12" t="s">
        <v>43</v>
      </c>
      <c r="C85" s="12">
        <v>0.0</v>
      </c>
      <c r="D85" s="12" t="s">
        <v>37</v>
      </c>
      <c r="E85" s="12" t="s">
        <v>39</v>
      </c>
      <c r="F85" s="12">
        <v>2.0</v>
      </c>
      <c r="G85" s="12">
        <v>2.0</v>
      </c>
      <c r="H85" s="12">
        <v>0.0</v>
      </c>
      <c r="I85" s="12" t="s">
        <v>56</v>
      </c>
      <c r="J85" s="5">
        <v>111.2</v>
      </c>
      <c r="K85" s="5">
        <v>2317.1</v>
      </c>
      <c r="L85" s="12" t="s">
        <v>37</v>
      </c>
      <c r="M85" s="17">
        <f t="shared" si="2"/>
        <v>20.83723022</v>
      </c>
      <c r="N85" s="18" t="b">
        <f t="shared" si="3"/>
        <v>0</v>
      </c>
      <c r="O85" s="18" t="b">
        <f t="shared" si="4"/>
        <v>1</v>
      </c>
      <c r="P85" s="18" t="b">
        <f t="shared" ref="P85:Q85" si="91">if(F85=0,false,true)</f>
        <v>1</v>
      </c>
      <c r="Q85" s="18" t="b">
        <f t="shared" si="91"/>
        <v>1</v>
      </c>
      <c r="R85" s="18" t="b">
        <f t="shared" si="6"/>
        <v>1</v>
      </c>
      <c r="S85" s="18">
        <f t="shared" si="11"/>
        <v>1</v>
      </c>
      <c r="T85" s="19"/>
      <c r="U85" s="20"/>
      <c r="V85" s="19"/>
      <c r="W85" s="19"/>
      <c r="X85" s="19"/>
      <c r="Y85" s="19">
        <f t="shared" si="7"/>
        <v>43861.20091</v>
      </c>
      <c r="Z85" s="21">
        <f t="shared" si="8"/>
        <v>111.2</v>
      </c>
      <c r="AA85" s="18" t="b">
        <f t="shared" si="9"/>
        <v>1</v>
      </c>
      <c r="AB85" s="18" t="str">
        <f>vlookup(H85,Table2_ContractType!A:B,2,false)</f>
        <v>Month-to-Month</v>
      </c>
      <c r="AC85" s="18" t="str">
        <f>vlookup(F85,Table3_PhoneService!A:B,2,false)</f>
        <v>Two or More Lines</v>
      </c>
      <c r="AD85" s="18" t="str">
        <f>vlookup(G85,Table4_InternetService!A:B,2,false)</f>
        <v>Fiber Optic</v>
      </c>
      <c r="AE85" s="10"/>
    </row>
    <row r="86" ht="15.75" customHeight="1">
      <c r="A86" s="12" t="s">
        <v>126</v>
      </c>
      <c r="B86" s="12" t="s">
        <v>43</v>
      </c>
      <c r="C86" s="12">
        <v>0.0</v>
      </c>
      <c r="D86" s="12" t="s">
        <v>37</v>
      </c>
      <c r="E86" s="12" t="s">
        <v>37</v>
      </c>
      <c r="F86" s="12">
        <v>0.0</v>
      </c>
      <c r="G86" s="12">
        <v>1.0</v>
      </c>
      <c r="H86" s="12">
        <v>0.0</v>
      </c>
      <c r="I86" s="12" t="s">
        <v>44</v>
      </c>
      <c r="J86" s="5">
        <v>40.2</v>
      </c>
      <c r="K86" s="5">
        <v>1448.8</v>
      </c>
      <c r="L86" s="12" t="s">
        <v>37</v>
      </c>
      <c r="M86" s="17">
        <f t="shared" si="2"/>
        <v>36.039801</v>
      </c>
      <c r="N86" s="18" t="b">
        <f t="shared" si="3"/>
        <v>0</v>
      </c>
      <c r="O86" s="18" t="b">
        <f t="shared" si="4"/>
        <v>1</v>
      </c>
      <c r="P86" s="18" t="b">
        <f t="shared" ref="P86:Q86" si="92">if(F86=0,false,true)</f>
        <v>0</v>
      </c>
      <c r="Q86" s="18" t="b">
        <f t="shared" si="92"/>
        <v>1</v>
      </c>
      <c r="R86" s="18" t="b">
        <f t="shared" si="6"/>
        <v>0</v>
      </c>
      <c r="S86" s="18">
        <f t="shared" si="11"/>
        <v>3</v>
      </c>
      <c r="T86" s="19"/>
      <c r="U86" s="20"/>
      <c r="V86" s="19"/>
      <c r="W86" s="19"/>
      <c r="X86" s="19"/>
      <c r="Y86" s="19">
        <f t="shared" si="7"/>
        <v>43398.78939</v>
      </c>
      <c r="Z86" s="21">
        <f t="shared" si="8"/>
        <v>40.2</v>
      </c>
      <c r="AA86" s="18" t="b">
        <f t="shared" si="9"/>
        <v>1</v>
      </c>
      <c r="AB86" s="18" t="str">
        <f>vlookup(H86,Table2_ContractType!A:B,2,false)</f>
        <v>Month-to-Month</v>
      </c>
      <c r="AC86" s="18" t="str">
        <f>vlookup(F86,Table3_PhoneService!A:B,2,false)</f>
        <v>No Phone Service</v>
      </c>
      <c r="AD86" s="18" t="str">
        <f>vlookup(G86,Table4_InternetService!A:B,2,false)</f>
        <v>DSL</v>
      </c>
      <c r="AE86" s="10"/>
    </row>
    <row r="87" ht="15.75" customHeight="1">
      <c r="A87" s="12" t="s">
        <v>127</v>
      </c>
      <c r="B87" s="12" t="s">
        <v>36</v>
      </c>
      <c r="C87" s="12">
        <v>1.0</v>
      </c>
      <c r="D87" s="12" t="s">
        <v>39</v>
      </c>
      <c r="E87" s="12" t="s">
        <v>39</v>
      </c>
      <c r="F87" s="12">
        <v>1.0</v>
      </c>
      <c r="G87" s="12">
        <v>2.0</v>
      </c>
      <c r="H87" s="12">
        <v>0.0</v>
      </c>
      <c r="I87" s="12" t="s">
        <v>38</v>
      </c>
      <c r="J87" s="5">
        <v>85.8</v>
      </c>
      <c r="K87" s="5">
        <v>2193.65</v>
      </c>
      <c r="L87" s="12" t="s">
        <v>39</v>
      </c>
      <c r="M87" s="17">
        <f t="shared" si="2"/>
        <v>25.56701632</v>
      </c>
      <c r="N87" s="18" t="b">
        <f t="shared" si="3"/>
        <v>1</v>
      </c>
      <c r="O87" s="18" t="b">
        <f t="shared" si="4"/>
        <v>0</v>
      </c>
      <c r="P87" s="18" t="b">
        <f t="shared" ref="P87:Q87" si="93">if(F87=0,false,true)</f>
        <v>1</v>
      </c>
      <c r="Q87" s="18" t="b">
        <f t="shared" si="93"/>
        <v>1</v>
      </c>
      <c r="R87" s="18" t="b">
        <f t="shared" si="6"/>
        <v>1</v>
      </c>
      <c r="S87" s="18">
        <f t="shared" si="11"/>
        <v>0</v>
      </c>
      <c r="T87" s="19"/>
      <c r="U87" s="20"/>
      <c r="V87" s="19"/>
      <c r="W87" s="19"/>
      <c r="X87" s="19"/>
      <c r="Y87" s="19">
        <f t="shared" si="7"/>
        <v>43717.33659</v>
      </c>
      <c r="Z87" s="21">
        <f t="shared" si="8"/>
        <v>85.8</v>
      </c>
      <c r="AA87" s="18" t="b">
        <f t="shared" si="9"/>
        <v>1</v>
      </c>
      <c r="AB87" s="18" t="str">
        <f>vlookup(H87,Table2_ContractType!A:B,2,false)</f>
        <v>Month-to-Month</v>
      </c>
      <c r="AC87" s="18" t="str">
        <f>vlookup(F87,Table3_PhoneService!A:B,2,false)</f>
        <v>One Line</v>
      </c>
      <c r="AD87" s="18" t="str">
        <f>vlookup(G87,Table4_InternetService!A:B,2,false)</f>
        <v>Fiber Optic</v>
      </c>
      <c r="AE87" s="10"/>
    </row>
    <row r="88" ht="15.75" customHeight="1">
      <c r="A88" s="12" t="s">
        <v>128</v>
      </c>
      <c r="B88" s="12" t="s">
        <v>43</v>
      </c>
      <c r="C88" s="12">
        <v>0.0</v>
      </c>
      <c r="D88" s="12" t="s">
        <v>39</v>
      </c>
      <c r="E88" s="12" t="s">
        <v>39</v>
      </c>
      <c r="F88" s="12">
        <v>0.0</v>
      </c>
      <c r="G88" s="12">
        <v>1.0</v>
      </c>
      <c r="H88" s="12">
        <v>1.0</v>
      </c>
      <c r="I88" s="12" t="s">
        <v>41</v>
      </c>
      <c r="J88" s="5">
        <v>35.4</v>
      </c>
      <c r="K88" s="5">
        <v>1748.9</v>
      </c>
      <c r="L88" s="12" t="s">
        <v>39</v>
      </c>
      <c r="M88" s="17">
        <f t="shared" si="2"/>
        <v>49.4039548</v>
      </c>
      <c r="N88" s="18" t="b">
        <f t="shared" si="3"/>
        <v>0</v>
      </c>
      <c r="O88" s="18" t="b">
        <f t="shared" si="4"/>
        <v>0</v>
      </c>
      <c r="P88" s="18" t="b">
        <f t="shared" ref="P88:Q88" si="94">if(F88=0,false,true)</f>
        <v>0</v>
      </c>
      <c r="Q88" s="18" t="b">
        <f t="shared" si="94"/>
        <v>1</v>
      </c>
      <c r="R88" s="18" t="b">
        <f t="shared" si="6"/>
        <v>0</v>
      </c>
      <c r="S88" s="18">
        <f t="shared" si="11"/>
        <v>0</v>
      </c>
      <c r="T88" s="19"/>
      <c r="U88" s="20"/>
      <c r="V88" s="19"/>
      <c r="W88" s="19"/>
      <c r="X88" s="19"/>
      <c r="Y88" s="19">
        <f t="shared" si="7"/>
        <v>42992.29637</v>
      </c>
      <c r="Z88" s="21">
        <f t="shared" si="8"/>
        <v>35.4</v>
      </c>
      <c r="AA88" s="18" t="b">
        <f t="shared" si="9"/>
        <v>1</v>
      </c>
      <c r="AB88" s="18" t="str">
        <f>vlookup(H88,Table2_ContractType!A:B,2,false)</f>
        <v>1 Year</v>
      </c>
      <c r="AC88" s="18" t="str">
        <f>vlookup(F88,Table3_PhoneService!A:B,2,false)</f>
        <v>No Phone Service</v>
      </c>
      <c r="AD88" s="18" t="str">
        <f>vlookup(G88,Table4_InternetService!A:B,2,false)</f>
        <v>DSL</v>
      </c>
      <c r="AE88" s="10"/>
    </row>
    <row r="89" ht="15.75" customHeight="1">
      <c r="A89" s="12" t="s">
        <v>129</v>
      </c>
      <c r="B89" s="12" t="s">
        <v>36</v>
      </c>
      <c r="C89" s="12">
        <v>0.0</v>
      </c>
      <c r="D89" s="12" t="s">
        <v>39</v>
      </c>
      <c r="E89" s="12" t="s">
        <v>39</v>
      </c>
      <c r="F89" s="12">
        <v>2.0</v>
      </c>
      <c r="G89" s="12">
        <v>2.0</v>
      </c>
      <c r="H89" s="12">
        <v>0.0</v>
      </c>
      <c r="I89" s="12" t="s">
        <v>56</v>
      </c>
      <c r="J89" s="5">
        <v>73.85</v>
      </c>
      <c r="K89" s="5">
        <v>511.25</v>
      </c>
      <c r="L89" s="12" t="s">
        <v>37</v>
      </c>
      <c r="M89" s="17">
        <f t="shared" si="2"/>
        <v>6.92281652</v>
      </c>
      <c r="N89" s="18" t="b">
        <f t="shared" si="3"/>
        <v>1</v>
      </c>
      <c r="O89" s="18" t="b">
        <f t="shared" si="4"/>
        <v>1</v>
      </c>
      <c r="P89" s="18" t="b">
        <f t="shared" ref="P89:Q89" si="95">if(F89=0,false,true)</f>
        <v>1</v>
      </c>
      <c r="Q89" s="18" t="b">
        <f t="shared" si="95"/>
        <v>1</v>
      </c>
      <c r="R89" s="18" t="b">
        <f t="shared" si="6"/>
        <v>1</v>
      </c>
      <c r="S89" s="18">
        <f t="shared" si="11"/>
        <v>0</v>
      </c>
      <c r="T89" s="19"/>
      <c r="U89" s="20"/>
      <c r="V89" s="19"/>
      <c r="W89" s="19"/>
      <c r="X89" s="19"/>
      <c r="Y89" s="19">
        <f t="shared" si="7"/>
        <v>44284.431</v>
      </c>
      <c r="Z89" s="21">
        <f t="shared" si="8"/>
        <v>73.85</v>
      </c>
      <c r="AA89" s="18" t="b">
        <f t="shared" si="9"/>
        <v>1</v>
      </c>
      <c r="AB89" s="18" t="str">
        <f>vlookup(H89,Table2_ContractType!A:B,2,false)</f>
        <v>Month-to-Month</v>
      </c>
      <c r="AC89" s="18" t="str">
        <f>vlookup(F89,Table3_PhoneService!A:B,2,false)</f>
        <v>Two or More Lines</v>
      </c>
      <c r="AD89" s="18" t="str">
        <f>vlookup(G89,Table4_InternetService!A:B,2,false)</f>
        <v>Fiber Optic</v>
      </c>
      <c r="AE89" s="10"/>
    </row>
    <row r="90" ht="15.75" customHeight="1">
      <c r="A90" s="12" t="s">
        <v>130</v>
      </c>
      <c r="B90" s="12" t="s">
        <v>36</v>
      </c>
      <c r="C90" s="12">
        <v>0.0</v>
      </c>
      <c r="D90" s="12" t="s">
        <v>37</v>
      </c>
      <c r="E90" s="12" t="s">
        <v>37</v>
      </c>
      <c r="F90" s="12">
        <v>2.0</v>
      </c>
      <c r="G90" s="12">
        <v>1.0</v>
      </c>
      <c r="H90" s="12">
        <v>2.0</v>
      </c>
      <c r="I90" s="12" t="s">
        <v>41</v>
      </c>
      <c r="J90" s="5">
        <v>88.1</v>
      </c>
      <c r="K90" s="5">
        <v>5526.75</v>
      </c>
      <c r="L90" s="12" t="s">
        <v>39</v>
      </c>
      <c r="M90" s="17">
        <f t="shared" si="2"/>
        <v>62.73269012</v>
      </c>
      <c r="N90" s="18" t="b">
        <f t="shared" si="3"/>
        <v>1</v>
      </c>
      <c r="O90" s="18" t="b">
        <f t="shared" si="4"/>
        <v>0</v>
      </c>
      <c r="P90" s="18" t="b">
        <f t="shared" ref="P90:Q90" si="96">if(F90=0,false,true)</f>
        <v>1</v>
      </c>
      <c r="Q90" s="18" t="b">
        <f t="shared" si="96"/>
        <v>1</v>
      </c>
      <c r="R90" s="18" t="b">
        <f t="shared" si="6"/>
        <v>1</v>
      </c>
      <c r="S90" s="18">
        <f t="shared" si="11"/>
        <v>3</v>
      </c>
      <c r="T90" s="19"/>
      <c r="U90" s="20"/>
      <c r="V90" s="19"/>
      <c r="W90" s="19"/>
      <c r="X90" s="19"/>
      <c r="Y90" s="19">
        <f t="shared" si="7"/>
        <v>42586.88068</v>
      </c>
      <c r="Z90" s="21">
        <f t="shared" si="8"/>
        <v>88.1</v>
      </c>
      <c r="AA90" s="18" t="b">
        <f t="shared" si="9"/>
        <v>1</v>
      </c>
      <c r="AB90" s="18" t="str">
        <f>vlookup(H90,Table2_ContractType!A:B,2,false)</f>
        <v>2 Year</v>
      </c>
      <c r="AC90" s="18" t="str">
        <f>vlookup(F90,Table3_PhoneService!A:B,2,false)</f>
        <v>Two or More Lines</v>
      </c>
      <c r="AD90" s="18" t="str">
        <f>vlookup(G90,Table4_InternetService!A:B,2,false)</f>
        <v>DSL</v>
      </c>
      <c r="AE90" s="10"/>
    </row>
    <row r="91" ht="15.75" customHeight="1">
      <c r="A91" s="12" t="s">
        <v>131</v>
      </c>
      <c r="B91" s="12" t="s">
        <v>43</v>
      </c>
      <c r="C91" s="12">
        <v>0.0</v>
      </c>
      <c r="D91" s="12" t="s">
        <v>39</v>
      </c>
      <c r="E91" s="12" t="s">
        <v>39</v>
      </c>
      <c r="F91" s="12">
        <v>1.0</v>
      </c>
      <c r="G91" s="12">
        <v>2.0</v>
      </c>
      <c r="H91" s="12">
        <v>0.0</v>
      </c>
      <c r="I91" s="12" t="s">
        <v>56</v>
      </c>
      <c r="J91" s="5">
        <v>101.35</v>
      </c>
      <c r="K91" s="5">
        <v>1553.95</v>
      </c>
      <c r="L91" s="12" t="s">
        <v>37</v>
      </c>
      <c r="M91" s="17">
        <f t="shared" si="2"/>
        <v>15.3325111</v>
      </c>
      <c r="N91" s="18" t="b">
        <f t="shared" si="3"/>
        <v>0</v>
      </c>
      <c r="O91" s="18" t="b">
        <f t="shared" si="4"/>
        <v>1</v>
      </c>
      <c r="P91" s="18" t="b">
        <f t="shared" ref="P91:Q91" si="97">if(F91=0,false,true)</f>
        <v>1</v>
      </c>
      <c r="Q91" s="18" t="b">
        <f t="shared" si="97"/>
        <v>1</v>
      </c>
      <c r="R91" s="18" t="b">
        <f t="shared" si="6"/>
        <v>1</v>
      </c>
      <c r="S91" s="18">
        <f t="shared" si="11"/>
        <v>0</v>
      </c>
      <c r="T91" s="19"/>
      <c r="U91" s="20"/>
      <c r="V91" s="19"/>
      <c r="W91" s="19"/>
      <c r="X91" s="19"/>
      <c r="Y91" s="19">
        <f t="shared" si="7"/>
        <v>44028.63612</v>
      </c>
      <c r="Z91" s="21">
        <f t="shared" si="8"/>
        <v>101.35</v>
      </c>
      <c r="AA91" s="18" t="b">
        <f t="shared" si="9"/>
        <v>1</v>
      </c>
      <c r="AB91" s="18" t="str">
        <f>vlookup(H91,Table2_ContractType!A:B,2,false)</f>
        <v>Month-to-Month</v>
      </c>
      <c r="AC91" s="18" t="str">
        <f>vlookup(F91,Table3_PhoneService!A:B,2,false)</f>
        <v>One Line</v>
      </c>
      <c r="AD91" s="18" t="str">
        <f>vlookup(G91,Table4_InternetService!A:B,2,false)</f>
        <v>Fiber Optic</v>
      </c>
      <c r="AE91" s="10"/>
    </row>
    <row r="92" ht="15.75" customHeight="1">
      <c r="A92" s="12" t="s">
        <v>132</v>
      </c>
      <c r="B92" s="12" t="s">
        <v>36</v>
      </c>
      <c r="C92" s="12">
        <v>0.0</v>
      </c>
      <c r="D92" s="12" t="s">
        <v>39</v>
      </c>
      <c r="E92" s="12" t="s">
        <v>37</v>
      </c>
      <c r="F92" s="12">
        <v>0.0</v>
      </c>
      <c r="G92" s="12">
        <v>1.0</v>
      </c>
      <c r="H92" s="12">
        <v>0.0</v>
      </c>
      <c r="I92" s="12" t="s">
        <v>41</v>
      </c>
      <c r="J92" s="5">
        <v>45.8</v>
      </c>
      <c r="K92" s="5">
        <v>1147.0</v>
      </c>
      <c r="L92" s="12" t="s">
        <v>39</v>
      </c>
      <c r="M92" s="17">
        <f t="shared" si="2"/>
        <v>25.04366812</v>
      </c>
      <c r="N92" s="18" t="b">
        <f t="shared" si="3"/>
        <v>1</v>
      </c>
      <c r="O92" s="18" t="b">
        <f t="shared" si="4"/>
        <v>0</v>
      </c>
      <c r="P92" s="18" t="b">
        <f t="shared" ref="P92:Q92" si="98">if(F92=0,false,true)</f>
        <v>0</v>
      </c>
      <c r="Q92" s="18" t="b">
        <f t="shared" si="98"/>
        <v>1</v>
      </c>
      <c r="R92" s="18" t="b">
        <f t="shared" si="6"/>
        <v>0</v>
      </c>
      <c r="S92" s="18">
        <f t="shared" si="11"/>
        <v>2</v>
      </c>
      <c r="T92" s="19"/>
      <c r="U92" s="20"/>
      <c r="V92" s="19"/>
      <c r="W92" s="19"/>
      <c r="X92" s="19"/>
      <c r="Y92" s="19">
        <f t="shared" si="7"/>
        <v>43733.25509</v>
      </c>
      <c r="Z92" s="21">
        <f t="shared" si="8"/>
        <v>45.8</v>
      </c>
      <c r="AA92" s="18" t="b">
        <f t="shared" si="9"/>
        <v>1</v>
      </c>
      <c r="AB92" s="18" t="str">
        <f>vlookup(H92,Table2_ContractType!A:B,2,false)</f>
        <v>Month-to-Month</v>
      </c>
      <c r="AC92" s="18" t="str">
        <f>vlookup(F92,Table3_PhoneService!A:B,2,false)</f>
        <v>No Phone Service</v>
      </c>
      <c r="AD92" s="18" t="str">
        <f>vlookup(G92,Table4_InternetService!A:B,2,false)</f>
        <v>DSL</v>
      </c>
      <c r="AE92" s="10"/>
    </row>
    <row r="93" ht="15.75" customHeight="1">
      <c r="A93" s="12" t="s">
        <v>133</v>
      </c>
      <c r="B93" s="12" t="s">
        <v>43</v>
      </c>
      <c r="C93" s="12">
        <v>0.0</v>
      </c>
      <c r="D93" s="12" t="s">
        <v>37</v>
      </c>
      <c r="E93" s="12" t="s">
        <v>39</v>
      </c>
      <c r="F93" s="12">
        <v>1.0</v>
      </c>
      <c r="G93" s="12">
        <v>2.0</v>
      </c>
      <c r="H93" s="12">
        <v>0.0</v>
      </c>
      <c r="I93" s="12" t="s">
        <v>56</v>
      </c>
      <c r="J93" s="5">
        <v>94.65</v>
      </c>
      <c r="K93" s="5">
        <v>6747.35</v>
      </c>
      <c r="L93" s="12" t="s">
        <v>39</v>
      </c>
      <c r="M93" s="17">
        <f t="shared" si="2"/>
        <v>71.28737454</v>
      </c>
      <c r="N93" s="18" t="b">
        <f t="shared" si="3"/>
        <v>0</v>
      </c>
      <c r="O93" s="18" t="b">
        <f t="shared" si="4"/>
        <v>0</v>
      </c>
      <c r="P93" s="18" t="b">
        <f t="shared" ref="P93:Q93" si="99">if(F93=0,false,true)</f>
        <v>1</v>
      </c>
      <c r="Q93" s="18" t="b">
        <f t="shared" si="99"/>
        <v>1</v>
      </c>
      <c r="R93" s="18" t="b">
        <f t="shared" si="6"/>
        <v>1</v>
      </c>
      <c r="S93" s="18">
        <f t="shared" si="11"/>
        <v>1</v>
      </c>
      <c r="T93" s="19"/>
      <c r="U93" s="20"/>
      <c r="V93" s="19"/>
      <c r="W93" s="19"/>
      <c r="X93" s="19"/>
      <c r="Y93" s="19">
        <f t="shared" si="7"/>
        <v>42326.67569</v>
      </c>
      <c r="Z93" s="21">
        <f t="shared" si="8"/>
        <v>94.65</v>
      </c>
      <c r="AA93" s="18" t="b">
        <f t="shared" si="9"/>
        <v>1</v>
      </c>
      <c r="AB93" s="18" t="str">
        <f>vlookup(H93,Table2_ContractType!A:B,2,false)</f>
        <v>Month-to-Month</v>
      </c>
      <c r="AC93" s="18" t="str">
        <f>vlookup(F93,Table3_PhoneService!A:B,2,false)</f>
        <v>One Line</v>
      </c>
      <c r="AD93" s="18" t="str">
        <f>vlookup(G93,Table4_InternetService!A:B,2,false)</f>
        <v>Fiber Optic</v>
      </c>
      <c r="AE93" s="10"/>
    </row>
    <row r="94" ht="15.75" customHeight="1">
      <c r="A94" s="12" t="s">
        <v>134</v>
      </c>
      <c r="B94" s="12" t="s">
        <v>43</v>
      </c>
      <c r="C94" s="12">
        <v>0.0</v>
      </c>
      <c r="D94" s="12" t="s">
        <v>37</v>
      </c>
      <c r="E94" s="12" t="s">
        <v>37</v>
      </c>
      <c r="F94" s="12">
        <v>1.0</v>
      </c>
      <c r="G94" s="12">
        <v>0.0</v>
      </c>
      <c r="H94" s="12">
        <v>1.0</v>
      </c>
      <c r="I94" s="12" t="s">
        <v>44</v>
      </c>
      <c r="J94" s="5">
        <v>20.5</v>
      </c>
      <c r="K94" s="5">
        <v>865.05</v>
      </c>
      <c r="L94" s="12" t="s">
        <v>39</v>
      </c>
      <c r="M94" s="17">
        <f t="shared" si="2"/>
        <v>42.19756098</v>
      </c>
      <c r="N94" s="18" t="b">
        <f t="shared" si="3"/>
        <v>0</v>
      </c>
      <c r="O94" s="18" t="b">
        <f t="shared" si="4"/>
        <v>0</v>
      </c>
      <c r="P94" s="18" t="b">
        <f t="shared" ref="P94:Q94" si="100">if(F94=0,false,true)</f>
        <v>1</v>
      </c>
      <c r="Q94" s="18" t="b">
        <f t="shared" si="100"/>
        <v>0</v>
      </c>
      <c r="R94" s="18" t="b">
        <f t="shared" si="6"/>
        <v>0</v>
      </c>
      <c r="S94" s="18">
        <f t="shared" si="11"/>
        <v>3</v>
      </c>
      <c r="T94" s="19"/>
      <c r="U94" s="20"/>
      <c r="V94" s="19"/>
      <c r="W94" s="19"/>
      <c r="X94" s="19"/>
      <c r="Y94" s="19">
        <f t="shared" si="7"/>
        <v>43211.49085</v>
      </c>
      <c r="Z94" s="21">
        <f t="shared" si="8"/>
        <v>20.5</v>
      </c>
      <c r="AA94" s="18" t="b">
        <f t="shared" si="9"/>
        <v>1</v>
      </c>
      <c r="AB94" s="18" t="str">
        <f>vlookup(H94,Table2_ContractType!A:B,2,false)</f>
        <v>1 Year</v>
      </c>
      <c r="AC94" s="18" t="str">
        <f>vlookup(F94,Table3_PhoneService!A:B,2,false)</f>
        <v>One Line</v>
      </c>
      <c r="AD94" s="18" t="str">
        <f>vlookup(G94,Table4_InternetService!A:B,2,false)</f>
        <v>No Internet Service</v>
      </c>
      <c r="AE94" s="10"/>
    </row>
    <row r="95" ht="15.75" customHeight="1">
      <c r="A95" s="12" t="s">
        <v>135</v>
      </c>
      <c r="B95" s="12" t="s">
        <v>43</v>
      </c>
      <c r="C95" s="12">
        <v>0.0</v>
      </c>
      <c r="D95" s="12" t="s">
        <v>39</v>
      </c>
      <c r="E95" s="12" t="s">
        <v>39</v>
      </c>
      <c r="F95" s="12">
        <v>2.0</v>
      </c>
      <c r="G95" s="12">
        <v>2.0</v>
      </c>
      <c r="H95" s="12">
        <v>0.0</v>
      </c>
      <c r="I95" s="12" t="s">
        <v>38</v>
      </c>
      <c r="J95" s="5">
        <v>89.4</v>
      </c>
      <c r="K95" s="5">
        <v>5976.9</v>
      </c>
      <c r="L95" s="12" t="s">
        <v>39</v>
      </c>
      <c r="M95" s="17">
        <f t="shared" si="2"/>
        <v>66.8557047</v>
      </c>
      <c r="N95" s="18" t="b">
        <f t="shared" si="3"/>
        <v>0</v>
      </c>
      <c r="O95" s="18" t="b">
        <f t="shared" si="4"/>
        <v>0</v>
      </c>
      <c r="P95" s="18" t="b">
        <f t="shared" ref="P95:Q95" si="101">if(F95=0,false,true)</f>
        <v>1</v>
      </c>
      <c r="Q95" s="18" t="b">
        <f t="shared" si="101"/>
        <v>1</v>
      </c>
      <c r="R95" s="18" t="b">
        <f t="shared" si="6"/>
        <v>1</v>
      </c>
      <c r="S95" s="18">
        <f t="shared" si="11"/>
        <v>0</v>
      </c>
      <c r="T95" s="19"/>
      <c r="U95" s="20"/>
      <c r="V95" s="19"/>
      <c r="W95" s="19"/>
      <c r="X95" s="19"/>
      <c r="Y95" s="19">
        <f t="shared" si="7"/>
        <v>42461.47232</v>
      </c>
      <c r="Z95" s="21">
        <f t="shared" si="8"/>
        <v>89.4</v>
      </c>
      <c r="AA95" s="18" t="b">
        <f t="shared" si="9"/>
        <v>1</v>
      </c>
      <c r="AB95" s="18" t="str">
        <f>vlookup(H95,Table2_ContractType!A:B,2,false)</f>
        <v>Month-to-Month</v>
      </c>
      <c r="AC95" s="18" t="str">
        <f>vlookup(F95,Table3_PhoneService!A:B,2,false)</f>
        <v>Two or More Lines</v>
      </c>
      <c r="AD95" s="18" t="str">
        <f>vlookup(G95,Table4_InternetService!A:B,2,false)</f>
        <v>Fiber Optic</v>
      </c>
      <c r="AE95" s="10"/>
    </row>
    <row r="96" ht="15.75" customHeight="1">
      <c r="A96" s="12" t="s">
        <v>136</v>
      </c>
      <c r="B96" s="12" t="s">
        <v>36</v>
      </c>
      <c r="C96" s="12">
        <v>0.0</v>
      </c>
      <c r="D96" s="12" t="s">
        <v>39</v>
      </c>
      <c r="E96" s="12" t="s">
        <v>39</v>
      </c>
      <c r="F96" s="12">
        <v>1.0</v>
      </c>
      <c r="G96" s="12">
        <v>2.0</v>
      </c>
      <c r="H96" s="12">
        <v>0.0</v>
      </c>
      <c r="I96" s="12" t="s">
        <v>56</v>
      </c>
      <c r="J96" s="5">
        <v>86.25</v>
      </c>
      <c r="K96" s="5">
        <v>181.65</v>
      </c>
      <c r="L96" s="12" t="s">
        <v>37</v>
      </c>
      <c r="M96" s="17">
        <f t="shared" si="2"/>
        <v>2.106086957</v>
      </c>
      <c r="N96" s="18" t="b">
        <f t="shared" si="3"/>
        <v>1</v>
      </c>
      <c r="O96" s="18" t="b">
        <f t="shared" si="4"/>
        <v>1</v>
      </c>
      <c r="P96" s="18" t="b">
        <f t="shared" ref="P96:Q96" si="102">if(F96=0,false,true)</f>
        <v>1</v>
      </c>
      <c r="Q96" s="18" t="b">
        <f t="shared" si="102"/>
        <v>1</v>
      </c>
      <c r="R96" s="18" t="b">
        <f t="shared" si="6"/>
        <v>1</v>
      </c>
      <c r="S96" s="18">
        <f t="shared" si="11"/>
        <v>0</v>
      </c>
      <c r="T96" s="19"/>
      <c r="U96" s="20"/>
      <c r="V96" s="19"/>
      <c r="W96" s="19"/>
      <c r="X96" s="19"/>
      <c r="Y96" s="19">
        <f t="shared" si="7"/>
        <v>44430.93986</v>
      </c>
      <c r="Z96" s="21">
        <f t="shared" si="8"/>
        <v>86.25</v>
      </c>
      <c r="AA96" s="18" t="b">
        <f t="shared" si="9"/>
        <v>1</v>
      </c>
      <c r="AB96" s="18" t="str">
        <f>vlookup(H96,Table2_ContractType!A:B,2,false)</f>
        <v>Month-to-Month</v>
      </c>
      <c r="AC96" s="18" t="str">
        <f>vlookup(F96,Table3_PhoneService!A:B,2,false)</f>
        <v>One Line</v>
      </c>
      <c r="AD96" s="18" t="str">
        <f>vlookup(G96,Table4_InternetService!A:B,2,false)</f>
        <v>Fiber Optic</v>
      </c>
      <c r="AE96" s="10"/>
    </row>
    <row r="97" ht="15.75" customHeight="1">
      <c r="A97" s="12" t="s">
        <v>137</v>
      </c>
      <c r="B97" s="12" t="s">
        <v>36</v>
      </c>
      <c r="C97" s="12">
        <v>1.0</v>
      </c>
      <c r="D97" s="12" t="s">
        <v>39</v>
      </c>
      <c r="E97" s="12" t="s">
        <v>39</v>
      </c>
      <c r="F97" s="12">
        <v>1.0</v>
      </c>
      <c r="G97" s="12">
        <v>1.0</v>
      </c>
      <c r="H97" s="12">
        <v>1.0</v>
      </c>
      <c r="I97" s="12" t="s">
        <v>44</v>
      </c>
      <c r="J97" s="5">
        <v>74.85</v>
      </c>
      <c r="K97" s="5">
        <v>3268.05</v>
      </c>
      <c r="L97" s="12" t="s">
        <v>39</v>
      </c>
      <c r="M97" s="17">
        <f t="shared" si="2"/>
        <v>43.66132265</v>
      </c>
      <c r="N97" s="18" t="b">
        <f t="shared" si="3"/>
        <v>1</v>
      </c>
      <c r="O97" s="18" t="b">
        <f t="shared" si="4"/>
        <v>0</v>
      </c>
      <c r="P97" s="18" t="b">
        <f t="shared" ref="P97:Q97" si="103">if(F97=0,false,true)</f>
        <v>1</v>
      </c>
      <c r="Q97" s="18" t="b">
        <f t="shared" si="103"/>
        <v>1</v>
      </c>
      <c r="R97" s="18" t="b">
        <f t="shared" si="6"/>
        <v>1</v>
      </c>
      <c r="S97" s="18">
        <f t="shared" si="11"/>
        <v>0</v>
      </c>
      <c r="T97" s="19"/>
      <c r="U97" s="20"/>
      <c r="V97" s="19"/>
      <c r="W97" s="19"/>
      <c r="X97" s="19"/>
      <c r="Y97" s="19">
        <f t="shared" si="7"/>
        <v>43166.9681</v>
      </c>
      <c r="Z97" s="21">
        <f t="shared" si="8"/>
        <v>74.85</v>
      </c>
      <c r="AA97" s="18" t="b">
        <f t="shared" si="9"/>
        <v>1</v>
      </c>
      <c r="AB97" s="18" t="str">
        <f>vlookup(H97,Table2_ContractType!A:B,2,false)</f>
        <v>1 Year</v>
      </c>
      <c r="AC97" s="18" t="str">
        <f>vlookup(F97,Table3_PhoneService!A:B,2,false)</f>
        <v>One Line</v>
      </c>
      <c r="AD97" s="18" t="str">
        <f>vlookup(G97,Table4_InternetService!A:B,2,false)</f>
        <v>DSL</v>
      </c>
      <c r="AE97" s="10"/>
    </row>
    <row r="98" ht="15.75" customHeight="1">
      <c r="A98" s="12" t="s">
        <v>138</v>
      </c>
      <c r="B98" s="12" t="s">
        <v>36</v>
      </c>
      <c r="C98" s="12">
        <v>0.0</v>
      </c>
      <c r="D98" s="12" t="s">
        <v>39</v>
      </c>
      <c r="E98" s="12" t="s">
        <v>39</v>
      </c>
      <c r="F98" s="12">
        <v>2.0</v>
      </c>
      <c r="G98" s="12">
        <v>2.0</v>
      </c>
      <c r="H98" s="12">
        <v>0.0</v>
      </c>
      <c r="I98" s="12" t="s">
        <v>44</v>
      </c>
      <c r="J98" s="5">
        <v>89.75</v>
      </c>
      <c r="K98" s="5">
        <v>1052.4</v>
      </c>
      <c r="L98" s="12" t="s">
        <v>37</v>
      </c>
      <c r="M98" s="17">
        <f t="shared" si="2"/>
        <v>11.72590529</v>
      </c>
      <c r="N98" s="18" t="b">
        <f t="shared" si="3"/>
        <v>1</v>
      </c>
      <c r="O98" s="18" t="b">
        <f t="shared" si="4"/>
        <v>1</v>
      </c>
      <c r="P98" s="18" t="b">
        <f t="shared" ref="P98:Q98" si="104">if(F98=0,false,true)</f>
        <v>1</v>
      </c>
      <c r="Q98" s="18" t="b">
        <f t="shared" si="104"/>
        <v>1</v>
      </c>
      <c r="R98" s="18" t="b">
        <f t="shared" si="6"/>
        <v>1</v>
      </c>
      <c r="S98" s="18">
        <f t="shared" si="11"/>
        <v>0</v>
      </c>
      <c r="T98" s="19"/>
      <c r="U98" s="20"/>
      <c r="V98" s="19"/>
      <c r="W98" s="19"/>
      <c r="X98" s="19"/>
      <c r="Y98" s="19">
        <f t="shared" si="7"/>
        <v>44138.33705</v>
      </c>
      <c r="Z98" s="21">
        <f t="shared" si="8"/>
        <v>89.75</v>
      </c>
      <c r="AA98" s="18" t="b">
        <f t="shared" si="9"/>
        <v>1</v>
      </c>
      <c r="AB98" s="18" t="str">
        <f>vlookup(H98,Table2_ContractType!A:B,2,false)</f>
        <v>Month-to-Month</v>
      </c>
      <c r="AC98" s="18" t="str">
        <f>vlookup(F98,Table3_PhoneService!A:B,2,false)</f>
        <v>Two or More Lines</v>
      </c>
      <c r="AD98" s="18" t="str">
        <f>vlookup(G98,Table4_InternetService!A:B,2,false)</f>
        <v>Fiber Optic</v>
      </c>
      <c r="AE98" s="10"/>
    </row>
    <row r="99" ht="15.75" customHeight="1">
      <c r="A99" s="12" t="s">
        <v>139</v>
      </c>
      <c r="B99" s="12" t="s">
        <v>43</v>
      </c>
      <c r="C99" s="12">
        <v>1.0</v>
      </c>
      <c r="D99" s="12" t="s">
        <v>37</v>
      </c>
      <c r="E99" s="12" t="s">
        <v>39</v>
      </c>
      <c r="F99" s="12">
        <v>2.0</v>
      </c>
      <c r="G99" s="12">
        <v>2.0</v>
      </c>
      <c r="H99" s="12">
        <v>2.0</v>
      </c>
      <c r="I99" s="12" t="s">
        <v>56</v>
      </c>
      <c r="J99" s="5">
        <v>109.95</v>
      </c>
      <c r="K99" s="5">
        <v>7634.25</v>
      </c>
      <c r="L99" s="12" t="s">
        <v>39</v>
      </c>
      <c r="M99" s="17">
        <f t="shared" si="2"/>
        <v>69.43383356</v>
      </c>
      <c r="N99" s="18" t="b">
        <f t="shared" si="3"/>
        <v>0</v>
      </c>
      <c r="O99" s="18" t="b">
        <f t="shared" si="4"/>
        <v>0</v>
      </c>
      <c r="P99" s="18" t="b">
        <f t="shared" ref="P99:Q99" si="105">if(F99=0,false,true)</f>
        <v>1</v>
      </c>
      <c r="Q99" s="18" t="b">
        <f t="shared" si="105"/>
        <v>1</v>
      </c>
      <c r="R99" s="18" t="b">
        <f t="shared" si="6"/>
        <v>1</v>
      </c>
      <c r="S99" s="18">
        <f t="shared" si="11"/>
        <v>1</v>
      </c>
      <c r="T99" s="19"/>
      <c r="U99" s="20"/>
      <c r="V99" s="19"/>
      <c r="W99" s="19"/>
      <c r="X99" s="19"/>
      <c r="Y99" s="19">
        <f t="shared" si="7"/>
        <v>42383.05423</v>
      </c>
      <c r="Z99" s="21">
        <f t="shared" si="8"/>
        <v>109.95</v>
      </c>
      <c r="AA99" s="18" t="b">
        <f t="shared" si="9"/>
        <v>1</v>
      </c>
      <c r="AB99" s="18" t="str">
        <f>vlookup(H99,Table2_ContractType!A:B,2,false)</f>
        <v>2 Year</v>
      </c>
      <c r="AC99" s="18" t="str">
        <f>vlookup(F99,Table3_PhoneService!A:B,2,false)</f>
        <v>Two or More Lines</v>
      </c>
      <c r="AD99" s="18" t="str">
        <f>vlookup(G99,Table4_InternetService!A:B,2,false)</f>
        <v>Fiber Optic</v>
      </c>
      <c r="AE99" s="10"/>
    </row>
    <row r="100" ht="15.75" customHeight="1">
      <c r="A100" s="12" t="s">
        <v>140</v>
      </c>
      <c r="B100" s="12" t="s">
        <v>36</v>
      </c>
      <c r="C100" s="12">
        <v>0.0</v>
      </c>
      <c r="D100" s="12" t="s">
        <v>39</v>
      </c>
      <c r="E100" s="12" t="s">
        <v>39</v>
      </c>
      <c r="F100" s="12">
        <v>2.0</v>
      </c>
      <c r="G100" s="12">
        <v>2.0</v>
      </c>
      <c r="H100" s="12">
        <v>0.0</v>
      </c>
      <c r="I100" s="12" t="s">
        <v>41</v>
      </c>
      <c r="J100" s="5">
        <v>80.2</v>
      </c>
      <c r="K100" s="5">
        <v>80.2</v>
      </c>
      <c r="L100" s="12" t="s">
        <v>37</v>
      </c>
      <c r="M100" s="17">
        <f t="shared" si="2"/>
        <v>1</v>
      </c>
      <c r="N100" s="18" t="b">
        <f t="shared" si="3"/>
        <v>1</v>
      </c>
      <c r="O100" s="18" t="b">
        <f t="shared" si="4"/>
        <v>1</v>
      </c>
      <c r="P100" s="18" t="b">
        <f t="shared" ref="P100:Q100" si="106">if(F100=0,false,true)</f>
        <v>1</v>
      </c>
      <c r="Q100" s="18" t="b">
        <f t="shared" si="106"/>
        <v>1</v>
      </c>
      <c r="R100" s="18" t="b">
        <f t="shared" si="6"/>
        <v>1</v>
      </c>
      <c r="S100" s="18">
        <f t="shared" si="11"/>
        <v>0</v>
      </c>
      <c r="T100" s="19"/>
      <c r="U100" s="20"/>
      <c r="V100" s="19"/>
      <c r="W100" s="19"/>
      <c r="X100" s="19"/>
      <c r="Y100" s="19">
        <f t="shared" si="7"/>
        <v>44464.58333</v>
      </c>
      <c r="Z100" s="21">
        <f t="shared" si="8"/>
        <v>80.2</v>
      </c>
      <c r="AA100" s="18" t="b">
        <f t="shared" si="9"/>
        <v>1</v>
      </c>
      <c r="AB100" s="18" t="str">
        <f>vlookup(H100,Table2_ContractType!A:B,2,false)</f>
        <v>Month-to-Month</v>
      </c>
      <c r="AC100" s="18" t="str">
        <f>vlookup(F100,Table3_PhoneService!A:B,2,false)</f>
        <v>Two or More Lines</v>
      </c>
      <c r="AD100" s="18" t="str">
        <f>vlookup(G100,Table4_InternetService!A:B,2,false)</f>
        <v>Fiber Optic</v>
      </c>
      <c r="AE100" s="10"/>
    </row>
    <row r="101" ht="15.75" customHeight="1">
      <c r="A101" s="12" t="s">
        <v>141</v>
      </c>
      <c r="B101" s="12" t="s">
        <v>36</v>
      </c>
      <c r="C101" s="12">
        <v>0.0</v>
      </c>
      <c r="D101" s="12" t="s">
        <v>39</v>
      </c>
      <c r="E101" s="12" t="s">
        <v>39</v>
      </c>
      <c r="F101" s="12">
        <v>1.0</v>
      </c>
      <c r="G101" s="12">
        <v>0.0</v>
      </c>
      <c r="H101" s="12">
        <v>0.0</v>
      </c>
      <c r="I101" s="12" t="s">
        <v>41</v>
      </c>
      <c r="J101" s="5">
        <v>19.85</v>
      </c>
      <c r="K101" s="5">
        <v>63.75</v>
      </c>
      <c r="L101" s="12" t="s">
        <v>37</v>
      </c>
      <c r="M101" s="17">
        <f t="shared" si="2"/>
        <v>3.211586902</v>
      </c>
      <c r="N101" s="18" t="b">
        <f t="shared" si="3"/>
        <v>1</v>
      </c>
      <c r="O101" s="18" t="b">
        <f t="shared" si="4"/>
        <v>1</v>
      </c>
      <c r="P101" s="18" t="b">
        <f t="shared" ref="P101:Q101" si="107">if(F101=0,false,true)</f>
        <v>1</v>
      </c>
      <c r="Q101" s="18" t="b">
        <f t="shared" si="107"/>
        <v>0</v>
      </c>
      <c r="R101" s="18" t="b">
        <f t="shared" si="6"/>
        <v>0</v>
      </c>
      <c r="S101" s="18">
        <f t="shared" si="11"/>
        <v>0</v>
      </c>
      <c r="T101" s="19"/>
      <c r="U101" s="20"/>
      <c r="V101" s="19"/>
      <c r="W101" s="19"/>
      <c r="X101" s="19"/>
      <c r="Y101" s="19">
        <f t="shared" si="7"/>
        <v>44397.31423</v>
      </c>
      <c r="Z101" s="21">
        <f t="shared" si="8"/>
        <v>19.85</v>
      </c>
      <c r="AA101" s="18" t="b">
        <f t="shared" si="9"/>
        <v>1</v>
      </c>
      <c r="AB101" s="18" t="str">
        <f>vlookup(H101,Table2_ContractType!A:B,2,false)</f>
        <v>Month-to-Month</v>
      </c>
      <c r="AC101" s="18" t="str">
        <f>vlookup(F101,Table3_PhoneService!A:B,2,false)</f>
        <v>One Line</v>
      </c>
      <c r="AD101" s="18" t="str">
        <f>vlookup(G101,Table4_InternetService!A:B,2,false)</f>
        <v>No Internet Service</v>
      </c>
      <c r="AE101" s="10"/>
    </row>
    <row r="102" ht="15.75" customHeight="1">
      <c r="A102" s="12" t="s">
        <v>142</v>
      </c>
      <c r="B102" s="12" t="s">
        <v>36</v>
      </c>
      <c r="C102" s="12">
        <v>0.0</v>
      </c>
      <c r="D102" s="12" t="s">
        <v>37</v>
      </c>
      <c r="E102" s="12" t="s">
        <v>39</v>
      </c>
      <c r="F102" s="12">
        <v>1.0</v>
      </c>
      <c r="G102" s="12">
        <v>2.0</v>
      </c>
      <c r="H102" s="12">
        <v>0.0</v>
      </c>
      <c r="I102" s="12" t="s">
        <v>56</v>
      </c>
      <c r="J102" s="5">
        <v>90.35</v>
      </c>
      <c r="K102" s="5">
        <v>190.5</v>
      </c>
      <c r="L102" s="12" t="s">
        <v>39</v>
      </c>
      <c r="M102" s="17">
        <f t="shared" si="2"/>
        <v>2.108467072</v>
      </c>
      <c r="N102" s="18" t="b">
        <f t="shared" si="3"/>
        <v>1</v>
      </c>
      <c r="O102" s="18" t="b">
        <f t="shared" si="4"/>
        <v>0</v>
      </c>
      <c r="P102" s="18" t="b">
        <f t="shared" ref="P102:Q102" si="108">if(F102=0,false,true)</f>
        <v>1</v>
      </c>
      <c r="Q102" s="18" t="b">
        <f t="shared" si="108"/>
        <v>1</v>
      </c>
      <c r="R102" s="18" t="b">
        <f t="shared" si="6"/>
        <v>1</v>
      </c>
      <c r="S102" s="18">
        <f t="shared" si="11"/>
        <v>1</v>
      </c>
      <c r="T102" s="19"/>
      <c r="U102" s="20"/>
      <c r="V102" s="19"/>
      <c r="W102" s="19"/>
      <c r="X102" s="19"/>
      <c r="Y102" s="19">
        <f t="shared" si="7"/>
        <v>44430.86746</v>
      </c>
      <c r="Z102" s="21">
        <f t="shared" si="8"/>
        <v>90.35</v>
      </c>
      <c r="AA102" s="18" t="b">
        <f t="shared" si="9"/>
        <v>1</v>
      </c>
      <c r="AB102" s="18" t="str">
        <f>vlookup(H102,Table2_ContractType!A:B,2,false)</f>
        <v>Month-to-Month</v>
      </c>
      <c r="AC102" s="18" t="str">
        <f>vlookup(F102,Table3_PhoneService!A:B,2,false)</f>
        <v>One Line</v>
      </c>
      <c r="AD102" s="18" t="str">
        <f>vlookup(G102,Table4_InternetService!A:B,2,false)</f>
        <v>Fiber Optic</v>
      </c>
      <c r="AE102" s="10"/>
    </row>
    <row r="103" ht="15.75" customHeight="1">
      <c r="A103" s="12" t="s">
        <v>143</v>
      </c>
      <c r="B103" s="12" t="s">
        <v>36</v>
      </c>
      <c r="C103" s="12">
        <v>1.0</v>
      </c>
      <c r="D103" s="12" t="s">
        <v>39</v>
      </c>
      <c r="E103" s="12" t="s">
        <v>39</v>
      </c>
      <c r="F103" s="12">
        <v>2.0</v>
      </c>
      <c r="G103" s="12">
        <v>2.0</v>
      </c>
      <c r="H103" s="12">
        <v>0.0</v>
      </c>
      <c r="I103" s="12" t="s">
        <v>44</v>
      </c>
      <c r="J103" s="5">
        <v>86.45</v>
      </c>
      <c r="K103" s="5">
        <v>2401.05</v>
      </c>
      <c r="L103" s="12" t="s">
        <v>39</v>
      </c>
      <c r="M103" s="17">
        <f t="shared" si="2"/>
        <v>27.77385772</v>
      </c>
      <c r="N103" s="18" t="b">
        <f t="shared" si="3"/>
        <v>1</v>
      </c>
      <c r="O103" s="18" t="b">
        <f t="shared" si="4"/>
        <v>0</v>
      </c>
      <c r="P103" s="18" t="b">
        <f t="shared" ref="P103:Q103" si="109">if(F103=0,false,true)</f>
        <v>1</v>
      </c>
      <c r="Q103" s="18" t="b">
        <f t="shared" si="109"/>
        <v>1</v>
      </c>
      <c r="R103" s="18" t="b">
        <f t="shared" si="6"/>
        <v>1</v>
      </c>
      <c r="S103" s="18">
        <f t="shared" si="11"/>
        <v>0</v>
      </c>
      <c r="T103" s="19"/>
      <c r="U103" s="20"/>
      <c r="V103" s="19"/>
      <c r="W103" s="19"/>
      <c r="X103" s="19"/>
      <c r="Y103" s="19">
        <f t="shared" si="7"/>
        <v>43650.21183</v>
      </c>
      <c r="Z103" s="21">
        <f t="shared" si="8"/>
        <v>86.45</v>
      </c>
      <c r="AA103" s="18" t="b">
        <f t="shared" si="9"/>
        <v>1</v>
      </c>
      <c r="AB103" s="18" t="str">
        <f>vlookup(H103,Table2_ContractType!A:B,2,false)</f>
        <v>Month-to-Month</v>
      </c>
      <c r="AC103" s="18" t="str">
        <f>vlookup(F103,Table3_PhoneService!A:B,2,false)</f>
        <v>Two or More Lines</v>
      </c>
      <c r="AD103" s="18" t="str">
        <f>vlookup(G103,Table4_InternetService!A:B,2,false)</f>
        <v>Fiber Optic</v>
      </c>
      <c r="AE103" s="10"/>
    </row>
    <row r="104" ht="15.75" customHeight="1">
      <c r="A104" s="12" t="s">
        <v>144</v>
      </c>
      <c r="B104" s="12" t="s">
        <v>43</v>
      </c>
      <c r="C104" s="12">
        <v>0.0</v>
      </c>
      <c r="D104" s="12" t="s">
        <v>39</v>
      </c>
      <c r="E104" s="12" t="s">
        <v>39</v>
      </c>
      <c r="F104" s="12">
        <v>1.0</v>
      </c>
      <c r="G104" s="12">
        <v>0.0</v>
      </c>
      <c r="H104" s="12">
        <v>0.0</v>
      </c>
      <c r="I104" s="12" t="s">
        <v>56</v>
      </c>
      <c r="J104" s="5">
        <v>20.3</v>
      </c>
      <c r="K104" s="5">
        <v>511.25</v>
      </c>
      <c r="L104" s="12" t="s">
        <v>39</v>
      </c>
      <c r="M104" s="17">
        <f t="shared" si="2"/>
        <v>25.18472906</v>
      </c>
      <c r="N104" s="18" t="b">
        <f t="shared" si="3"/>
        <v>0</v>
      </c>
      <c r="O104" s="18" t="b">
        <f t="shared" si="4"/>
        <v>0</v>
      </c>
      <c r="P104" s="18" t="b">
        <f t="shared" ref="P104:Q104" si="110">if(F104=0,false,true)</f>
        <v>1</v>
      </c>
      <c r="Q104" s="18" t="b">
        <f t="shared" si="110"/>
        <v>0</v>
      </c>
      <c r="R104" s="18" t="b">
        <f t="shared" si="6"/>
        <v>0</v>
      </c>
      <c r="S104" s="18">
        <f t="shared" si="11"/>
        <v>0</v>
      </c>
      <c r="T104" s="19"/>
      <c r="U104" s="20"/>
      <c r="V104" s="19"/>
      <c r="W104" s="19"/>
      <c r="X104" s="19"/>
      <c r="Y104" s="19">
        <f t="shared" si="7"/>
        <v>43728.96449</v>
      </c>
      <c r="Z104" s="21">
        <f t="shared" si="8"/>
        <v>20.3</v>
      </c>
      <c r="AA104" s="18" t="b">
        <f t="shared" si="9"/>
        <v>1</v>
      </c>
      <c r="AB104" s="18" t="str">
        <f>vlookup(H104,Table2_ContractType!A:B,2,false)</f>
        <v>Month-to-Month</v>
      </c>
      <c r="AC104" s="18" t="str">
        <f>vlookup(F104,Table3_PhoneService!A:B,2,false)</f>
        <v>One Line</v>
      </c>
      <c r="AD104" s="18" t="str">
        <f>vlookup(G104,Table4_InternetService!A:B,2,false)</f>
        <v>No Internet Service</v>
      </c>
      <c r="AE104" s="10"/>
    </row>
    <row r="105" ht="15.75" customHeight="1">
      <c r="A105" s="12" t="s">
        <v>145</v>
      </c>
      <c r="B105" s="12" t="s">
        <v>36</v>
      </c>
      <c r="C105" s="12">
        <v>1.0</v>
      </c>
      <c r="D105" s="12" t="s">
        <v>37</v>
      </c>
      <c r="E105" s="12" t="s">
        <v>39</v>
      </c>
      <c r="F105" s="12">
        <v>2.0</v>
      </c>
      <c r="G105" s="12">
        <v>2.0</v>
      </c>
      <c r="H105" s="12">
        <v>0.0</v>
      </c>
      <c r="I105" s="12" t="s">
        <v>56</v>
      </c>
      <c r="J105" s="5">
        <v>101.25</v>
      </c>
      <c r="K105" s="5">
        <v>3949.15</v>
      </c>
      <c r="L105" s="12" t="s">
        <v>39</v>
      </c>
      <c r="M105" s="17">
        <f t="shared" si="2"/>
        <v>39.00395062</v>
      </c>
      <c r="N105" s="18" t="b">
        <f t="shared" si="3"/>
        <v>1</v>
      </c>
      <c r="O105" s="18" t="b">
        <f t="shared" si="4"/>
        <v>0</v>
      </c>
      <c r="P105" s="18" t="b">
        <f t="shared" ref="P105:Q105" si="111">if(F105=0,false,true)</f>
        <v>1</v>
      </c>
      <c r="Q105" s="18" t="b">
        <f t="shared" si="111"/>
        <v>1</v>
      </c>
      <c r="R105" s="18" t="b">
        <f t="shared" si="6"/>
        <v>1</v>
      </c>
      <c r="S105" s="18">
        <f t="shared" si="11"/>
        <v>1</v>
      </c>
      <c r="T105" s="19"/>
      <c r="U105" s="20"/>
      <c r="V105" s="19"/>
      <c r="W105" s="19"/>
      <c r="X105" s="19"/>
      <c r="Y105" s="19">
        <f t="shared" si="7"/>
        <v>43308.62984</v>
      </c>
      <c r="Z105" s="21">
        <f t="shared" si="8"/>
        <v>101.25</v>
      </c>
      <c r="AA105" s="18" t="b">
        <f t="shared" si="9"/>
        <v>1</v>
      </c>
      <c r="AB105" s="18" t="str">
        <f>vlookup(H105,Table2_ContractType!A:B,2,false)</f>
        <v>Month-to-Month</v>
      </c>
      <c r="AC105" s="18" t="str">
        <f>vlookup(F105,Table3_PhoneService!A:B,2,false)</f>
        <v>Two or More Lines</v>
      </c>
      <c r="AD105" s="18" t="str">
        <f>vlookup(G105,Table4_InternetService!A:B,2,false)</f>
        <v>Fiber Optic</v>
      </c>
      <c r="AE105" s="10"/>
    </row>
    <row r="106" ht="15.75" customHeight="1">
      <c r="A106" s="12" t="s">
        <v>146</v>
      </c>
      <c r="B106" s="12" t="s">
        <v>43</v>
      </c>
      <c r="C106" s="12">
        <v>0.0</v>
      </c>
      <c r="D106" s="12" t="s">
        <v>39</v>
      </c>
      <c r="E106" s="12" t="s">
        <v>39</v>
      </c>
      <c r="F106" s="12">
        <v>2.0</v>
      </c>
      <c r="G106" s="12">
        <v>2.0</v>
      </c>
      <c r="H106" s="12">
        <v>0.0</v>
      </c>
      <c r="I106" s="12" t="s">
        <v>44</v>
      </c>
      <c r="J106" s="5">
        <v>94.7</v>
      </c>
      <c r="K106" s="5">
        <v>2362.1</v>
      </c>
      <c r="L106" s="12" t="s">
        <v>37</v>
      </c>
      <c r="M106" s="17">
        <f t="shared" si="2"/>
        <v>24.94297782</v>
      </c>
      <c r="N106" s="18" t="b">
        <f t="shared" si="3"/>
        <v>0</v>
      </c>
      <c r="O106" s="18" t="b">
        <f t="shared" si="4"/>
        <v>1</v>
      </c>
      <c r="P106" s="18" t="b">
        <f t="shared" ref="P106:Q106" si="112">if(F106=0,false,true)</f>
        <v>1</v>
      </c>
      <c r="Q106" s="18" t="b">
        <f t="shared" si="112"/>
        <v>1</v>
      </c>
      <c r="R106" s="18" t="b">
        <f t="shared" si="6"/>
        <v>1</v>
      </c>
      <c r="S106" s="18">
        <f t="shared" si="11"/>
        <v>0</v>
      </c>
      <c r="T106" s="19"/>
      <c r="U106" s="20"/>
      <c r="V106" s="19"/>
      <c r="W106" s="19"/>
      <c r="X106" s="19"/>
      <c r="Y106" s="19">
        <f t="shared" si="7"/>
        <v>43736.31776</v>
      </c>
      <c r="Z106" s="21">
        <f t="shared" si="8"/>
        <v>94.7</v>
      </c>
      <c r="AA106" s="18" t="b">
        <f t="shared" si="9"/>
        <v>1</v>
      </c>
      <c r="AB106" s="18" t="str">
        <f>vlookup(H106,Table2_ContractType!A:B,2,false)</f>
        <v>Month-to-Month</v>
      </c>
      <c r="AC106" s="18" t="str">
        <f>vlookup(F106,Table3_PhoneService!A:B,2,false)</f>
        <v>Two or More Lines</v>
      </c>
      <c r="AD106" s="18" t="str">
        <f>vlookup(G106,Table4_InternetService!A:B,2,false)</f>
        <v>Fiber Optic</v>
      </c>
      <c r="AE106" s="10"/>
    </row>
    <row r="107" ht="15.75" customHeight="1">
      <c r="A107" s="12" t="s">
        <v>147</v>
      </c>
      <c r="B107" s="12" t="s">
        <v>36</v>
      </c>
      <c r="C107" s="12">
        <v>0.0</v>
      </c>
      <c r="D107" s="12" t="s">
        <v>39</v>
      </c>
      <c r="E107" s="12" t="s">
        <v>39</v>
      </c>
      <c r="F107" s="12">
        <v>1.0</v>
      </c>
      <c r="G107" s="12">
        <v>2.0</v>
      </c>
      <c r="H107" s="12">
        <v>0.0</v>
      </c>
      <c r="I107" s="12" t="s">
        <v>41</v>
      </c>
      <c r="J107" s="5">
        <v>70.9</v>
      </c>
      <c r="K107" s="5">
        <v>70.9</v>
      </c>
      <c r="L107" s="12" t="s">
        <v>37</v>
      </c>
      <c r="M107" s="17">
        <f t="shared" si="2"/>
        <v>1</v>
      </c>
      <c r="N107" s="18" t="b">
        <f t="shared" si="3"/>
        <v>1</v>
      </c>
      <c r="O107" s="18" t="b">
        <f t="shared" si="4"/>
        <v>1</v>
      </c>
      <c r="P107" s="18" t="b">
        <f t="shared" ref="P107:Q107" si="113">if(F107=0,false,true)</f>
        <v>1</v>
      </c>
      <c r="Q107" s="18" t="b">
        <f t="shared" si="113"/>
        <v>1</v>
      </c>
      <c r="R107" s="18" t="b">
        <f t="shared" si="6"/>
        <v>1</v>
      </c>
      <c r="S107" s="18">
        <f t="shared" si="11"/>
        <v>0</v>
      </c>
      <c r="T107" s="19"/>
      <c r="U107" s="20"/>
      <c r="V107" s="19"/>
      <c r="W107" s="19"/>
      <c r="X107" s="19"/>
      <c r="Y107" s="19">
        <f t="shared" si="7"/>
        <v>44464.58333</v>
      </c>
      <c r="Z107" s="21">
        <f t="shared" si="8"/>
        <v>70.9</v>
      </c>
      <c r="AA107" s="18" t="b">
        <f t="shared" si="9"/>
        <v>1</v>
      </c>
      <c r="AB107" s="18" t="str">
        <f>vlookup(H107,Table2_ContractType!A:B,2,false)</f>
        <v>Month-to-Month</v>
      </c>
      <c r="AC107" s="18" t="str">
        <f>vlookup(F107,Table3_PhoneService!A:B,2,false)</f>
        <v>One Line</v>
      </c>
      <c r="AD107" s="18" t="str">
        <f>vlookup(G107,Table4_InternetService!A:B,2,false)</f>
        <v>Fiber Optic</v>
      </c>
      <c r="AE107" s="10"/>
    </row>
    <row r="108" ht="15.75" customHeight="1">
      <c r="A108" s="12" t="s">
        <v>148</v>
      </c>
      <c r="B108" s="12" t="s">
        <v>43</v>
      </c>
      <c r="C108" s="12">
        <v>0.0</v>
      </c>
      <c r="D108" s="12" t="s">
        <v>37</v>
      </c>
      <c r="E108" s="12" t="s">
        <v>39</v>
      </c>
      <c r="F108" s="12">
        <v>1.0</v>
      </c>
      <c r="G108" s="12">
        <v>1.0</v>
      </c>
      <c r="H108" s="12">
        <v>0.0</v>
      </c>
      <c r="I108" s="12" t="s">
        <v>56</v>
      </c>
      <c r="J108" s="5">
        <v>54.2</v>
      </c>
      <c r="K108" s="5">
        <v>1152.7</v>
      </c>
      <c r="L108" s="12" t="s">
        <v>37</v>
      </c>
      <c r="M108" s="17">
        <f t="shared" si="2"/>
        <v>21.26752768</v>
      </c>
      <c r="N108" s="18" t="b">
        <f t="shared" si="3"/>
        <v>0</v>
      </c>
      <c r="O108" s="18" t="b">
        <f t="shared" si="4"/>
        <v>1</v>
      </c>
      <c r="P108" s="18" t="b">
        <f t="shared" ref="P108:Q108" si="114">if(F108=0,false,true)</f>
        <v>1</v>
      </c>
      <c r="Q108" s="18" t="b">
        <f t="shared" si="114"/>
        <v>1</v>
      </c>
      <c r="R108" s="18" t="b">
        <f t="shared" si="6"/>
        <v>1</v>
      </c>
      <c r="S108" s="18">
        <f t="shared" si="11"/>
        <v>1</v>
      </c>
      <c r="T108" s="19"/>
      <c r="U108" s="20"/>
      <c r="V108" s="19"/>
      <c r="W108" s="19"/>
      <c r="X108" s="19"/>
      <c r="Y108" s="19">
        <f t="shared" si="7"/>
        <v>43848.1127</v>
      </c>
      <c r="Z108" s="21">
        <f t="shared" si="8"/>
        <v>54.2</v>
      </c>
      <c r="AA108" s="18" t="b">
        <f t="shared" si="9"/>
        <v>1</v>
      </c>
      <c r="AB108" s="18" t="str">
        <f>vlookup(H108,Table2_ContractType!A:B,2,false)</f>
        <v>Month-to-Month</v>
      </c>
      <c r="AC108" s="18" t="str">
        <f>vlookup(F108,Table3_PhoneService!A:B,2,false)</f>
        <v>One Line</v>
      </c>
      <c r="AD108" s="18" t="str">
        <f>vlookup(G108,Table4_InternetService!A:B,2,false)</f>
        <v>DSL</v>
      </c>
      <c r="AE108" s="10"/>
    </row>
    <row r="109" ht="15.75" customHeight="1">
      <c r="A109" s="12" t="s">
        <v>149</v>
      </c>
      <c r="B109" s="12" t="s">
        <v>36</v>
      </c>
      <c r="C109" s="12">
        <v>0.0</v>
      </c>
      <c r="D109" s="12" t="s">
        <v>39</v>
      </c>
      <c r="E109" s="12" t="s">
        <v>39</v>
      </c>
      <c r="F109" s="12">
        <v>2.0</v>
      </c>
      <c r="G109" s="12">
        <v>2.0</v>
      </c>
      <c r="H109" s="12">
        <v>2.0</v>
      </c>
      <c r="I109" s="12" t="s">
        <v>56</v>
      </c>
      <c r="J109" s="5">
        <v>114.9</v>
      </c>
      <c r="K109" s="5">
        <v>8496.7</v>
      </c>
      <c r="L109" s="12" t="s">
        <v>39</v>
      </c>
      <c r="M109" s="17">
        <f t="shared" si="2"/>
        <v>73.948651</v>
      </c>
      <c r="N109" s="18" t="b">
        <f t="shared" si="3"/>
        <v>1</v>
      </c>
      <c r="O109" s="18" t="b">
        <f t="shared" si="4"/>
        <v>0</v>
      </c>
      <c r="P109" s="18" t="b">
        <f t="shared" ref="P109:Q109" si="115">if(F109=0,false,true)</f>
        <v>1</v>
      </c>
      <c r="Q109" s="18" t="b">
        <f t="shared" si="115"/>
        <v>1</v>
      </c>
      <c r="R109" s="18" t="b">
        <f t="shared" si="6"/>
        <v>1</v>
      </c>
      <c r="S109" s="18">
        <f t="shared" si="11"/>
        <v>0</v>
      </c>
      <c r="T109" s="19"/>
      <c r="U109" s="20"/>
      <c r="V109" s="19"/>
      <c r="W109" s="19"/>
      <c r="X109" s="19"/>
      <c r="Y109" s="19">
        <f t="shared" si="7"/>
        <v>42245.72853</v>
      </c>
      <c r="Z109" s="21">
        <f t="shared" si="8"/>
        <v>114.9</v>
      </c>
      <c r="AA109" s="18" t="b">
        <f t="shared" si="9"/>
        <v>1</v>
      </c>
      <c r="AB109" s="18" t="str">
        <f>vlookup(H109,Table2_ContractType!A:B,2,false)</f>
        <v>2 Year</v>
      </c>
      <c r="AC109" s="18" t="str">
        <f>vlookup(F109,Table3_PhoneService!A:B,2,false)</f>
        <v>Two or More Lines</v>
      </c>
      <c r="AD109" s="18" t="str">
        <f>vlookup(G109,Table4_InternetService!A:B,2,false)</f>
        <v>Fiber Optic</v>
      </c>
      <c r="AE109" s="10"/>
    </row>
    <row r="110" ht="15.75" customHeight="1">
      <c r="A110" s="12" t="s">
        <v>150</v>
      </c>
      <c r="B110" s="12" t="s">
        <v>36</v>
      </c>
      <c r="C110" s="12">
        <v>0.0</v>
      </c>
      <c r="D110" s="12" t="s">
        <v>39</v>
      </c>
      <c r="E110" s="12" t="s">
        <v>39</v>
      </c>
      <c r="F110" s="12">
        <v>1.0</v>
      </c>
      <c r="G110" s="12">
        <v>0.0</v>
      </c>
      <c r="H110" s="12">
        <v>2.0</v>
      </c>
      <c r="I110" s="12" t="s">
        <v>44</v>
      </c>
      <c r="J110" s="5">
        <v>19.55</v>
      </c>
      <c r="K110" s="5">
        <v>470.2</v>
      </c>
      <c r="L110" s="12" t="s">
        <v>39</v>
      </c>
      <c r="M110" s="17">
        <f t="shared" si="2"/>
        <v>24.0511509</v>
      </c>
      <c r="N110" s="18" t="b">
        <f t="shared" si="3"/>
        <v>1</v>
      </c>
      <c r="O110" s="18" t="b">
        <f t="shared" si="4"/>
        <v>0</v>
      </c>
      <c r="P110" s="18" t="b">
        <f t="shared" ref="P110:Q110" si="116">if(F110=0,false,true)</f>
        <v>1</v>
      </c>
      <c r="Q110" s="18" t="b">
        <f t="shared" si="116"/>
        <v>0</v>
      </c>
      <c r="R110" s="18" t="b">
        <f t="shared" si="6"/>
        <v>0</v>
      </c>
      <c r="S110" s="18">
        <f t="shared" si="11"/>
        <v>0</v>
      </c>
      <c r="T110" s="19"/>
      <c r="U110" s="20"/>
      <c r="V110" s="19"/>
      <c r="W110" s="19"/>
      <c r="X110" s="19"/>
      <c r="Y110" s="19">
        <f t="shared" si="7"/>
        <v>43763.44416</v>
      </c>
      <c r="Z110" s="21">
        <f t="shared" si="8"/>
        <v>19.55</v>
      </c>
      <c r="AA110" s="18" t="b">
        <f t="shared" si="9"/>
        <v>1</v>
      </c>
      <c r="AB110" s="18" t="str">
        <f>vlookup(H110,Table2_ContractType!A:B,2,false)</f>
        <v>2 Year</v>
      </c>
      <c r="AC110" s="18" t="str">
        <f>vlookup(F110,Table3_PhoneService!A:B,2,false)</f>
        <v>One Line</v>
      </c>
      <c r="AD110" s="18" t="str">
        <f>vlookup(G110,Table4_InternetService!A:B,2,false)</f>
        <v>No Internet Service</v>
      </c>
      <c r="AE110" s="10"/>
    </row>
    <row r="111" ht="15.75" customHeight="1">
      <c r="A111" s="12" t="s">
        <v>151</v>
      </c>
      <c r="B111" s="12" t="s">
        <v>36</v>
      </c>
      <c r="C111" s="12">
        <v>0.0</v>
      </c>
      <c r="D111" s="12" t="s">
        <v>37</v>
      </c>
      <c r="E111" s="12" t="s">
        <v>39</v>
      </c>
      <c r="F111" s="12">
        <v>2.0</v>
      </c>
      <c r="G111" s="12">
        <v>2.0</v>
      </c>
      <c r="H111" s="12">
        <v>0.0</v>
      </c>
      <c r="I111" s="12" t="s">
        <v>56</v>
      </c>
      <c r="J111" s="5">
        <v>86.85</v>
      </c>
      <c r="K111" s="5">
        <v>1564.4</v>
      </c>
      <c r="L111" s="12" t="s">
        <v>39</v>
      </c>
      <c r="M111" s="17">
        <f t="shared" si="2"/>
        <v>18.01266552</v>
      </c>
      <c r="N111" s="18" t="b">
        <f t="shared" si="3"/>
        <v>1</v>
      </c>
      <c r="O111" s="18" t="b">
        <f t="shared" si="4"/>
        <v>0</v>
      </c>
      <c r="P111" s="18" t="b">
        <f t="shared" ref="P111:Q111" si="117">if(F111=0,false,true)</f>
        <v>1</v>
      </c>
      <c r="Q111" s="18" t="b">
        <f t="shared" si="117"/>
        <v>1</v>
      </c>
      <c r="R111" s="18" t="b">
        <f t="shared" si="6"/>
        <v>1</v>
      </c>
      <c r="S111" s="18">
        <f t="shared" si="11"/>
        <v>1</v>
      </c>
      <c r="T111" s="19"/>
      <c r="U111" s="20"/>
      <c r="V111" s="19"/>
      <c r="W111" s="19"/>
      <c r="X111" s="19"/>
      <c r="Y111" s="19">
        <f t="shared" si="7"/>
        <v>43947.11476</v>
      </c>
      <c r="Z111" s="21">
        <f t="shared" si="8"/>
        <v>86.85</v>
      </c>
      <c r="AA111" s="18" t="b">
        <f t="shared" si="9"/>
        <v>1</v>
      </c>
      <c r="AB111" s="18" t="str">
        <f>vlookup(H111,Table2_ContractType!A:B,2,false)</f>
        <v>Month-to-Month</v>
      </c>
      <c r="AC111" s="18" t="str">
        <f>vlookup(F111,Table3_PhoneService!A:B,2,false)</f>
        <v>Two or More Lines</v>
      </c>
      <c r="AD111" s="18" t="str">
        <f>vlookup(G111,Table4_InternetService!A:B,2,false)</f>
        <v>Fiber Optic</v>
      </c>
      <c r="AE111" s="10"/>
    </row>
    <row r="112" ht="15.75" customHeight="1">
      <c r="A112" s="12" t="s">
        <v>152</v>
      </c>
      <c r="B112" s="12" t="s">
        <v>43</v>
      </c>
      <c r="C112" s="12">
        <v>0.0</v>
      </c>
      <c r="D112" s="12" t="s">
        <v>37</v>
      </c>
      <c r="E112" s="12" t="s">
        <v>37</v>
      </c>
      <c r="F112" s="12">
        <v>2.0</v>
      </c>
      <c r="G112" s="12">
        <v>0.0</v>
      </c>
      <c r="H112" s="12">
        <v>2.0</v>
      </c>
      <c r="I112" s="12" t="s">
        <v>38</v>
      </c>
      <c r="J112" s="5">
        <v>25.35</v>
      </c>
      <c r="K112" s="5">
        <v>1847.55</v>
      </c>
      <c r="L112" s="12" t="s">
        <v>39</v>
      </c>
      <c r="M112" s="17">
        <f t="shared" si="2"/>
        <v>72.8816568</v>
      </c>
      <c r="N112" s="18" t="b">
        <f t="shared" si="3"/>
        <v>0</v>
      </c>
      <c r="O112" s="18" t="b">
        <f t="shared" si="4"/>
        <v>0</v>
      </c>
      <c r="P112" s="18" t="b">
        <f t="shared" ref="P112:Q112" si="118">if(F112=0,false,true)</f>
        <v>1</v>
      </c>
      <c r="Q112" s="18" t="b">
        <f t="shared" si="118"/>
        <v>0</v>
      </c>
      <c r="R112" s="18" t="b">
        <f t="shared" si="6"/>
        <v>0</v>
      </c>
      <c r="S112" s="18">
        <f t="shared" si="11"/>
        <v>3</v>
      </c>
      <c r="T112" s="19"/>
      <c r="U112" s="20"/>
      <c r="V112" s="19"/>
      <c r="W112" s="19"/>
      <c r="X112" s="19"/>
      <c r="Y112" s="19">
        <f t="shared" si="7"/>
        <v>42278.18294</v>
      </c>
      <c r="Z112" s="21">
        <f t="shared" si="8"/>
        <v>25.35</v>
      </c>
      <c r="AA112" s="18" t="b">
        <f t="shared" si="9"/>
        <v>1</v>
      </c>
      <c r="AB112" s="18" t="str">
        <f>vlookup(H112,Table2_ContractType!A:B,2,false)</f>
        <v>2 Year</v>
      </c>
      <c r="AC112" s="18" t="str">
        <f>vlookup(F112,Table3_PhoneService!A:B,2,false)</f>
        <v>Two or More Lines</v>
      </c>
      <c r="AD112" s="18" t="str">
        <f>vlookup(G112,Table4_InternetService!A:B,2,false)</f>
        <v>No Internet Service</v>
      </c>
      <c r="AE112" s="10"/>
    </row>
    <row r="113" ht="15.75" customHeight="1">
      <c r="A113" s="12" t="s">
        <v>153</v>
      </c>
      <c r="B113" s="12" t="s">
        <v>43</v>
      </c>
      <c r="C113" s="12">
        <v>1.0</v>
      </c>
      <c r="D113" s="12" t="s">
        <v>37</v>
      </c>
      <c r="E113" s="12" t="s">
        <v>39</v>
      </c>
      <c r="F113" s="12">
        <v>2.0</v>
      </c>
      <c r="G113" s="12">
        <v>2.0</v>
      </c>
      <c r="H113" s="12">
        <v>0.0</v>
      </c>
      <c r="I113" s="12" t="s">
        <v>44</v>
      </c>
      <c r="J113" s="5">
        <v>109.9</v>
      </c>
      <c r="K113" s="5">
        <v>3694.7</v>
      </c>
      <c r="L113" s="12" t="s">
        <v>39</v>
      </c>
      <c r="M113" s="17">
        <f t="shared" si="2"/>
        <v>33.61874431</v>
      </c>
      <c r="N113" s="18" t="b">
        <f t="shared" si="3"/>
        <v>0</v>
      </c>
      <c r="O113" s="18" t="b">
        <f t="shared" si="4"/>
        <v>0</v>
      </c>
      <c r="P113" s="18" t="b">
        <f t="shared" ref="P113:Q113" si="119">if(F113=0,false,true)</f>
        <v>1</v>
      </c>
      <c r="Q113" s="18" t="b">
        <f t="shared" si="119"/>
        <v>1</v>
      </c>
      <c r="R113" s="18" t="b">
        <f t="shared" si="6"/>
        <v>1</v>
      </c>
      <c r="S113" s="18">
        <f t="shared" si="11"/>
        <v>1</v>
      </c>
      <c r="T113" s="19"/>
      <c r="U113" s="20"/>
      <c r="V113" s="19"/>
      <c r="W113" s="19"/>
      <c r="X113" s="19"/>
      <c r="Y113" s="19">
        <f t="shared" si="7"/>
        <v>43472.42986</v>
      </c>
      <c r="Z113" s="21">
        <f t="shared" si="8"/>
        <v>109.9</v>
      </c>
      <c r="AA113" s="18" t="b">
        <f t="shared" si="9"/>
        <v>1</v>
      </c>
      <c r="AB113" s="18" t="str">
        <f>vlookup(H113,Table2_ContractType!A:B,2,false)</f>
        <v>Month-to-Month</v>
      </c>
      <c r="AC113" s="18" t="str">
        <f>vlookup(F113,Table3_PhoneService!A:B,2,false)</f>
        <v>Two or More Lines</v>
      </c>
      <c r="AD113" s="18" t="str">
        <f>vlookup(G113,Table4_InternetService!A:B,2,false)</f>
        <v>Fiber Optic</v>
      </c>
      <c r="AE113" s="10"/>
    </row>
    <row r="114" ht="15.75" customHeight="1">
      <c r="A114" s="12" t="s">
        <v>154</v>
      </c>
      <c r="B114" s="12" t="s">
        <v>36</v>
      </c>
      <c r="C114" s="12">
        <v>0.0</v>
      </c>
      <c r="D114" s="12" t="s">
        <v>39</v>
      </c>
      <c r="E114" s="12" t="s">
        <v>39</v>
      </c>
      <c r="F114" s="12">
        <v>1.0</v>
      </c>
      <c r="G114" s="12">
        <v>0.0</v>
      </c>
      <c r="H114" s="12">
        <v>0.0</v>
      </c>
      <c r="I114" s="12" t="s">
        <v>41</v>
      </c>
      <c r="J114" s="5">
        <v>19.95</v>
      </c>
      <c r="K114" s="5">
        <v>58.0</v>
      </c>
      <c r="L114" s="12" t="s">
        <v>39</v>
      </c>
      <c r="M114" s="17">
        <f t="shared" si="2"/>
        <v>2.90726817</v>
      </c>
      <c r="N114" s="18" t="b">
        <f t="shared" si="3"/>
        <v>1</v>
      </c>
      <c r="O114" s="18" t="b">
        <f t="shared" si="4"/>
        <v>0</v>
      </c>
      <c r="P114" s="18" t="b">
        <f t="shared" ref="P114:Q114" si="120">if(F114=0,false,true)</f>
        <v>1</v>
      </c>
      <c r="Q114" s="18" t="b">
        <f t="shared" si="120"/>
        <v>0</v>
      </c>
      <c r="R114" s="18" t="b">
        <f t="shared" si="6"/>
        <v>0</v>
      </c>
      <c r="S114" s="18">
        <f t="shared" si="11"/>
        <v>0</v>
      </c>
      <c r="T114" s="19"/>
      <c r="U114" s="20"/>
      <c r="V114" s="19"/>
      <c r="W114" s="19"/>
      <c r="X114" s="19"/>
      <c r="Y114" s="19">
        <f t="shared" si="7"/>
        <v>44406.57059</v>
      </c>
      <c r="Z114" s="21">
        <f t="shared" si="8"/>
        <v>19.95</v>
      </c>
      <c r="AA114" s="18" t="b">
        <f t="shared" si="9"/>
        <v>1</v>
      </c>
      <c r="AB114" s="18" t="str">
        <f>vlookup(H114,Table2_ContractType!A:B,2,false)</f>
        <v>Month-to-Month</v>
      </c>
      <c r="AC114" s="18" t="str">
        <f>vlookup(F114,Table3_PhoneService!A:B,2,false)</f>
        <v>One Line</v>
      </c>
      <c r="AD114" s="18" t="str">
        <f>vlookup(G114,Table4_InternetService!A:B,2,false)</f>
        <v>No Internet Service</v>
      </c>
      <c r="AE114" s="10"/>
    </row>
    <row r="115" ht="15.75" customHeight="1">
      <c r="A115" s="12" t="s">
        <v>155</v>
      </c>
      <c r="B115" s="12" t="s">
        <v>43</v>
      </c>
      <c r="C115" s="12">
        <v>0.0</v>
      </c>
      <c r="D115" s="12" t="s">
        <v>37</v>
      </c>
      <c r="E115" s="12" t="s">
        <v>37</v>
      </c>
      <c r="F115" s="12">
        <v>2.0</v>
      </c>
      <c r="G115" s="12">
        <v>2.0</v>
      </c>
      <c r="H115" s="12">
        <v>0.0</v>
      </c>
      <c r="I115" s="12" t="s">
        <v>56</v>
      </c>
      <c r="J115" s="5">
        <v>87.2</v>
      </c>
      <c r="K115" s="5">
        <v>4017.45</v>
      </c>
      <c r="L115" s="12" t="s">
        <v>39</v>
      </c>
      <c r="M115" s="17">
        <f t="shared" si="2"/>
        <v>46.07167431</v>
      </c>
      <c r="N115" s="18" t="b">
        <f t="shared" si="3"/>
        <v>0</v>
      </c>
      <c r="O115" s="18" t="b">
        <f t="shared" si="4"/>
        <v>0</v>
      </c>
      <c r="P115" s="18" t="b">
        <f t="shared" ref="P115:Q115" si="121">if(F115=0,false,true)</f>
        <v>1</v>
      </c>
      <c r="Q115" s="18" t="b">
        <f t="shared" si="121"/>
        <v>1</v>
      </c>
      <c r="R115" s="18" t="b">
        <f t="shared" si="6"/>
        <v>1</v>
      </c>
      <c r="S115" s="18">
        <f t="shared" si="11"/>
        <v>3</v>
      </c>
      <c r="T115" s="19"/>
      <c r="U115" s="20"/>
      <c r="V115" s="19"/>
      <c r="W115" s="19"/>
      <c r="X115" s="19"/>
      <c r="Y115" s="19">
        <f t="shared" si="7"/>
        <v>43093.65324</v>
      </c>
      <c r="Z115" s="21">
        <f t="shared" si="8"/>
        <v>87.2</v>
      </c>
      <c r="AA115" s="18" t="b">
        <f t="shared" si="9"/>
        <v>1</v>
      </c>
      <c r="AB115" s="18" t="str">
        <f>vlookup(H115,Table2_ContractType!A:B,2,false)</f>
        <v>Month-to-Month</v>
      </c>
      <c r="AC115" s="18" t="str">
        <f>vlookup(F115,Table3_PhoneService!A:B,2,false)</f>
        <v>Two or More Lines</v>
      </c>
      <c r="AD115" s="18" t="str">
        <f>vlookup(G115,Table4_InternetService!A:B,2,false)</f>
        <v>Fiber Optic</v>
      </c>
      <c r="AE115" s="10"/>
    </row>
    <row r="116" ht="15.75" customHeight="1">
      <c r="A116" s="12" t="s">
        <v>156</v>
      </c>
      <c r="B116" s="12" t="s">
        <v>43</v>
      </c>
      <c r="C116" s="12">
        <v>0.0</v>
      </c>
      <c r="D116" s="12" t="s">
        <v>37</v>
      </c>
      <c r="E116" s="12" t="s">
        <v>37</v>
      </c>
      <c r="F116" s="12">
        <v>1.0</v>
      </c>
      <c r="G116" s="12">
        <v>2.0</v>
      </c>
      <c r="H116" s="12">
        <v>2.0</v>
      </c>
      <c r="I116" s="12" t="s">
        <v>41</v>
      </c>
      <c r="J116" s="5">
        <v>108.15</v>
      </c>
      <c r="K116" s="5">
        <v>6825.65</v>
      </c>
      <c r="L116" s="12" t="s">
        <v>39</v>
      </c>
      <c r="M116" s="17">
        <f t="shared" si="2"/>
        <v>63.11280629</v>
      </c>
      <c r="N116" s="18" t="b">
        <f t="shared" si="3"/>
        <v>0</v>
      </c>
      <c r="O116" s="18" t="b">
        <f t="shared" si="4"/>
        <v>0</v>
      </c>
      <c r="P116" s="18" t="b">
        <f t="shared" ref="P116:Q116" si="122">if(F116=0,false,true)</f>
        <v>1</v>
      </c>
      <c r="Q116" s="18" t="b">
        <f t="shared" si="122"/>
        <v>1</v>
      </c>
      <c r="R116" s="18" t="b">
        <f t="shared" si="6"/>
        <v>1</v>
      </c>
      <c r="S116" s="18">
        <f t="shared" si="11"/>
        <v>3</v>
      </c>
      <c r="T116" s="19"/>
      <c r="U116" s="20"/>
      <c r="V116" s="19"/>
      <c r="W116" s="19"/>
      <c r="X116" s="19"/>
      <c r="Y116" s="19">
        <f t="shared" si="7"/>
        <v>42575.31881</v>
      </c>
      <c r="Z116" s="21">
        <f t="shared" si="8"/>
        <v>108.15</v>
      </c>
      <c r="AA116" s="18" t="b">
        <f t="shared" si="9"/>
        <v>1</v>
      </c>
      <c r="AB116" s="18" t="str">
        <f>vlookup(H116,Table2_ContractType!A:B,2,false)</f>
        <v>2 Year</v>
      </c>
      <c r="AC116" s="18" t="str">
        <f>vlookup(F116,Table3_PhoneService!A:B,2,false)</f>
        <v>One Line</v>
      </c>
      <c r="AD116" s="18" t="str">
        <f>vlookup(G116,Table4_InternetService!A:B,2,false)</f>
        <v>Fiber Optic</v>
      </c>
      <c r="AE116" s="10"/>
    </row>
    <row r="117" ht="15.75" customHeight="1">
      <c r="A117" s="12" t="s">
        <v>157</v>
      </c>
      <c r="B117" s="12" t="s">
        <v>43</v>
      </c>
      <c r="C117" s="12">
        <v>0.0</v>
      </c>
      <c r="D117" s="12" t="s">
        <v>39</v>
      </c>
      <c r="E117" s="12" t="s">
        <v>39</v>
      </c>
      <c r="F117" s="12">
        <v>2.0</v>
      </c>
      <c r="G117" s="12">
        <v>2.0</v>
      </c>
      <c r="H117" s="12">
        <v>1.0</v>
      </c>
      <c r="I117" s="12" t="s">
        <v>44</v>
      </c>
      <c r="J117" s="5">
        <v>116.3</v>
      </c>
      <c r="K117" s="5">
        <v>8309.55</v>
      </c>
      <c r="L117" s="12" t="s">
        <v>39</v>
      </c>
      <c r="M117" s="17">
        <f t="shared" si="2"/>
        <v>71.44926913</v>
      </c>
      <c r="N117" s="18" t="b">
        <f t="shared" si="3"/>
        <v>0</v>
      </c>
      <c r="O117" s="18" t="b">
        <f t="shared" si="4"/>
        <v>0</v>
      </c>
      <c r="P117" s="18" t="b">
        <f t="shared" ref="P117:Q117" si="123">if(F117=0,false,true)</f>
        <v>1</v>
      </c>
      <c r="Q117" s="18" t="b">
        <f t="shared" si="123"/>
        <v>1</v>
      </c>
      <c r="R117" s="18" t="b">
        <f t="shared" si="6"/>
        <v>1</v>
      </c>
      <c r="S117" s="18">
        <f t="shared" si="11"/>
        <v>0</v>
      </c>
      <c r="T117" s="19"/>
      <c r="U117" s="20"/>
      <c r="V117" s="19"/>
      <c r="W117" s="19"/>
      <c r="X117" s="19"/>
      <c r="Y117" s="19">
        <f t="shared" si="7"/>
        <v>42321.7514</v>
      </c>
      <c r="Z117" s="21">
        <f t="shared" si="8"/>
        <v>116.3</v>
      </c>
      <c r="AA117" s="18" t="b">
        <f t="shared" si="9"/>
        <v>1</v>
      </c>
      <c r="AB117" s="18" t="str">
        <f>vlookup(H117,Table2_ContractType!A:B,2,false)</f>
        <v>1 Year</v>
      </c>
      <c r="AC117" s="18" t="str">
        <f>vlookup(F117,Table3_PhoneService!A:B,2,false)</f>
        <v>Two or More Lines</v>
      </c>
      <c r="AD117" s="18" t="str">
        <f>vlookup(G117,Table4_InternetService!A:B,2,false)</f>
        <v>Fiber Optic</v>
      </c>
      <c r="AE117" s="10"/>
    </row>
    <row r="118" ht="15.75" customHeight="1">
      <c r="A118" s="12" t="s">
        <v>158</v>
      </c>
      <c r="B118" s="12" t="s">
        <v>43</v>
      </c>
      <c r="C118" s="12">
        <v>1.0</v>
      </c>
      <c r="D118" s="12" t="s">
        <v>37</v>
      </c>
      <c r="E118" s="12" t="s">
        <v>39</v>
      </c>
      <c r="F118" s="12">
        <v>1.0</v>
      </c>
      <c r="G118" s="12">
        <v>2.0</v>
      </c>
      <c r="H118" s="12">
        <v>0.0</v>
      </c>
      <c r="I118" s="12" t="s">
        <v>56</v>
      </c>
      <c r="J118" s="5">
        <v>89.0</v>
      </c>
      <c r="K118" s="5">
        <v>605.45</v>
      </c>
      <c r="L118" s="12" t="s">
        <v>39</v>
      </c>
      <c r="M118" s="17">
        <f t="shared" si="2"/>
        <v>6.802808989</v>
      </c>
      <c r="N118" s="18" t="b">
        <f t="shared" si="3"/>
        <v>0</v>
      </c>
      <c r="O118" s="18" t="b">
        <f t="shared" si="4"/>
        <v>0</v>
      </c>
      <c r="P118" s="18" t="b">
        <f t="shared" ref="P118:Q118" si="124">if(F118=0,false,true)</f>
        <v>1</v>
      </c>
      <c r="Q118" s="18" t="b">
        <f t="shared" si="124"/>
        <v>1</v>
      </c>
      <c r="R118" s="18" t="b">
        <f t="shared" si="6"/>
        <v>1</v>
      </c>
      <c r="S118" s="18">
        <f t="shared" si="11"/>
        <v>1</v>
      </c>
      <c r="T118" s="19"/>
      <c r="U118" s="20"/>
      <c r="V118" s="19"/>
      <c r="W118" s="19"/>
      <c r="X118" s="19"/>
      <c r="Y118" s="19">
        <f t="shared" si="7"/>
        <v>44288.08123</v>
      </c>
      <c r="Z118" s="21">
        <f t="shared" si="8"/>
        <v>89</v>
      </c>
      <c r="AA118" s="18" t="b">
        <f t="shared" si="9"/>
        <v>1</v>
      </c>
      <c r="AB118" s="18" t="str">
        <f>vlookup(H118,Table2_ContractType!A:B,2,false)</f>
        <v>Month-to-Month</v>
      </c>
      <c r="AC118" s="18" t="str">
        <f>vlookup(F118,Table3_PhoneService!A:B,2,false)</f>
        <v>One Line</v>
      </c>
      <c r="AD118" s="18" t="str">
        <f>vlookup(G118,Table4_InternetService!A:B,2,false)</f>
        <v>Fiber Optic</v>
      </c>
      <c r="AE118" s="10"/>
    </row>
    <row r="119" ht="15.75" customHeight="1">
      <c r="A119" s="12" t="s">
        <v>159</v>
      </c>
      <c r="B119" s="12" t="s">
        <v>36</v>
      </c>
      <c r="C119" s="12">
        <v>0.0</v>
      </c>
      <c r="D119" s="12" t="s">
        <v>37</v>
      </c>
      <c r="E119" s="12" t="s">
        <v>37</v>
      </c>
      <c r="F119" s="12">
        <v>1.0</v>
      </c>
      <c r="G119" s="12">
        <v>2.0</v>
      </c>
      <c r="H119" s="12">
        <v>0.0</v>
      </c>
      <c r="I119" s="12" t="s">
        <v>41</v>
      </c>
      <c r="J119" s="5">
        <v>74.4</v>
      </c>
      <c r="K119" s="5">
        <v>1972.35</v>
      </c>
      <c r="L119" s="12" t="s">
        <v>39</v>
      </c>
      <c r="M119" s="17">
        <f t="shared" si="2"/>
        <v>26.51008065</v>
      </c>
      <c r="N119" s="18" t="b">
        <f t="shared" si="3"/>
        <v>1</v>
      </c>
      <c r="O119" s="18" t="b">
        <f t="shared" si="4"/>
        <v>0</v>
      </c>
      <c r="P119" s="18" t="b">
        <f t="shared" ref="P119:Q119" si="125">if(F119=0,false,true)</f>
        <v>1</v>
      </c>
      <c r="Q119" s="18" t="b">
        <f t="shared" si="125"/>
        <v>1</v>
      </c>
      <c r="R119" s="18" t="b">
        <f t="shared" si="6"/>
        <v>1</v>
      </c>
      <c r="S119" s="18">
        <f t="shared" si="11"/>
        <v>3</v>
      </c>
      <c r="T119" s="19"/>
      <c r="U119" s="20"/>
      <c r="V119" s="19"/>
      <c r="W119" s="19"/>
      <c r="X119" s="19"/>
      <c r="Y119" s="19">
        <f t="shared" si="7"/>
        <v>43688.65171</v>
      </c>
      <c r="Z119" s="21">
        <f t="shared" si="8"/>
        <v>74.4</v>
      </c>
      <c r="AA119" s="18" t="b">
        <f t="shared" si="9"/>
        <v>1</v>
      </c>
      <c r="AB119" s="18" t="str">
        <f>vlookup(H119,Table2_ContractType!A:B,2,false)</f>
        <v>Month-to-Month</v>
      </c>
      <c r="AC119" s="18" t="str">
        <f>vlookup(F119,Table3_PhoneService!A:B,2,false)</f>
        <v>One Line</v>
      </c>
      <c r="AD119" s="18" t="str">
        <f>vlookup(G119,Table4_InternetService!A:B,2,false)</f>
        <v>Fiber Optic</v>
      </c>
      <c r="AE119" s="10"/>
    </row>
    <row r="120" ht="15.75" customHeight="1">
      <c r="A120" s="12" t="s">
        <v>160</v>
      </c>
      <c r="B120" s="12" t="s">
        <v>43</v>
      </c>
      <c r="C120" s="12">
        <v>0.0</v>
      </c>
      <c r="D120" s="12" t="s">
        <v>39</v>
      </c>
      <c r="E120" s="12" t="s">
        <v>39</v>
      </c>
      <c r="F120" s="12">
        <v>1.0</v>
      </c>
      <c r="G120" s="12">
        <v>0.0</v>
      </c>
      <c r="H120" s="12">
        <v>0.0</v>
      </c>
      <c r="I120" s="12" t="s">
        <v>41</v>
      </c>
      <c r="J120" s="5">
        <v>20.05</v>
      </c>
      <c r="K120" s="5">
        <v>33.7</v>
      </c>
      <c r="L120" s="12" t="s">
        <v>39</v>
      </c>
      <c r="M120" s="17">
        <f t="shared" si="2"/>
        <v>1.680798005</v>
      </c>
      <c r="N120" s="18" t="b">
        <f t="shared" si="3"/>
        <v>0</v>
      </c>
      <c r="O120" s="18" t="b">
        <f t="shared" si="4"/>
        <v>0</v>
      </c>
      <c r="P120" s="18" t="b">
        <f t="shared" ref="P120:Q120" si="126">if(F120=0,false,true)</f>
        <v>1</v>
      </c>
      <c r="Q120" s="18" t="b">
        <f t="shared" si="126"/>
        <v>0</v>
      </c>
      <c r="R120" s="18" t="b">
        <f t="shared" si="6"/>
        <v>0</v>
      </c>
      <c r="S120" s="18">
        <f t="shared" si="11"/>
        <v>0</v>
      </c>
      <c r="T120" s="19"/>
      <c r="U120" s="20"/>
      <c r="V120" s="19"/>
      <c r="W120" s="19"/>
      <c r="X120" s="19"/>
      <c r="Y120" s="19">
        <f t="shared" si="7"/>
        <v>44443.87573</v>
      </c>
      <c r="Z120" s="21">
        <f t="shared" si="8"/>
        <v>20.05</v>
      </c>
      <c r="AA120" s="18" t="b">
        <f t="shared" si="9"/>
        <v>1</v>
      </c>
      <c r="AB120" s="18" t="str">
        <f>vlookup(H120,Table2_ContractType!A:B,2,false)</f>
        <v>Month-to-Month</v>
      </c>
      <c r="AC120" s="18" t="str">
        <f>vlookup(F120,Table3_PhoneService!A:B,2,false)</f>
        <v>One Line</v>
      </c>
      <c r="AD120" s="18" t="str">
        <f>vlookup(G120,Table4_InternetService!A:B,2,false)</f>
        <v>No Internet Service</v>
      </c>
      <c r="AE120" s="10"/>
    </row>
    <row r="121" ht="15.75" customHeight="1">
      <c r="A121" s="12" t="s">
        <v>161</v>
      </c>
      <c r="B121" s="12" t="s">
        <v>36</v>
      </c>
      <c r="C121" s="12">
        <v>0.0</v>
      </c>
      <c r="D121" s="12" t="s">
        <v>39</v>
      </c>
      <c r="E121" s="12" t="s">
        <v>37</v>
      </c>
      <c r="F121" s="12">
        <v>0.0</v>
      </c>
      <c r="G121" s="12">
        <v>1.0</v>
      </c>
      <c r="H121" s="12">
        <v>2.0</v>
      </c>
      <c r="I121" s="12" t="s">
        <v>44</v>
      </c>
      <c r="J121" s="5">
        <v>35.05</v>
      </c>
      <c r="K121" s="5">
        <v>844.45</v>
      </c>
      <c r="L121" s="12" t="s">
        <v>39</v>
      </c>
      <c r="M121" s="17">
        <f t="shared" si="2"/>
        <v>24.09272468</v>
      </c>
      <c r="N121" s="18" t="b">
        <f t="shared" si="3"/>
        <v>1</v>
      </c>
      <c r="O121" s="18" t="b">
        <f t="shared" si="4"/>
        <v>0</v>
      </c>
      <c r="P121" s="18" t="b">
        <f t="shared" ref="P121:Q121" si="127">if(F121=0,false,true)</f>
        <v>0</v>
      </c>
      <c r="Q121" s="18" t="b">
        <f t="shared" si="127"/>
        <v>1</v>
      </c>
      <c r="R121" s="18" t="b">
        <f t="shared" si="6"/>
        <v>0</v>
      </c>
      <c r="S121" s="18">
        <f t="shared" si="11"/>
        <v>2</v>
      </c>
      <c r="T121" s="19"/>
      <c r="U121" s="20"/>
      <c r="V121" s="19"/>
      <c r="W121" s="19"/>
      <c r="X121" s="19"/>
      <c r="Y121" s="19">
        <f t="shared" si="7"/>
        <v>43762.17962</v>
      </c>
      <c r="Z121" s="21">
        <f t="shared" si="8"/>
        <v>35.05</v>
      </c>
      <c r="AA121" s="18" t="b">
        <f t="shared" si="9"/>
        <v>1</v>
      </c>
      <c r="AB121" s="18" t="str">
        <f>vlookup(H121,Table2_ContractType!A:B,2,false)</f>
        <v>2 Year</v>
      </c>
      <c r="AC121" s="18" t="str">
        <f>vlookup(F121,Table3_PhoneService!A:B,2,false)</f>
        <v>No Phone Service</v>
      </c>
      <c r="AD121" s="18" t="str">
        <f>vlookup(G121,Table4_InternetService!A:B,2,false)</f>
        <v>DSL</v>
      </c>
      <c r="AE121" s="10"/>
    </row>
    <row r="122" ht="15.75" customHeight="1">
      <c r="A122" s="12" t="s">
        <v>162</v>
      </c>
      <c r="B122" s="12" t="s">
        <v>43</v>
      </c>
      <c r="C122" s="12">
        <v>1.0</v>
      </c>
      <c r="D122" s="12" t="s">
        <v>39</v>
      </c>
      <c r="E122" s="12" t="s">
        <v>39</v>
      </c>
      <c r="F122" s="12">
        <v>1.0</v>
      </c>
      <c r="G122" s="12">
        <v>1.0</v>
      </c>
      <c r="H122" s="12">
        <v>0.0</v>
      </c>
      <c r="I122" s="12" t="s">
        <v>56</v>
      </c>
      <c r="J122" s="5">
        <v>74.75</v>
      </c>
      <c r="K122" s="5">
        <v>2111.3</v>
      </c>
      <c r="L122" s="12" t="s">
        <v>39</v>
      </c>
      <c r="M122" s="17">
        <f t="shared" si="2"/>
        <v>28.24481605</v>
      </c>
      <c r="N122" s="18" t="b">
        <f t="shared" si="3"/>
        <v>0</v>
      </c>
      <c r="O122" s="18" t="b">
        <f t="shared" si="4"/>
        <v>0</v>
      </c>
      <c r="P122" s="18" t="b">
        <f t="shared" ref="P122:Q122" si="128">if(F122=0,false,true)</f>
        <v>1</v>
      </c>
      <c r="Q122" s="18" t="b">
        <f t="shared" si="128"/>
        <v>1</v>
      </c>
      <c r="R122" s="18" t="b">
        <f t="shared" si="6"/>
        <v>1</v>
      </c>
      <c r="S122" s="18">
        <f t="shared" si="11"/>
        <v>0</v>
      </c>
      <c r="T122" s="19"/>
      <c r="U122" s="20"/>
      <c r="V122" s="19"/>
      <c r="W122" s="19"/>
      <c r="X122" s="19"/>
      <c r="Y122" s="19">
        <f t="shared" si="7"/>
        <v>43635.88685</v>
      </c>
      <c r="Z122" s="21">
        <f t="shared" si="8"/>
        <v>74.75</v>
      </c>
      <c r="AA122" s="18" t="b">
        <f t="shared" si="9"/>
        <v>1</v>
      </c>
      <c r="AB122" s="18" t="str">
        <f>vlookup(H122,Table2_ContractType!A:B,2,false)</f>
        <v>Month-to-Month</v>
      </c>
      <c r="AC122" s="18" t="str">
        <f>vlookup(F122,Table3_PhoneService!A:B,2,false)</f>
        <v>One Line</v>
      </c>
      <c r="AD122" s="18" t="str">
        <f>vlookup(G122,Table4_InternetService!A:B,2,false)</f>
        <v>DSL</v>
      </c>
      <c r="AE122" s="10"/>
    </row>
    <row r="123" ht="15.75" customHeight="1">
      <c r="A123" s="12" t="s">
        <v>163</v>
      </c>
      <c r="B123" s="12" t="s">
        <v>36</v>
      </c>
      <c r="C123" s="12">
        <v>1.0</v>
      </c>
      <c r="D123" s="12" t="s">
        <v>37</v>
      </c>
      <c r="E123" s="12" t="s">
        <v>39</v>
      </c>
      <c r="F123" s="12">
        <v>1.0</v>
      </c>
      <c r="G123" s="12">
        <v>2.0</v>
      </c>
      <c r="H123" s="12">
        <v>1.0</v>
      </c>
      <c r="I123" s="12" t="s">
        <v>38</v>
      </c>
      <c r="J123" s="5">
        <v>105.5</v>
      </c>
      <c r="K123" s="5">
        <v>6205.5</v>
      </c>
      <c r="L123" s="12" t="s">
        <v>37</v>
      </c>
      <c r="M123" s="17">
        <f t="shared" si="2"/>
        <v>58.81990521</v>
      </c>
      <c r="N123" s="18" t="b">
        <f t="shared" si="3"/>
        <v>1</v>
      </c>
      <c r="O123" s="18" t="b">
        <f t="shared" si="4"/>
        <v>1</v>
      </c>
      <c r="P123" s="18" t="b">
        <f t="shared" ref="P123:Q123" si="129">if(F123=0,false,true)</f>
        <v>1</v>
      </c>
      <c r="Q123" s="18" t="b">
        <f t="shared" si="129"/>
        <v>1</v>
      </c>
      <c r="R123" s="18" t="b">
        <f t="shared" si="6"/>
        <v>1</v>
      </c>
      <c r="S123" s="18">
        <f t="shared" si="11"/>
        <v>1</v>
      </c>
      <c r="T123" s="19"/>
      <c r="U123" s="20"/>
      <c r="V123" s="19"/>
      <c r="W123" s="19"/>
      <c r="X123" s="19"/>
      <c r="Y123" s="19">
        <f t="shared" si="7"/>
        <v>42705.89455</v>
      </c>
      <c r="Z123" s="21">
        <f t="shared" si="8"/>
        <v>105.5</v>
      </c>
      <c r="AA123" s="18" t="b">
        <f t="shared" si="9"/>
        <v>1</v>
      </c>
      <c r="AB123" s="18" t="str">
        <f>vlookup(H123,Table2_ContractType!A:B,2,false)</f>
        <v>1 Year</v>
      </c>
      <c r="AC123" s="18" t="str">
        <f>vlookup(F123,Table3_PhoneService!A:B,2,false)</f>
        <v>One Line</v>
      </c>
      <c r="AD123" s="18" t="str">
        <f>vlookup(G123,Table4_InternetService!A:B,2,false)</f>
        <v>Fiber Optic</v>
      </c>
      <c r="AE123" s="10"/>
    </row>
    <row r="124" ht="15.75" customHeight="1">
      <c r="A124" s="12" t="s">
        <v>164</v>
      </c>
      <c r="B124" s="12" t="s">
        <v>43</v>
      </c>
      <c r="C124" s="12">
        <v>0.0</v>
      </c>
      <c r="D124" s="12" t="s">
        <v>37</v>
      </c>
      <c r="E124" s="12" t="s">
        <v>39</v>
      </c>
      <c r="F124" s="12">
        <v>2.0</v>
      </c>
      <c r="G124" s="12">
        <v>2.0</v>
      </c>
      <c r="H124" s="12">
        <v>0.0</v>
      </c>
      <c r="I124" s="12" t="s">
        <v>56</v>
      </c>
      <c r="J124" s="5">
        <v>85.25</v>
      </c>
      <c r="K124" s="5">
        <v>855.3</v>
      </c>
      <c r="L124" s="12" t="s">
        <v>37</v>
      </c>
      <c r="M124" s="17">
        <f t="shared" si="2"/>
        <v>10.03284457</v>
      </c>
      <c r="N124" s="18" t="b">
        <f t="shared" si="3"/>
        <v>0</v>
      </c>
      <c r="O124" s="18" t="b">
        <f t="shared" si="4"/>
        <v>1</v>
      </c>
      <c r="P124" s="18" t="b">
        <f t="shared" ref="P124:Q124" si="130">if(F124=0,false,true)</f>
        <v>1</v>
      </c>
      <c r="Q124" s="18" t="b">
        <f t="shared" si="130"/>
        <v>1</v>
      </c>
      <c r="R124" s="18" t="b">
        <f t="shared" si="6"/>
        <v>1</v>
      </c>
      <c r="S124" s="18">
        <f t="shared" si="11"/>
        <v>1</v>
      </c>
      <c r="T124" s="19"/>
      <c r="U124" s="20"/>
      <c r="V124" s="19"/>
      <c r="W124" s="19"/>
      <c r="X124" s="19"/>
      <c r="Y124" s="19">
        <f t="shared" si="7"/>
        <v>44189.83431</v>
      </c>
      <c r="Z124" s="21">
        <f t="shared" si="8"/>
        <v>85.25</v>
      </c>
      <c r="AA124" s="18" t="b">
        <f t="shared" si="9"/>
        <v>1</v>
      </c>
      <c r="AB124" s="18" t="str">
        <f>vlookup(H124,Table2_ContractType!A:B,2,false)</f>
        <v>Month-to-Month</v>
      </c>
      <c r="AC124" s="18" t="str">
        <f>vlookup(F124,Table3_PhoneService!A:B,2,false)</f>
        <v>Two or More Lines</v>
      </c>
      <c r="AD124" s="18" t="str">
        <f>vlookup(G124,Table4_InternetService!A:B,2,false)</f>
        <v>Fiber Optic</v>
      </c>
      <c r="AE124" s="10"/>
    </row>
    <row r="125" ht="15.75" customHeight="1">
      <c r="A125" s="12" t="s">
        <v>165</v>
      </c>
      <c r="B125" s="12" t="s">
        <v>36</v>
      </c>
      <c r="C125" s="12">
        <v>0.0</v>
      </c>
      <c r="D125" s="12" t="s">
        <v>39</v>
      </c>
      <c r="E125" s="12" t="s">
        <v>39</v>
      </c>
      <c r="F125" s="12">
        <v>2.0</v>
      </c>
      <c r="G125" s="12">
        <v>2.0</v>
      </c>
      <c r="H125" s="12">
        <v>0.0</v>
      </c>
      <c r="I125" s="12" t="s">
        <v>38</v>
      </c>
      <c r="J125" s="5">
        <v>75.2</v>
      </c>
      <c r="K125" s="5">
        <v>633.85</v>
      </c>
      <c r="L125" s="12" t="s">
        <v>39</v>
      </c>
      <c r="M125" s="17">
        <f t="shared" si="2"/>
        <v>8.428856383</v>
      </c>
      <c r="N125" s="18" t="b">
        <f t="shared" si="3"/>
        <v>1</v>
      </c>
      <c r="O125" s="18" t="b">
        <f t="shared" si="4"/>
        <v>0</v>
      </c>
      <c r="P125" s="18" t="b">
        <f t="shared" ref="P125:Q125" si="131">if(F125=0,false,true)</f>
        <v>1</v>
      </c>
      <c r="Q125" s="18" t="b">
        <f t="shared" si="131"/>
        <v>1</v>
      </c>
      <c r="R125" s="18" t="b">
        <f t="shared" si="6"/>
        <v>1</v>
      </c>
      <c r="S125" s="18">
        <f t="shared" si="11"/>
        <v>0</v>
      </c>
      <c r="T125" s="19"/>
      <c r="U125" s="20"/>
      <c r="V125" s="19"/>
      <c r="W125" s="19"/>
      <c r="X125" s="19"/>
      <c r="Y125" s="19">
        <f t="shared" si="7"/>
        <v>44238.62229</v>
      </c>
      <c r="Z125" s="21">
        <f t="shared" si="8"/>
        <v>75.2</v>
      </c>
      <c r="AA125" s="18" t="b">
        <f t="shared" si="9"/>
        <v>1</v>
      </c>
      <c r="AB125" s="18" t="str">
        <f>vlookup(H125,Table2_ContractType!A:B,2,false)</f>
        <v>Month-to-Month</v>
      </c>
      <c r="AC125" s="18" t="str">
        <f>vlookup(F125,Table3_PhoneService!A:B,2,false)</f>
        <v>Two or More Lines</v>
      </c>
      <c r="AD125" s="18" t="str">
        <f>vlookup(G125,Table4_InternetService!A:B,2,false)</f>
        <v>Fiber Optic</v>
      </c>
      <c r="AE125" s="10"/>
    </row>
    <row r="126" ht="15.75" customHeight="1">
      <c r="A126" s="12" t="s">
        <v>166</v>
      </c>
      <c r="B126" s="12" t="s">
        <v>36</v>
      </c>
      <c r="C126" s="12">
        <v>1.0</v>
      </c>
      <c r="D126" s="12" t="s">
        <v>37</v>
      </c>
      <c r="E126" s="12" t="s">
        <v>39</v>
      </c>
      <c r="F126" s="12">
        <v>2.0</v>
      </c>
      <c r="G126" s="12">
        <v>2.0</v>
      </c>
      <c r="H126" s="12">
        <v>0.0</v>
      </c>
      <c r="I126" s="12" t="s">
        <v>56</v>
      </c>
      <c r="J126" s="5">
        <v>84.35</v>
      </c>
      <c r="K126" s="5">
        <v>474.9</v>
      </c>
      <c r="L126" s="12" t="s">
        <v>37</v>
      </c>
      <c r="M126" s="17">
        <f t="shared" si="2"/>
        <v>5.630112626</v>
      </c>
      <c r="N126" s="18" t="b">
        <f t="shared" si="3"/>
        <v>1</v>
      </c>
      <c r="O126" s="18" t="b">
        <f t="shared" si="4"/>
        <v>1</v>
      </c>
      <c r="P126" s="18" t="b">
        <f t="shared" ref="P126:Q126" si="132">if(F126=0,false,true)</f>
        <v>1</v>
      </c>
      <c r="Q126" s="18" t="b">
        <f t="shared" si="132"/>
        <v>1</v>
      </c>
      <c r="R126" s="18" t="b">
        <f t="shared" si="6"/>
        <v>1</v>
      </c>
      <c r="S126" s="18">
        <f t="shared" si="11"/>
        <v>1</v>
      </c>
      <c r="T126" s="19"/>
      <c r="U126" s="20"/>
      <c r="V126" s="19"/>
      <c r="W126" s="19"/>
      <c r="X126" s="19"/>
      <c r="Y126" s="19">
        <f t="shared" si="7"/>
        <v>44323.75074</v>
      </c>
      <c r="Z126" s="21">
        <f t="shared" si="8"/>
        <v>84.35</v>
      </c>
      <c r="AA126" s="18" t="b">
        <f t="shared" si="9"/>
        <v>1</v>
      </c>
      <c r="AB126" s="18" t="str">
        <f>vlookup(H126,Table2_ContractType!A:B,2,false)</f>
        <v>Month-to-Month</v>
      </c>
      <c r="AC126" s="18" t="str">
        <f>vlookup(F126,Table3_PhoneService!A:B,2,false)</f>
        <v>Two or More Lines</v>
      </c>
      <c r="AD126" s="18" t="str">
        <f>vlookup(G126,Table4_InternetService!A:B,2,false)</f>
        <v>Fiber Optic</v>
      </c>
      <c r="AE126" s="10"/>
    </row>
    <row r="127" ht="15.75" customHeight="1">
      <c r="A127" s="12" t="s">
        <v>167</v>
      </c>
      <c r="B127" s="12" t="s">
        <v>36</v>
      </c>
      <c r="C127" s="12">
        <v>0.0</v>
      </c>
      <c r="D127" s="12" t="s">
        <v>37</v>
      </c>
      <c r="E127" s="12" t="s">
        <v>37</v>
      </c>
      <c r="F127" s="12">
        <v>2.0</v>
      </c>
      <c r="G127" s="12">
        <v>2.0</v>
      </c>
      <c r="H127" s="12">
        <v>1.0</v>
      </c>
      <c r="I127" s="12" t="s">
        <v>44</v>
      </c>
      <c r="J127" s="5">
        <v>84.45</v>
      </c>
      <c r="K127" s="5">
        <v>5848.6</v>
      </c>
      <c r="L127" s="12" t="s">
        <v>39</v>
      </c>
      <c r="M127" s="17">
        <f t="shared" si="2"/>
        <v>69.25518058</v>
      </c>
      <c r="N127" s="18" t="b">
        <f t="shared" si="3"/>
        <v>1</v>
      </c>
      <c r="O127" s="18" t="b">
        <f t="shared" si="4"/>
        <v>0</v>
      </c>
      <c r="P127" s="18" t="b">
        <f t="shared" ref="P127:Q127" si="133">if(F127=0,false,true)</f>
        <v>1</v>
      </c>
      <c r="Q127" s="18" t="b">
        <f t="shared" si="133"/>
        <v>1</v>
      </c>
      <c r="R127" s="18" t="b">
        <f t="shared" si="6"/>
        <v>1</v>
      </c>
      <c r="S127" s="18">
        <f t="shared" si="11"/>
        <v>3</v>
      </c>
      <c r="T127" s="19"/>
      <c r="U127" s="20"/>
      <c r="V127" s="19"/>
      <c r="W127" s="19"/>
      <c r="X127" s="19"/>
      <c r="Y127" s="19">
        <f t="shared" si="7"/>
        <v>42388.48826</v>
      </c>
      <c r="Z127" s="21">
        <f t="shared" si="8"/>
        <v>84.45</v>
      </c>
      <c r="AA127" s="18" t="b">
        <f t="shared" si="9"/>
        <v>1</v>
      </c>
      <c r="AB127" s="18" t="str">
        <f>vlookup(H127,Table2_ContractType!A:B,2,false)</f>
        <v>1 Year</v>
      </c>
      <c r="AC127" s="18" t="str">
        <f>vlookup(F127,Table3_PhoneService!A:B,2,false)</f>
        <v>Two or More Lines</v>
      </c>
      <c r="AD127" s="18" t="str">
        <f>vlookup(G127,Table4_InternetService!A:B,2,false)</f>
        <v>Fiber Optic</v>
      </c>
      <c r="AE127" s="10"/>
    </row>
    <row r="128" ht="15.75" customHeight="1">
      <c r="A128" s="12" t="s">
        <v>168</v>
      </c>
      <c r="B128" s="12" t="s">
        <v>36</v>
      </c>
      <c r="C128" s="12">
        <v>1.0</v>
      </c>
      <c r="D128" s="12" t="s">
        <v>39</v>
      </c>
      <c r="E128" s="12" t="s">
        <v>39</v>
      </c>
      <c r="F128" s="12">
        <v>2.0</v>
      </c>
      <c r="G128" s="12">
        <v>2.0</v>
      </c>
      <c r="H128" s="12">
        <v>2.0</v>
      </c>
      <c r="I128" s="12" t="s">
        <v>44</v>
      </c>
      <c r="J128" s="5">
        <v>102.4</v>
      </c>
      <c r="K128" s="5">
        <v>6471.85</v>
      </c>
      <c r="L128" s="12" t="s">
        <v>39</v>
      </c>
      <c r="M128" s="17">
        <f t="shared" si="2"/>
        <v>63.20166016</v>
      </c>
      <c r="N128" s="18" t="b">
        <f t="shared" si="3"/>
        <v>1</v>
      </c>
      <c r="O128" s="18" t="b">
        <f t="shared" si="4"/>
        <v>0</v>
      </c>
      <c r="P128" s="18" t="b">
        <f t="shared" ref="P128:Q128" si="134">if(F128=0,false,true)</f>
        <v>1</v>
      </c>
      <c r="Q128" s="18" t="b">
        <f t="shared" si="134"/>
        <v>1</v>
      </c>
      <c r="R128" s="18" t="b">
        <f t="shared" si="6"/>
        <v>1</v>
      </c>
      <c r="S128" s="18">
        <f t="shared" si="11"/>
        <v>0</v>
      </c>
      <c r="T128" s="19"/>
      <c r="U128" s="20"/>
      <c r="V128" s="19"/>
      <c r="W128" s="19"/>
      <c r="X128" s="19"/>
      <c r="Y128" s="19">
        <f t="shared" si="7"/>
        <v>42572.61617</v>
      </c>
      <c r="Z128" s="21">
        <f t="shared" si="8"/>
        <v>102.4</v>
      </c>
      <c r="AA128" s="18" t="b">
        <f t="shared" si="9"/>
        <v>1</v>
      </c>
      <c r="AB128" s="18" t="str">
        <f>vlookup(H128,Table2_ContractType!A:B,2,false)</f>
        <v>2 Year</v>
      </c>
      <c r="AC128" s="18" t="str">
        <f>vlookup(F128,Table3_PhoneService!A:B,2,false)</f>
        <v>Two or More Lines</v>
      </c>
      <c r="AD128" s="18" t="str">
        <f>vlookup(G128,Table4_InternetService!A:B,2,false)</f>
        <v>Fiber Optic</v>
      </c>
      <c r="AE128" s="10"/>
    </row>
    <row r="129" ht="15.75" customHeight="1">
      <c r="A129" s="12" t="s">
        <v>169</v>
      </c>
      <c r="B129" s="12" t="s">
        <v>36</v>
      </c>
      <c r="C129" s="12">
        <v>0.0</v>
      </c>
      <c r="D129" s="12" t="s">
        <v>39</v>
      </c>
      <c r="E129" s="12" t="s">
        <v>39</v>
      </c>
      <c r="F129" s="12">
        <v>2.0</v>
      </c>
      <c r="G129" s="12">
        <v>2.0</v>
      </c>
      <c r="H129" s="12">
        <v>1.0</v>
      </c>
      <c r="I129" s="12" t="s">
        <v>38</v>
      </c>
      <c r="J129" s="5">
        <v>115.55</v>
      </c>
      <c r="K129" s="5">
        <v>8127.6</v>
      </c>
      <c r="L129" s="12" t="s">
        <v>37</v>
      </c>
      <c r="M129" s="17">
        <f t="shared" si="2"/>
        <v>70.33838165</v>
      </c>
      <c r="N129" s="18" t="b">
        <f t="shared" si="3"/>
        <v>1</v>
      </c>
      <c r="O129" s="18" t="b">
        <f t="shared" si="4"/>
        <v>1</v>
      </c>
      <c r="P129" s="18" t="b">
        <f t="shared" ref="P129:Q129" si="135">if(F129=0,false,true)</f>
        <v>1</v>
      </c>
      <c r="Q129" s="18" t="b">
        <f t="shared" si="135"/>
        <v>1</v>
      </c>
      <c r="R129" s="18" t="b">
        <f t="shared" si="6"/>
        <v>1</v>
      </c>
      <c r="S129" s="18">
        <f t="shared" si="11"/>
        <v>0</v>
      </c>
      <c r="T129" s="19"/>
      <c r="U129" s="20"/>
      <c r="V129" s="19"/>
      <c r="W129" s="19"/>
      <c r="X129" s="19"/>
      <c r="Y129" s="19">
        <f t="shared" si="7"/>
        <v>42355.54089</v>
      </c>
      <c r="Z129" s="21">
        <f t="shared" si="8"/>
        <v>115.55</v>
      </c>
      <c r="AA129" s="18" t="b">
        <f t="shared" si="9"/>
        <v>1</v>
      </c>
      <c r="AB129" s="18" t="str">
        <f>vlookup(H129,Table2_ContractType!A:B,2,false)</f>
        <v>1 Year</v>
      </c>
      <c r="AC129" s="18" t="str">
        <f>vlookup(F129,Table3_PhoneService!A:B,2,false)</f>
        <v>Two or More Lines</v>
      </c>
      <c r="AD129" s="18" t="str">
        <f>vlookup(G129,Table4_InternetService!A:B,2,false)</f>
        <v>Fiber Optic</v>
      </c>
      <c r="AE129" s="10"/>
    </row>
    <row r="130" ht="15.75" customHeight="1">
      <c r="A130" s="12" t="s">
        <v>170</v>
      </c>
      <c r="B130" s="12" t="s">
        <v>43</v>
      </c>
      <c r="C130" s="12">
        <v>0.0</v>
      </c>
      <c r="D130" s="12" t="s">
        <v>39</v>
      </c>
      <c r="E130" s="12" t="s">
        <v>39</v>
      </c>
      <c r="F130" s="12">
        <v>2.0</v>
      </c>
      <c r="G130" s="12">
        <v>0.0</v>
      </c>
      <c r="H130" s="12">
        <v>1.0</v>
      </c>
      <c r="I130" s="12" t="s">
        <v>44</v>
      </c>
      <c r="J130" s="5">
        <v>25.3</v>
      </c>
      <c r="K130" s="5">
        <v>676.35</v>
      </c>
      <c r="L130" s="12" t="s">
        <v>37</v>
      </c>
      <c r="M130" s="17">
        <f t="shared" si="2"/>
        <v>26.73320158</v>
      </c>
      <c r="N130" s="18" t="b">
        <f t="shared" si="3"/>
        <v>0</v>
      </c>
      <c r="O130" s="18" t="b">
        <f t="shared" si="4"/>
        <v>1</v>
      </c>
      <c r="P130" s="18" t="b">
        <f t="shared" ref="P130:Q130" si="136">if(F130=0,false,true)</f>
        <v>1</v>
      </c>
      <c r="Q130" s="18" t="b">
        <f t="shared" si="136"/>
        <v>0</v>
      </c>
      <c r="R130" s="18" t="b">
        <f t="shared" si="6"/>
        <v>0</v>
      </c>
      <c r="S130" s="18">
        <f t="shared" si="11"/>
        <v>0</v>
      </c>
      <c r="T130" s="19"/>
      <c r="U130" s="20"/>
      <c r="V130" s="19"/>
      <c r="W130" s="19"/>
      <c r="X130" s="19"/>
      <c r="Y130" s="19">
        <f t="shared" si="7"/>
        <v>43681.86512</v>
      </c>
      <c r="Z130" s="21">
        <f t="shared" si="8"/>
        <v>25.3</v>
      </c>
      <c r="AA130" s="18" t="b">
        <f t="shared" si="9"/>
        <v>1</v>
      </c>
      <c r="AB130" s="18" t="str">
        <f>vlookup(H130,Table2_ContractType!A:B,2,false)</f>
        <v>1 Year</v>
      </c>
      <c r="AC130" s="18" t="str">
        <f>vlookup(F130,Table3_PhoneService!A:B,2,false)</f>
        <v>Two or More Lines</v>
      </c>
      <c r="AD130" s="18" t="str">
        <f>vlookup(G130,Table4_InternetService!A:B,2,false)</f>
        <v>No Internet Service</v>
      </c>
      <c r="AE130" s="10"/>
    </row>
    <row r="131" ht="15.75" customHeight="1">
      <c r="A131" s="12" t="s">
        <v>171</v>
      </c>
      <c r="B131" s="12" t="s">
        <v>36</v>
      </c>
      <c r="C131" s="12">
        <v>0.0</v>
      </c>
      <c r="D131" s="12" t="s">
        <v>37</v>
      </c>
      <c r="E131" s="12" t="s">
        <v>37</v>
      </c>
      <c r="F131" s="12">
        <v>1.0</v>
      </c>
      <c r="G131" s="12">
        <v>0.0</v>
      </c>
      <c r="H131" s="12">
        <v>2.0</v>
      </c>
      <c r="I131" s="12" t="s">
        <v>41</v>
      </c>
      <c r="J131" s="5">
        <v>19.25</v>
      </c>
      <c r="K131" s="5">
        <v>864.2</v>
      </c>
      <c r="L131" s="12" t="s">
        <v>39</v>
      </c>
      <c r="M131" s="17">
        <f t="shared" si="2"/>
        <v>44.89350649</v>
      </c>
      <c r="N131" s="18" t="b">
        <f t="shared" si="3"/>
        <v>1</v>
      </c>
      <c r="O131" s="18" t="b">
        <f t="shared" si="4"/>
        <v>0</v>
      </c>
      <c r="P131" s="18" t="b">
        <f t="shared" ref="P131:Q131" si="137">if(F131=0,false,true)</f>
        <v>1</v>
      </c>
      <c r="Q131" s="18" t="b">
        <f t="shared" si="137"/>
        <v>0</v>
      </c>
      <c r="R131" s="18" t="b">
        <f t="shared" si="6"/>
        <v>0</v>
      </c>
      <c r="S131" s="18">
        <f t="shared" si="11"/>
        <v>3</v>
      </c>
      <c r="T131" s="19"/>
      <c r="U131" s="20"/>
      <c r="V131" s="19"/>
      <c r="W131" s="19"/>
      <c r="X131" s="19"/>
      <c r="Y131" s="19">
        <f t="shared" si="7"/>
        <v>43129.48918</v>
      </c>
      <c r="Z131" s="21">
        <f t="shared" si="8"/>
        <v>19.25</v>
      </c>
      <c r="AA131" s="18" t="b">
        <f t="shared" si="9"/>
        <v>1</v>
      </c>
      <c r="AB131" s="18" t="str">
        <f>vlookup(H131,Table2_ContractType!A:B,2,false)</f>
        <v>2 Year</v>
      </c>
      <c r="AC131" s="18" t="str">
        <f>vlookup(F131,Table3_PhoneService!A:B,2,false)</f>
        <v>One Line</v>
      </c>
      <c r="AD131" s="18" t="str">
        <f>vlookup(G131,Table4_InternetService!A:B,2,false)</f>
        <v>No Internet Service</v>
      </c>
      <c r="AE131" s="10"/>
    </row>
    <row r="132" ht="15.75" customHeight="1">
      <c r="A132" s="12" t="s">
        <v>172</v>
      </c>
      <c r="B132" s="12" t="s">
        <v>36</v>
      </c>
      <c r="C132" s="12">
        <v>0.0</v>
      </c>
      <c r="D132" s="12" t="s">
        <v>37</v>
      </c>
      <c r="E132" s="12" t="s">
        <v>39</v>
      </c>
      <c r="F132" s="12">
        <v>2.0</v>
      </c>
      <c r="G132" s="12">
        <v>2.0</v>
      </c>
      <c r="H132" s="12">
        <v>1.0</v>
      </c>
      <c r="I132" s="12" t="s">
        <v>41</v>
      </c>
      <c r="J132" s="5">
        <v>114.65</v>
      </c>
      <c r="K132" s="5">
        <v>6049.5</v>
      </c>
      <c r="L132" s="12" t="s">
        <v>39</v>
      </c>
      <c r="M132" s="17">
        <f t="shared" si="2"/>
        <v>52.76493676</v>
      </c>
      <c r="N132" s="18" t="b">
        <f t="shared" si="3"/>
        <v>1</v>
      </c>
      <c r="O132" s="18" t="b">
        <f t="shared" si="4"/>
        <v>0</v>
      </c>
      <c r="P132" s="18" t="b">
        <f t="shared" ref="P132:Q132" si="138">if(F132=0,false,true)</f>
        <v>1</v>
      </c>
      <c r="Q132" s="18" t="b">
        <f t="shared" si="138"/>
        <v>1</v>
      </c>
      <c r="R132" s="18" t="b">
        <f t="shared" si="6"/>
        <v>1</v>
      </c>
      <c r="S132" s="18">
        <f t="shared" si="11"/>
        <v>1</v>
      </c>
      <c r="T132" s="19"/>
      <c r="U132" s="20"/>
      <c r="V132" s="19"/>
      <c r="W132" s="19"/>
      <c r="X132" s="19"/>
      <c r="Y132" s="19">
        <f t="shared" si="7"/>
        <v>42890.06651</v>
      </c>
      <c r="Z132" s="21">
        <f t="shared" si="8"/>
        <v>114.65</v>
      </c>
      <c r="AA132" s="18" t="b">
        <f t="shared" si="9"/>
        <v>1</v>
      </c>
      <c r="AB132" s="18" t="str">
        <f>vlookup(H132,Table2_ContractType!A:B,2,false)</f>
        <v>1 Year</v>
      </c>
      <c r="AC132" s="18" t="str">
        <f>vlookup(F132,Table3_PhoneService!A:B,2,false)</f>
        <v>Two or More Lines</v>
      </c>
      <c r="AD132" s="18" t="str">
        <f>vlookup(G132,Table4_InternetService!A:B,2,false)</f>
        <v>Fiber Optic</v>
      </c>
      <c r="AE132" s="10"/>
    </row>
    <row r="133" ht="15.75" customHeight="1">
      <c r="A133" s="12" t="s">
        <v>173</v>
      </c>
      <c r="B133" s="12" t="s">
        <v>36</v>
      </c>
      <c r="C133" s="12">
        <v>0.0</v>
      </c>
      <c r="D133" s="12" t="s">
        <v>39</v>
      </c>
      <c r="E133" s="12" t="s">
        <v>39</v>
      </c>
      <c r="F133" s="12">
        <v>1.0</v>
      </c>
      <c r="G133" s="12">
        <v>2.0</v>
      </c>
      <c r="H133" s="12">
        <v>0.0</v>
      </c>
      <c r="I133" s="12" t="s">
        <v>56</v>
      </c>
      <c r="J133" s="5">
        <v>105.1</v>
      </c>
      <c r="K133" s="5">
        <v>1582.75</v>
      </c>
      <c r="L133" s="12" t="s">
        <v>37</v>
      </c>
      <c r="M133" s="17">
        <f t="shared" si="2"/>
        <v>15.05946717</v>
      </c>
      <c r="N133" s="18" t="b">
        <f t="shared" si="3"/>
        <v>1</v>
      </c>
      <c r="O133" s="18" t="b">
        <f t="shared" si="4"/>
        <v>1</v>
      </c>
      <c r="P133" s="18" t="b">
        <f t="shared" ref="P133:Q133" si="139">if(F133=0,false,true)</f>
        <v>1</v>
      </c>
      <c r="Q133" s="18" t="b">
        <f t="shared" si="139"/>
        <v>1</v>
      </c>
      <c r="R133" s="18" t="b">
        <f t="shared" si="6"/>
        <v>1</v>
      </c>
      <c r="S133" s="18">
        <f t="shared" si="11"/>
        <v>0</v>
      </c>
      <c r="T133" s="19"/>
      <c r="U133" s="20"/>
      <c r="V133" s="19"/>
      <c r="W133" s="19"/>
      <c r="X133" s="19"/>
      <c r="Y133" s="19">
        <f t="shared" si="7"/>
        <v>44036.94121</v>
      </c>
      <c r="Z133" s="21">
        <f t="shared" si="8"/>
        <v>105.1</v>
      </c>
      <c r="AA133" s="18" t="b">
        <f t="shared" si="9"/>
        <v>1</v>
      </c>
      <c r="AB133" s="18" t="str">
        <f>vlookup(H133,Table2_ContractType!A:B,2,false)</f>
        <v>Month-to-Month</v>
      </c>
      <c r="AC133" s="18" t="str">
        <f>vlookup(F133,Table3_PhoneService!A:B,2,false)</f>
        <v>One Line</v>
      </c>
      <c r="AD133" s="18" t="str">
        <f>vlookup(G133,Table4_InternetService!A:B,2,false)</f>
        <v>Fiber Optic</v>
      </c>
      <c r="AE133" s="10"/>
    </row>
    <row r="134" ht="15.75" customHeight="1">
      <c r="A134" s="12" t="s">
        <v>174</v>
      </c>
      <c r="B134" s="12" t="s">
        <v>36</v>
      </c>
      <c r="C134" s="12">
        <v>0.0</v>
      </c>
      <c r="D134" s="12" t="s">
        <v>37</v>
      </c>
      <c r="E134" s="12" t="s">
        <v>37</v>
      </c>
      <c r="F134" s="12">
        <v>1.0</v>
      </c>
      <c r="G134" s="12">
        <v>0.0</v>
      </c>
      <c r="H134" s="12">
        <v>0.0</v>
      </c>
      <c r="I134" s="12" t="s">
        <v>44</v>
      </c>
      <c r="J134" s="5">
        <v>19.4</v>
      </c>
      <c r="K134" s="5">
        <v>198.1</v>
      </c>
      <c r="L134" s="12" t="s">
        <v>39</v>
      </c>
      <c r="M134" s="17">
        <f t="shared" si="2"/>
        <v>10.21134021</v>
      </c>
      <c r="N134" s="18" t="b">
        <f t="shared" si="3"/>
        <v>1</v>
      </c>
      <c r="O134" s="18" t="b">
        <f t="shared" si="4"/>
        <v>0</v>
      </c>
      <c r="P134" s="18" t="b">
        <f t="shared" ref="P134:Q134" si="140">if(F134=0,false,true)</f>
        <v>1</v>
      </c>
      <c r="Q134" s="18" t="b">
        <f t="shared" si="140"/>
        <v>0</v>
      </c>
      <c r="R134" s="18" t="b">
        <f t="shared" si="6"/>
        <v>0</v>
      </c>
      <c r="S134" s="18">
        <f t="shared" si="11"/>
        <v>3</v>
      </c>
      <c r="T134" s="19"/>
      <c r="U134" s="20"/>
      <c r="V134" s="19"/>
      <c r="W134" s="19"/>
      <c r="X134" s="19"/>
      <c r="Y134" s="19">
        <f t="shared" si="7"/>
        <v>44184.40507</v>
      </c>
      <c r="Z134" s="21">
        <f t="shared" si="8"/>
        <v>19.4</v>
      </c>
      <c r="AA134" s="18" t="b">
        <f t="shared" si="9"/>
        <v>1</v>
      </c>
      <c r="AB134" s="18" t="str">
        <f>vlookup(H134,Table2_ContractType!A:B,2,false)</f>
        <v>Month-to-Month</v>
      </c>
      <c r="AC134" s="18" t="str">
        <f>vlookup(F134,Table3_PhoneService!A:B,2,false)</f>
        <v>One Line</v>
      </c>
      <c r="AD134" s="18" t="str">
        <f>vlookup(G134,Table4_InternetService!A:B,2,false)</f>
        <v>No Internet Service</v>
      </c>
      <c r="AE134" s="10"/>
    </row>
    <row r="135" ht="15.75" customHeight="1">
      <c r="A135" s="12" t="s">
        <v>175</v>
      </c>
      <c r="B135" s="12" t="s">
        <v>36</v>
      </c>
      <c r="C135" s="12">
        <v>0.0</v>
      </c>
      <c r="D135" s="12" t="s">
        <v>39</v>
      </c>
      <c r="E135" s="12" t="s">
        <v>39</v>
      </c>
      <c r="F135" s="12">
        <v>0.0</v>
      </c>
      <c r="G135" s="12">
        <v>1.0</v>
      </c>
      <c r="H135" s="12">
        <v>0.0</v>
      </c>
      <c r="I135" s="12" t="s">
        <v>56</v>
      </c>
      <c r="J135" s="5">
        <v>50.35</v>
      </c>
      <c r="K135" s="5">
        <v>1098.85</v>
      </c>
      <c r="L135" s="12" t="s">
        <v>39</v>
      </c>
      <c r="M135" s="17">
        <f t="shared" si="2"/>
        <v>21.82423039</v>
      </c>
      <c r="N135" s="18" t="b">
        <f t="shared" si="3"/>
        <v>1</v>
      </c>
      <c r="O135" s="18" t="b">
        <f t="shared" si="4"/>
        <v>0</v>
      </c>
      <c r="P135" s="18" t="b">
        <f t="shared" ref="P135:Q135" si="141">if(F135=0,false,true)</f>
        <v>0</v>
      </c>
      <c r="Q135" s="18" t="b">
        <f t="shared" si="141"/>
        <v>1</v>
      </c>
      <c r="R135" s="18" t="b">
        <f t="shared" si="6"/>
        <v>0</v>
      </c>
      <c r="S135" s="18">
        <f t="shared" si="11"/>
        <v>0</v>
      </c>
      <c r="T135" s="19"/>
      <c r="U135" s="20"/>
      <c r="V135" s="19"/>
      <c r="W135" s="19"/>
      <c r="X135" s="19"/>
      <c r="Y135" s="19">
        <f t="shared" si="7"/>
        <v>43831.17966</v>
      </c>
      <c r="Z135" s="21">
        <f t="shared" si="8"/>
        <v>50.35</v>
      </c>
      <c r="AA135" s="18" t="b">
        <f t="shared" si="9"/>
        <v>1</v>
      </c>
      <c r="AB135" s="18" t="str">
        <f>vlookup(H135,Table2_ContractType!A:B,2,false)</f>
        <v>Month-to-Month</v>
      </c>
      <c r="AC135" s="18" t="str">
        <f>vlookup(F135,Table3_PhoneService!A:B,2,false)</f>
        <v>No Phone Service</v>
      </c>
      <c r="AD135" s="18" t="str">
        <f>vlookup(G135,Table4_InternetService!A:B,2,false)</f>
        <v>DSL</v>
      </c>
      <c r="AE135" s="10"/>
    </row>
    <row r="136" ht="15.75" customHeight="1">
      <c r="A136" s="12" t="s">
        <v>176</v>
      </c>
      <c r="B136" s="12" t="s">
        <v>36</v>
      </c>
      <c r="C136" s="12">
        <v>0.0</v>
      </c>
      <c r="D136" s="12" t="s">
        <v>37</v>
      </c>
      <c r="E136" s="12" t="s">
        <v>39</v>
      </c>
      <c r="F136" s="12">
        <v>0.0</v>
      </c>
      <c r="G136" s="12">
        <v>1.0</v>
      </c>
      <c r="H136" s="12">
        <v>2.0</v>
      </c>
      <c r="I136" s="12" t="s">
        <v>44</v>
      </c>
      <c r="J136" s="5">
        <v>57.8</v>
      </c>
      <c r="K136" s="5">
        <v>4039.3</v>
      </c>
      <c r="L136" s="12" t="s">
        <v>39</v>
      </c>
      <c r="M136" s="17">
        <f t="shared" si="2"/>
        <v>69.88408304</v>
      </c>
      <c r="N136" s="18" t="b">
        <f t="shared" si="3"/>
        <v>1</v>
      </c>
      <c r="O136" s="18" t="b">
        <f t="shared" si="4"/>
        <v>0</v>
      </c>
      <c r="P136" s="18" t="b">
        <f t="shared" ref="P136:Q136" si="142">if(F136=0,false,true)</f>
        <v>0</v>
      </c>
      <c r="Q136" s="18" t="b">
        <f t="shared" si="142"/>
        <v>1</v>
      </c>
      <c r="R136" s="18" t="b">
        <f t="shared" si="6"/>
        <v>0</v>
      </c>
      <c r="S136" s="18">
        <f t="shared" si="11"/>
        <v>1</v>
      </c>
      <c r="T136" s="19"/>
      <c r="U136" s="20"/>
      <c r="V136" s="19"/>
      <c r="W136" s="19"/>
      <c r="X136" s="19"/>
      <c r="Y136" s="19">
        <f t="shared" si="7"/>
        <v>42369.35914</v>
      </c>
      <c r="Z136" s="21">
        <f t="shared" si="8"/>
        <v>57.8</v>
      </c>
      <c r="AA136" s="18" t="b">
        <f t="shared" si="9"/>
        <v>1</v>
      </c>
      <c r="AB136" s="18" t="str">
        <f>vlookup(H136,Table2_ContractType!A:B,2,false)</f>
        <v>2 Year</v>
      </c>
      <c r="AC136" s="18" t="str">
        <f>vlookup(F136,Table3_PhoneService!A:B,2,false)</f>
        <v>No Phone Service</v>
      </c>
      <c r="AD136" s="18" t="str">
        <f>vlookup(G136,Table4_InternetService!A:B,2,false)</f>
        <v>DSL</v>
      </c>
      <c r="AE136" s="10"/>
    </row>
    <row r="137" ht="15.75" customHeight="1">
      <c r="A137" s="12" t="s">
        <v>177</v>
      </c>
      <c r="B137" s="12" t="s">
        <v>43</v>
      </c>
      <c r="C137" s="12">
        <v>0.0</v>
      </c>
      <c r="D137" s="12" t="s">
        <v>39</v>
      </c>
      <c r="E137" s="12" t="s">
        <v>39</v>
      </c>
      <c r="F137" s="12">
        <v>1.0</v>
      </c>
      <c r="G137" s="12">
        <v>2.0</v>
      </c>
      <c r="H137" s="12">
        <v>0.0</v>
      </c>
      <c r="I137" s="12" t="s">
        <v>38</v>
      </c>
      <c r="J137" s="5">
        <v>84.3</v>
      </c>
      <c r="K137" s="5">
        <v>2438.6</v>
      </c>
      <c r="L137" s="12" t="s">
        <v>39</v>
      </c>
      <c r="M137" s="17">
        <f t="shared" si="2"/>
        <v>28.92763938</v>
      </c>
      <c r="N137" s="18" t="b">
        <f t="shared" si="3"/>
        <v>0</v>
      </c>
      <c r="O137" s="18" t="b">
        <f t="shared" si="4"/>
        <v>0</v>
      </c>
      <c r="P137" s="18" t="b">
        <f t="shared" ref="P137:Q137" si="143">if(F137=0,false,true)</f>
        <v>1</v>
      </c>
      <c r="Q137" s="18" t="b">
        <f t="shared" si="143"/>
        <v>1</v>
      </c>
      <c r="R137" s="18" t="b">
        <f t="shared" si="6"/>
        <v>1</v>
      </c>
      <c r="S137" s="18">
        <f t="shared" si="11"/>
        <v>0</v>
      </c>
      <c r="T137" s="19"/>
      <c r="U137" s="20"/>
      <c r="V137" s="19"/>
      <c r="W137" s="19"/>
      <c r="X137" s="19"/>
      <c r="Y137" s="19">
        <f t="shared" si="7"/>
        <v>43615.11764</v>
      </c>
      <c r="Z137" s="21">
        <f t="shared" si="8"/>
        <v>84.3</v>
      </c>
      <c r="AA137" s="18" t="b">
        <f t="shared" si="9"/>
        <v>1</v>
      </c>
      <c r="AB137" s="18" t="str">
        <f>vlookup(H137,Table2_ContractType!A:B,2,false)</f>
        <v>Month-to-Month</v>
      </c>
      <c r="AC137" s="18" t="str">
        <f>vlookup(F137,Table3_PhoneService!A:B,2,false)</f>
        <v>One Line</v>
      </c>
      <c r="AD137" s="18" t="str">
        <f>vlookup(G137,Table4_InternetService!A:B,2,false)</f>
        <v>Fiber Optic</v>
      </c>
      <c r="AE137" s="10"/>
    </row>
    <row r="138" ht="15.75" customHeight="1">
      <c r="A138" s="12" t="s">
        <v>178</v>
      </c>
      <c r="B138" s="12" t="s">
        <v>43</v>
      </c>
      <c r="C138" s="12">
        <v>0.0</v>
      </c>
      <c r="D138" s="12" t="s">
        <v>37</v>
      </c>
      <c r="E138" s="12" t="s">
        <v>37</v>
      </c>
      <c r="F138" s="12">
        <v>2.0</v>
      </c>
      <c r="G138" s="12">
        <v>2.0</v>
      </c>
      <c r="H138" s="12">
        <v>1.0</v>
      </c>
      <c r="I138" s="12" t="s">
        <v>44</v>
      </c>
      <c r="J138" s="5">
        <v>100.55</v>
      </c>
      <c r="K138" s="5">
        <v>7113.75</v>
      </c>
      <c r="L138" s="12" t="s">
        <v>39</v>
      </c>
      <c r="M138" s="17">
        <f t="shared" si="2"/>
        <v>70.74838389</v>
      </c>
      <c r="N138" s="18" t="b">
        <f t="shared" si="3"/>
        <v>0</v>
      </c>
      <c r="O138" s="18" t="b">
        <f t="shared" si="4"/>
        <v>0</v>
      </c>
      <c r="P138" s="18" t="b">
        <f t="shared" ref="P138:Q138" si="144">if(F138=0,false,true)</f>
        <v>1</v>
      </c>
      <c r="Q138" s="18" t="b">
        <f t="shared" si="144"/>
        <v>1</v>
      </c>
      <c r="R138" s="18" t="b">
        <f t="shared" si="6"/>
        <v>1</v>
      </c>
      <c r="S138" s="18">
        <f t="shared" si="11"/>
        <v>3</v>
      </c>
      <c r="T138" s="19"/>
      <c r="U138" s="20"/>
      <c r="V138" s="19"/>
      <c r="W138" s="19"/>
      <c r="X138" s="19"/>
      <c r="Y138" s="19">
        <f t="shared" si="7"/>
        <v>42343.06999</v>
      </c>
      <c r="Z138" s="21">
        <f t="shared" si="8"/>
        <v>100.55</v>
      </c>
      <c r="AA138" s="18" t="b">
        <f t="shared" si="9"/>
        <v>1</v>
      </c>
      <c r="AB138" s="18" t="str">
        <f>vlookup(H138,Table2_ContractType!A:B,2,false)</f>
        <v>1 Year</v>
      </c>
      <c r="AC138" s="18" t="str">
        <f>vlookup(F138,Table3_PhoneService!A:B,2,false)</f>
        <v>Two or More Lines</v>
      </c>
      <c r="AD138" s="18" t="str">
        <f>vlookup(G138,Table4_InternetService!A:B,2,false)</f>
        <v>Fiber Optic</v>
      </c>
      <c r="AE138" s="10"/>
    </row>
    <row r="139" ht="15.75" customHeight="1">
      <c r="A139" s="12" t="s">
        <v>179</v>
      </c>
      <c r="B139" s="12" t="s">
        <v>43</v>
      </c>
      <c r="C139" s="12">
        <v>0.0</v>
      </c>
      <c r="D139" s="12" t="s">
        <v>37</v>
      </c>
      <c r="E139" s="12" t="s">
        <v>39</v>
      </c>
      <c r="F139" s="12">
        <v>1.0</v>
      </c>
      <c r="G139" s="12">
        <v>0.0</v>
      </c>
      <c r="H139" s="12">
        <v>1.0</v>
      </c>
      <c r="I139" s="12" t="s">
        <v>38</v>
      </c>
      <c r="J139" s="5">
        <v>19.8</v>
      </c>
      <c r="K139" s="5">
        <v>576.65</v>
      </c>
      <c r="L139" s="12" t="s">
        <v>39</v>
      </c>
      <c r="M139" s="17">
        <f t="shared" si="2"/>
        <v>29.12373737</v>
      </c>
      <c r="N139" s="18" t="b">
        <f t="shared" si="3"/>
        <v>0</v>
      </c>
      <c r="O139" s="18" t="b">
        <f t="shared" si="4"/>
        <v>0</v>
      </c>
      <c r="P139" s="18" t="b">
        <f t="shared" ref="P139:Q139" si="145">if(F139=0,false,true)</f>
        <v>1</v>
      </c>
      <c r="Q139" s="18" t="b">
        <f t="shared" si="145"/>
        <v>0</v>
      </c>
      <c r="R139" s="18" t="b">
        <f t="shared" si="6"/>
        <v>0</v>
      </c>
      <c r="S139" s="18">
        <f t="shared" si="11"/>
        <v>1</v>
      </c>
      <c r="T139" s="19"/>
      <c r="U139" s="20"/>
      <c r="V139" s="19"/>
      <c r="W139" s="19"/>
      <c r="X139" s="19"/>
      <c r="Y139" s="19">
        <f t="shared" si="7"/>
        <v>43609.15299</v>
      </c>
      <c r="Z139" s="21">
        <f t="shared" si="8"/>
        <v>19.8</v>
      </c>
      <c r="AA139" s="18" t="b">
        <f t="shared" si="9"/>
        <v>1</v>
      </c>
      <c r="AB139" s="18" t="str">
        <f>vlookup(H139,Table2_ContractType!A:B,2,false)</f>
        <v>1 Year</v>
      </c>
      <c r="AC139" s="18" t="str">
        <f>vlookup(F139,Table3_PhoneService!A:B,2,false)</f>
        <v>One Line</v>
      </c>
      <c r="AD139" s="18" t="str">
        <f>vlookup(G139,Table4_InternetService!A:B,2,false)</f>
        <v>No Internet Service</v>
      </c>
      <c r="AE139" s="10"/>
    </row>
    <row r="140" ht="15.75" customHeight="1">
      <c r="A140" s="12" t="s">
        <v>180</v>
      </c>
      <c r="B140" s="12" t="s">
        <v>43</v>
      </c>
      <c r="C140" s="12">
        <v>0.0</v>
      </c>
      <c r="D140" s="12" t="s">
        <v>37</v>
      </c>
      <c r="E140" s="12" t="s">
        <v>37</v>
      </c>
      <c r="F140" s="12">
        <v>2.0</v>
      </c>
      <c r="G140" s="12">
        <v>2.0</v>
      </c>
      <c r="H140" s="12">
        <v>0.0</v>
      </c>
      <c r="I140" s="12" t="s">
        <v>44</v>
      </c>
      <c r="J140" s="5">
        <v>84.8</v>
      </c>
      <c r="K140" s="5">
        <v>371.9</v>
      </c>
      <c r="L140" s="12" t="s">
        <v>37</v>
      </c>
      <c r="M140" s="17">
        <f t="shared" si="2"/>
        <v>4.385613208</v>
      </c>
      <c r="N140" s="18" t="b">
        <f t="shared" si="3"/>
        <v>0</v>
      </c>
      <c r="O140" s="18" t="b">
        <f t="shared" si="4"/>
        <v>1</v>
      </c>
      <c r="P140" s="18" t="b">
        <f t="shared" ref="P140:Q140" si="146">if(F140=0,false,true)</f>
        <v>1</v>
      </c>
      <c r="Q140" s="18" t="b">
        <f t="shared" si="146"/>
        <v>1</v>
      </c>
      <c r="R140" s="18" t="b">
        <f t="shared" si="6"/>
        <v>1</v>
      </c>
      <c r="S140" s="18">
        <f t="shared" si="11"/>
        <v>3</v>
      </c>
      <c r="T140" s="19"/>
      <c r="U140" s="20"/>
      <c r="V140" s="19"/>
      <c r="W140" s="19"/>
      <c r="X140" s="19"/>
      <c r="Y140" s="19">
        <f t="shared" si="7"/>
        <v>44361.60426</v>
      </c>
      <c r="Z140" s="21">
        <f t="shared" si="8"/>
        <v>84.8</v>
      </c>
      <c r="AA140" s="18" t="b">
        <f t="shared" si="9"/>
        <v>1</v>
      </c>
      <c r="AB140" s="18" t="str">
        <f>vlookup(H140,Table2_ContractType!A:B,2,false)</f>
        <v>Month-to-Month</v>
      </c>
      <c r="AC140" s="18" t="str">
        <f>vlookup(F140,Table3_PhoneService!A:B,2,false)</f>
        <v>Two or More Lines</v>
      </c>
      <c r="AD140" s="18" t="str">
        <f>vlookup(G140,Table4_InternetService!A:B,2,false)</f>
        <v>Fiber Optic</v>
      </c>
      <c r="AE140" s="10"/>
    </row>
    <row r="141" ht="15.75" customHeight="1">
      <c r="A141" s="12" t="s">
        <v>181</v>
      </c>
      <c r="B141" s="12" t="s">
        <v>43</v>
      </c>
      <c r="C141" s="12">
        <v>0.0</v>
      </c>
      <c r="D141" s="12" t="s">
        <v>39</v>
      </c>
      <c r="E141" s="12" t="s">
        <v>39</v>
      </c>
      <c r="F141" s="12">
        <v>1.0</v>
      </c>
      <c r="G141" s="12">
        <v>2.0</v>
      </c>
      <c r="H141" s="12">
        <v>0.0</v>
      </c>
      <c r="I141" s="12" t="s">
        <v>56</v>
      </c>
      <c r="J141" s="5">
        <v>85.85</v>
      </c>
      <c r="K141" s="5">
        <v>167.3</v>
      </c>
      <c r="L141" s="12" t="s">
        <v>37</v>
      </c>
      <c r="M141" s="17">
        <f t="shared" si="2"/>
        <v>1.948747816</v>
      </c>
      <c r="N141" s="18" t="b">
        <f t="shared" si="3"/>
        <v>0</v>
      </c>
      <c r="O141" s="18" t="b">
        <f t="shared" si="4"/>
        <v>1</v>
      </c>
      <c r="P141" s="18" t="b">
        <f t="shared" ref="P141:Q141" si="147">if(F141=0,false,true)</f>
        <v>1</v>
      </c>
      <c r="Q141" s="18" t="b">
        <f t="shared" si="147"/>
        <v>1</v>
      </c>
      <c r="R141" s="18" t="b">
        <f t="shared" si="6"/>
        <v>1</v>
      </c>
      <c r="S141" s="18">
        <f t="shared" si="11"/>
        <v>0</v>
      </c>
      <c r="T141" s="19"/>
      <c r="U141" s="20"/>
      <c r="V141" s="19"/>
      <c r="W141" s="19"/>
      <c r="X141" s="19"/>
      <c r="Y141" s="19">
        <f t="shared" si="7"/>
        <v>44435.72559</v>
      </c>
      <c r="Z141" s="21">
        <f t="shared" si="8"/>
        <v>85.85</v>
      </c>
      <c r="AA141" s="18" t="b">
        <f t="shared" si="9"/>
        <v>1</v>
      </c>
      <c r="AB141" s="18" t="str">
        <f>vlookup(H141,Table2_ContractType!A:B,2,false)</f>
        <v>Month-to-Month</v>
      </c>
      <c r="AC141" s="18" t="str">
        <f>vlookup(F141,Table3_PhoneService!A:B,2,false)</f>
        <v>One Line</v>
      </c>
      <c r="AD141" s="18" t="str">
        <f>vlookup(G141,Table4_InternetService!A:B,2,false)</f>
        <v>Fiber Optic</v>
      </c>
      <c r="AE141" s="10"/>
    </row>
    <row r="142" ht="15.75" customHeight="1">
      <c r="A142" s="12" t="s">
        <v>182</v>
      </c>
      <c r="B142" s="12" t="s">
        <v>43</v>
      </c>
      <c r="C142" s="12">
        <v>0.0</v>
      </c>
      <c r="D142" s="12" t="s">
        <v>39</v>
      </c>
      <c r="E142" s="12" t="s">
        <v>37</v>
      </c>
      <c r="F142" s="12">
        <v>1.0</v>
      </c>
      <c r="G142" s="12">
        <v>0.0</v>
      </c>
      <c r="H142" s="12">
        <v>1.0</v>
      </c>
      <c r="I142" s="12" t="s">
        <v>44</v>
      </c>
      <c r="J142" s="5">
        <v>19.95</v>
      </c>
      <c r="K142" s="5">
        <v>219.5</v>
      </c>
      <c r="L142" s="12" t="s">
        <v>39</v>
      </c>
      <c r="M142" s="17">
        <f t="shared" si="2"/>
        <v>11.00250627</v>
      </c>
      <c r="N142" s="18" t="b">
        <f t="shared" si="3"/>
        <v>0</v>
      </c>
      <c r="O142" s="18" t="b">
        <f t="shared" si="4"/>
        <v>0</v>
      </c>
      <c r="P142" s="18" t="b">
        <f t="shared" ref="P142:Q142" si="148">if(F142=0,false,true)</f>
        <v>1</v>
      </c>
      <c r="Q142" s="18" t="b">
        <f t="shared" si="148"/>
        <v>0</v>
      </c>
      <c r="R142" s="18" t="b">
        <f t="shared" si="6"/>
        <v>0</v>
      </c>
      <c r="S142" s="18">
        <f t="shared" si="11"/>
        <v>2</v>
      </c>
      <c r="T142" s="19"/>
      <c r="U142" s="20"/>
      <c r="V142" s="19"/>
      <c r="W142" s="19"/>
      <c r="X142" s="19"/>
      <c r="Y142" s="19">
        <f t="shared" si="7"/>
        <v>44160.34043</v>
      </c>
      <c r="Z142" s="21">
        <f t="shared" si="8"/>
        <v>19.95</v>
      </c>
      <c r="AA142" s="18" t="b">
        <f t="shared" si="9"/>
        <v>1</v>
      </c>
      <c r="AB142" s="18" t="str">
        <f>vlookup(H142,Table2_ContractType!A:B,2,false)</f>
        <v>1 Year</v>
      </c>
      <c r="AC142" s="18" t="str">
        <f>vlookup(F142,Table3_PhoneService!A:B,2,false)</f>
        <v>One Line</v>
      </c>
      <c r="AD142" s="18" t="str">
        <f>vlookup(G142,Table4_InternetService!A:B,2,false)</f>
        <v>No Internet Service</v>
      </c>
      <c r="AE142" s="10"/>
    </row>
    <row r="143" ht="15.75" customHeight="1">
      <c r="A143" s="12" t="s">
        <v>183</v>
      </c>
      <c r="B143" s="12" t="s">
        <v>43</v>
      </c>
      <c r="C143" s="12">
        <v>1.0</v>
      </c>
      <c r="D143" s="12" t="s">
        <v>39</v>
      </c>
      <c r="E143" s="12" t="s">
        <v>39</v>
      </c>
      <c r="F143" s="12">
        <v>1.0</v>
      </c>
      <c r="G143" s="12">
        <v>2.0</v>
      </c>
      <c r="H143" s="12">
        <v>0.0</v>
      </c>
      <c r="I143" s="12" t="s">
        <v>56</v>
      </c>
      <c r="J143" s="5">
        <v>75.35</v>
      </c>
      <c r="K143" s="5">
        <v>273.4</v>
      </c>
      <c r="L143" s="12" t="s">
        <v>39</v>
      </c>
      <c r="M143" s="17">
        <f t="shared" si="2"/>
        <v>3.628400796</v>
      </c>
      <c r="N143" s="18" t="b">
        <f t="shared" si="3"/>
        <v>0</v>
      </c>
      <c r="O143" s="18" t="b">
        <f t="shared" si="4"/>
        <v>0</v>
      </c>
      <c r="P143" s="18" t="b">
        <f t="shared" ref="P143:Q143" si="149">if(F143=0,false,true)</f>
        <v>1</v>
      </c>
      <c r="Q143" s="18" t="b">
        <f t="shared" si="149"/>
        <v>1</v>
      </c>
      <c r="R143" s="18" t="b">
        <f t="shared" si="6"/>
        <v>1</v>
      </c>
      <c r="S143" s="18">
        <f t="shared" si="11"/>
        <v>0</v>
      </c>
      <c r="T143" s="19"/>
      <c r="U143" s="20"/>
      <c r="V143" s="19"/>
      <c r="W143" s="19"/>
      <c r="X143" s="19"/>
      <c r="Y143" s="19">
        <f t="shared" si="7"/>
        <v>44384.63614</v>
      </c>
      <c r="Z143" s="21">
        <f t="shared" si="8"/>
        <v>75.35</v>
      </c>
      <c r="AA143" s="18" t="b">
        <f t="shared" si="9"/>
        <v>1</v>
      </c>
      <c r="AB143" s="18" t="str">
        <f>vlookup(H143,Table2_ContractType!A:B,2,false)</f>
        <v>Month-to-Month</v>
      </c>
      <c r="AC143" s="18" t="str">
        <f>vlookup(F143,Table3_PhoneService!A:B,2,false)</f>
        <v>One Line</v>
      </c>
      <c r="AD143" s="18" t="str">
        <f>vlookup(G143,Table4_InternetService!A:B,2,false)</f>
        <v>Fiber Optic</v>
      </c>
      <c r="AE143" s="10"/>
    </row>
    <row r="144" ht="15.75" customHeight="1">
      <c r="A144" s="12" t="s">
        <v>184</v>
      </c>
      <c r="B144" s="12" t="s">
        <v>43</v>
      </c>
      <c r="C144" s="12">
        <v>1.0</v>
      </c>
      <c r="D144" s="12" t="s">
        <v>39</v>
      </c>
      <c r="E144" s="12" t="s">
        <v>39</v>
      </c>
      <c r="F144" s="12">
        <v>0.0</v>
      </c>
      <c r="G144" s="12">
        <v>1.0</v>
      </c>
      <c r="H144" s="12">
        <v>0.0</v>
      </c>
      <c r="I144" s="12" t="s">
        <v>38</v>
      </c>
      <c r="J144" s="5">
        <v>48.8</v>
      </c>
      <c r="K144" s="5">
        <v>2555.05</v>
      </c>
      <c r="L144" s="12" t="s">
        <v>39</v>
      </c>
      <c r="M144" s="17">
        <f t="shared" si="2"/>
        <v>52.35758197</v>
      </c>
      <c r="N144" s="18" t="b">
        <f t="shared" si="3"/>
        <v>0</v>
      </c>
      <c r="O144" s="18" t="b">
        <f t="shared" si="4"/>
        <v>0</v>
      </c>
      <c r="P144" s="18" t="b">
        <f t="shared" ref="P144:Q144" si="150">if(F144=0,false,true)</f>
        <v>0</v>
      </c>
      <c r="Q144" s="18" t="b">
        <f t="shared" si="150"/>
        <v>1</v>
      </c>
      <c r="R144" s="18" t="b">
        <f t="shared" si="6"/>
        <v>0</v>
      </c>
      <c r="S144" s="18">
        <f t="shared" si="11"/>
        <v>0</v>
      </c>
      <c r="T144" s="19"/>
      <c r="U144" s="20"/>
      <c r="V144" s="19"/>
      <c r="W144" s="19"/>
      <c r="X144" s="19"/>
      <c r="Y144" s="19">
        <f t="shared" si="7"/>
        <v>42902.45688</v>
      </c>
      <c r="Z144" s="21">
        <f t="shared" si="8"/>
        <v>48.8</v>
      </c>
      <c r="AA144" s="18" t="b">
        <f t="shared" si="9"/>
        <v>1</v>
      </c>
      <c r="AB144" s="18" t="str">
        <f>vlookup(H144,Table2_ContractType!A:B,2,false)</f>
        <v>Month-to-Month</v>
      </c>
      <c r="AC144" s="18" t="str">
        <f>vlookup(F144,Table3_PhoneService!A:B,2,false)</f>
        <v>No Phone Service</v>
      </c>
      <c r="AD144" s="18" t="str">
        <f>vlookup(G144,Table4_InternetService!A:B,2,false)</f>
        <v>DSL</v>
      </c>
      <c r="AE144" s="10"/>
    </row>
    <row r="145" ht="15.75" customHeight="1">
      <c r="A145" s="12" t="s">
        <v>185</v>
      </c>
      <c r="B145" s="12" t="s">
        <v>43</v>
      </c>
      <c r="C145" s="12">
        <v>0.0</v>
      </c>
      <c r="D145" s="12" t="s">
        <v>39</v>
      </c>
      <c r="E145" s="12" t="s">
        <v>39</v>
      </c>
      <c r="F145" s="12">
        <v>2.0</v>
      </c>
      <c r="G145" s="12">
        <v>1.0</v>
      </c>
      <c r="H145" s="12">
        <v>0.0</v>
      </c>
      <c r="I145" s="12" t="s">
        <v>56</v>
      </c>
      <c r="J145" s="5">
        <v>47.15</v>
      </c>
      <c r="K145" s="5">
        <v>223.15</v>
      </c>
      <c r="L145" s="12" t="s">
        <v>37</v>
      </c>
      <c r="M145" s="17">
        <f t="shared" si="2"/>
        <v>4.732767762</v>
      </c>
      <c r="N145" s="18" t="b">
        <f t="shared" si="3"/>
        <v>0</v>
      </c>
      <c r="O145" s="18" t="b">
        <f t="shared" si="4"/>
        <v>1</v>
      </c>
      <c r="P145" s="18" t="b">
        <f t="shared" ref="P145:Q145" si="151">if(F145=0,false,true)</f>
        <v>1</v>
      </c>
      <c r="Q145" s="18" t="b">
        <f t="shared" si="151"/>
        <v>1</v>
      </c>
      <c r="R145" s="18" t="b">
        <f t="shared" si="6"/>
        <v>1</v>
      </c>
      <c r="S145" s="18">
        <f t="shared" si="11"/>
        <v>0</v>
      </c>
      <c r="T145" s="19"/>
      <c r="U145" s="20"/>
      <c r="V145" s="19"/>
      <c r="W145" s="19"/>
      <c r="X145" s="19"/>
      <c r="Y145" s="19">
        <f t="shared" si="7"/>
        <v>44351.04498</v>
      </c>
      <c r="Z145" s="21">
        <f t="shared" si="8"/>
        <v>47.15</v>
      </c>
      <c r="AA145" s="18" t="b">
        <f t="shared" si="9"/>
        <v>1</v>
      </c>
      <c r="AB145" s="18" t="str">
        <f>vlookup(H145,Table2_ContractType!A:B,2,false)</f>
        <v>Month-to-Month</v>
      </c>
      <c r="AC145" s="18" t="str">
        <f>vlookup(F145,Table3_PhoneService!A:B,2,false)</f>
        <v>Two or More Lines</v>
      </c>
      <c r="AD145" s="18" t="str">
        <f>vlookup(G145,Table4_InternetService!A:B,2,false)</f>
        <v>DSL</v>
      </c>
      <c r="AE145" s="10"/>
    </row>
    <row r="146" ht="15.75" customHeight="1">
      <c r="A146" s="12" t="s">
        <v>186</v>
      </c>
      <c r="B146" s="12" t="s">
        <v>43</v>
      </c>
      <c r="C146" s="12">
        <v>0.0</v>
      </c>
      <c r="D146" s="12" t="s">
        <v>37</v>
      </c>
      <c r="E146" s="12" t="s">
        <v>37</v>
      </c>
      <c r="F146" s="12">
        <v>1.0</v>
      </c>
      <c r="G146" s="12">
        <v>0.0</v>
      </c>
      <c r="H146" s="12">
        <v>2.0</v>
      </c>
      <c r="I146" s="12" t="s">
        <v>41</v>
      </c>
      <c r="J146" s="5">
        <v>20.15</v>
      </c>
      <c r="K146" s="5">
        <v>165.5</v>
      </c>
      <c r="L146" s="12" t="s">
        <v>39</v>
      </c>
      <c r="M146" s="17">
        <f t="shared" si="2"/>
        <v>8.213399504</v>
      </c>
      <c r="N146" s="18" t="b">
        <f t="shared" si="3"/>
        <v>0</v>
      </c>
      <c r="O146" s="18" t="b">
        <f t="shared" si="4"/>
        <v>0</v>
      </c>
      <c r="P146" s="18" t="b">
        <f t="shared" ref="P146:Q146" si="152">if(F146=0,false,true)</f>
        <v>1</v>
      </c>
      <c r="Q146" s="18" t="b">
        <f t="shared" si="152"/>
        <v>0</v>
      </c>
      <c r="R146" s="18" t="b">
        <f t="shared" si="6"/>
        <v>0</v>
      </c>
      <c r="S146" s="18">
        <f t="shared" si="11"/>
        <v>3</v>
      </c>
      <c r="T146" s="19"/>
      <c r="U146" s="20"/>
      <c r="V146" s="19"/>
      <c r="W146" s="19"/>
      <c r="X146" s="19"/>
      <c r="Y146" s="19">
        <f t="shared" si="7"/>
        <v>44245.17577</v>
      </c>
      <c r="Z146" s="21">
        <f t="shared" si="8"/>
        <v>20.15</v>
      </c>
      <c r="AA146" s="18" t="b">
        <f t="shared" si="9"/>
        <v>1</v>
      </c>
      <c r="AB146" s="18" t="str">
        <f>vlookup(H146,Table2_ContractType!A:B,2,false)</f>
        <v>2 Year</v>
      </c>
      <c r="AC146" s="18" t="str">
        <f>vlookup(F146,Table3_PhoneService!A:B,2,false)</f>
        <v>One Line</v>
      </c>
      <c r="AD146" s="18" t="str">
        <f>vlookup(G146,Table4_InternetService!A:B,2,false)</f>
        <v>No Internet Service</v>
      </c>
      <c r="AE146" s="10"/>
    </row>
    <row r="147" ht="15.75" customHeight="1">
      <c r="A147" s="12" t="s">
        <v>187</v>
      </c>
      <c r="B147" s="12" t="s">
        <v>36</v>
      </c>
      <c r="C147" s="12">
        <v>1.0</v>
      </c>
      <c r="D147" s="12" t="s">
        <v>39</v>
      </c>
      <c r="E147" s="12" t="s">
        <v>39</v>
      </c>
      <c r="F147" s="12">
        <v>1.0</v>
      </c>
      <c r="G147" s="12">
        <v>1.0</v>
      </c>
      <c r="H147" s="12">
        <v>0.0</v>
      </c>
      <c r="I147" s="12" t="s">
        <v>56</v>
      </c>
      <c r="J147" s="5">
        <v>44.3</v>
      </c>
      <c r="K147" s="5">
        <v>89.3</v>
      </c>
      <c r="L147" s="12" t="s">
        <v>39</v>
      </c>
      <c r="M147" s="17">
        <f t="shared" si="2"/>
        <v>2.015801354</v>
      </c>
      <c r="N147" s="18" t="b">
        <f t="shared" si="3"/>
        <v>1</v>
      </c>
      <c r="O147" s="18" t="b">
        <f t="shared" si="4"/>
        <v>0</v>
      </c>
      <c r="P147" s="18" t="b">
        <f t="shared" ref="P147:Q147" si="153">if(F147=0,false,true)</f>
        <v>1</v>
      </c>
      <c r="Q147" s="18" t="b">
        <f t="shared" si="153"/>
        <v>1</v>
      </c>
      <c r="R147" s="18" t="b">
        <f t="shared" si="6"/>
        <v>1</v>
      </c>
      <c r="S147" s="18">
        <f t="shared" si="11"/>
        <v>0</v>
      </c>
      <c r="T147" s="19"/>
      <c r="U147" s="20"/>
      <c r="V147" s="19"/>
      <c r="W147" s="19"/>
      <c r="X147" s="19"/>
      <c r="Y147" s="19">
        <f t="shared" si="7"/>
        <v>44433.68604</v>
      </c>
      <c r="Z147" s="21">
        <f t="shared" si="8"/>
        <v>44.3</v>
      </c>
      <c r="AA147" s="18" t="b">
        <f t="shared" si="9"/>
        <v>1</v>
      </c>
      <c r="AB147" s="18" t="str">
        <f>vlookup(H147,Table2_ContractType!A:B,2,false)</f>
        <v>Month-to-Month</v>
      </c>
      <c r="AC147" s="18" t="str">
        <f>vlookup(F147,Table3_PhoneService!A:B,2,false)</f>
        <v>One Line</v>
      </c>
      <c r="AD147" s="18" t="str">
        <f>vlookup(G147,Table4_InternetService!A:B,2,false)</f>
        <v>DSL</v>
      </c>
      <c r="AE147" s="10"/>
    </row>
    <row r="148" ht="15.75" customHeight="1">
      <c r="A148" s="12" t="s">
        <v>188</v>
      </c>
      <c r="B148" s="12" t="s">
        <v>43</v>
      </c>
      <c r="C148" s="12">
        <v>0.0</v>
      </c>
      <c r="D148" s="12" t="s">
        <v>39</v>
      </c>
      <c r="E148" s="12" t="s">
        <v>39</v>
      </c>
      <c r="F148" s="12">
        <v>1.0</v>
      </c>
      <c r="G148" s="12">
        <v>2.0</v>
      </c>
      <c r="H148" s="12">
        <v>0.0</v>
      </c>
      <c r="I148" s="12" t="s">
        <v>56</v>
      </c>
      <c r="J148" s="5">
        <v>84.3</v>
      </c>
      <c r="K148" s="5">
        <v>235.05</v>
      </c>
      <c r="L148" s="12" t="s">
        <v>39</v>
      </c>
      <c r="M148" s="17">
        <f t="shared" si="2"/>
        <v>2.788256228</v>
      </c>
      <c r="N148" s="18" t="b">
        <f t="shared" si="3"/>
        <v>0</v>
      </c>
      <c r="O148" s="18" t="b">
        <f t="shared" si="4"/>
        <v>0</v>
      </c>
      <c r="P148" s="18" t="b">
        <f t="shared" ref="P148:Q148" si="154">if(F148=0,false,true)</f>
        <v>1</v>
      </c>
      <c r="Q148" s="18" t="b">
        <f t="shared" si="154"/>
        <v>1</v>
      </c>
      <c r="R148" s="18" t="b">
        <f t="shared" si="6"/>
        <v>1</v>
      </c>
      <c r="S148" s="18">
        <f t="shared" si="11"/>
        <v>0</v>
      </c>
      <c r="T148" s="19"/>
      <c r="U148" s="20"/>
      <c r="V148" s="19"/>
      <c r="W148" s="19"/>
      <c r="X148" s="19"/>
      <c r="Y148" s="19">
        <f t="shared" si="7"/>
        <v>44410.19054</v>
      </c>
      <c r="Z148" s="21">
        <f t="shared" si="8"/>
        <v>84.3</v>
      </c>
      <c r="AA148" s="18" t="b">
        <f t="shared" si="9"/>
        <v>1</v>
      </c>
      <c r="AB148" s="18" t="str">
        <f>vlookup(H148,Table2_ContractType!A:B,2,false)</f>
        <v>Month-to-Month</v>
      </c>
      <c r="AC148" s="18" t="str">
        <f>vlookup(F148,Table3_PhoneService!A:B,2,false)</f>
        <v>One Line</v>
      </c>
      <c r="AD148" s="18" t="str">
        <f>vlookup(G148,Table4_InternetService!A:B,2,false)</f>
        <v>Fiber Optic</v>
      </c>
      <c r="AE148" s="10"/>
    </row>
    <row r="149" ht="15.75" customHeight="1">
      <c r="A149" s="12" t="s">
        <v>189</v>
      </c>
      <c r="B149" s="12" t="s">
        <v>43</v>
      </c>
      <c r="C149" s="12">
        <v>0.0</v>
      </c>
      <c r="D149" s="12" t="s">
        <v>39</v>
      </c>
      <c r="E149" s="12" t="s">
        <v>39</v>
      </c>
      <c r="F149" s="12">
        <v>2.0</v>
      </c>
      <c r="G149" s="12">
        <v>1.0</v>
      </c>
      <c r="H149" s="12">
        <v>0.0</v>
      </c>
      <c r="I149" s="12" t="s">
        <v>56</v>
      </c>
      <c r="J149" s="5">
        <v>59.55</v>
      </c>
      <c r="K149" s="5">
        <v>1144.6</v>
      </c>
      <c r="L149" s="12" t="s">
        <v>39</v>
      </c>
      <c r="M149" s="17">
        <f t="shared" si="2"/>
        <v>19.22082284</v>
      </c>
      <c r="N149" s="18" t="b">
        <f t="shared" si="3"/>
        <v>0</v>
      </c>
      <c r="O149" s="18" t="b">
        <f t="shared" si="4"/>
        <v>0</v>
      </c>
      <c r="P149" s="18" t="b">
        <f t="shared" ref="P149:Q149" si="155">if(F149=0,false,true)</f>
        <v>1</v>
      </c>
      <c r="Q149" s="18" t="b">
        <f t="shared" si="155"/>
        <v>1</v>
      </c>
      <c r="R149" s="18" t="b">
        <f t="shared" si="6"/>
        <v>1</v>
      </c>
      <c r="S149" s="18">
        <f t="shared" si="11"/>
        <v>0</v>
      </c>
      <c r="T149" s="19"/>
      <c r="U149" s="20"/>
      <c r="V149" s="19"/>
      <c r="W149" s="19"/>
      <c r="X149" s="19"/>
      <c r="Y149" s="19">
        <f t="shared" si="7"/>
        <v>43910.36664</v>
      </c>
      <c r="Z149" s="21">
        <f t="shared" si="8"/>
        <v>59.55</v>
      </c>
      <c r="AA149" s="18" t="b">
        <f t="shared" si="9"/>
        <v>1</v>
      </c>
      <c r="AB149" s="18" t="str">
        <f>vlookup(H149,Table2_ContractType!A:B,2,false)</f>
        <v>Month-to-Month</v>
      </c>
      <c r="AC149" s="18" t="str">
        <f>vlookup(F149,Table3_PhoneService!A:B,2,false)</f>
        <v>Two or More Lines</v>
      </c>
      <c r="AD149" s="18" t="str">
        <f>vlookup(G149,Table4_InternetService!A:B,2,false)</f>
        <v>DSL</v>
      </c>
      <c r="AE149" s="10"/>
    </row>
    <row r="150" ht="15.75" customHeight="1">
      <c r="A150" s="12" t="s">
        <v>190</v>
      </c>
      <c r="B150" s="12" t="s">
        <v>43</v>
      </c>
      <c r="C150" s="12">
        <v>0.0</v>
      </c>
      <c r="D150" s="12" t="s">
        <v>39</v>
      </c>
      <c r="E150" s="12" t="s">
        <v>39</v>
      </c>
      <c r="F150" s="12">
        <v>2.0</v>
      </c>
      <c r="G150" s="12">
        <v>1.0</v>
      </c>
      <c r="H150" s="12">
        <v>2.0</v>
      </c>
      <c r="I150" s="12" t="s">
        <v>44</v>
      </c>
      <c r="J150" s="5">
        <v>69.65</v>
      </c>
      <c r="K150" s="5">
        <v>4908.25</v>
      </c>
      <c r="L150" s="12" t="s">
        <v>39</v>
      </c>
      <c r="M150" s="17">
        <f t="shared" si="2"/>
        <v>70.47020818</v>
      </c>
      <c r="N150" s="18" t="b">
        <f t="shared" si="3"/>
        <v>0</v>
      </c>
      <c r="O150" s="18" t="b">
        <f t="shared" si="4"/>
        <v>0</v>
      </c>
      <c r="P150" s="18" t="b">
        <f t="shared" ref="P150:Q150" si="156">if(F150=0,false,true)</f>
        <v>1</v>
      </c>
      <c r="Q150" s="18" t="b">
        <f t="shared" si="156"/>
        <v>1</v>
      </c>
      <c r="R150" s="18" t="b">
        <f t="shared" si="6"/>
        <v>1</v>
      </c>
      <c r="S150" s="18">
        <f t="shared" si="11"/>
        <v>0</v>
      </c>
      <c r="T150" s="19"/>
      <c r="U150" s="20"/>
      <c r="V150" s="19"/>
      <c r="W150" s="19"/>
      <c r="X150" s="19"/>
      <c r="Y150" s="19">
        <f t="shared" si="7"/>
        <v>42351.53117</v>
      </c>
      <c r="Z150" s="21">
        <f t="shared" si="8"/>
        <v>69.65</v>
      </c>
      <c r="AA150" s="18" t="b">
        <f t="shared" si="9"/>
        <v>1</v>
      </c>
      <c r="AB150" s="18" t="str">
        <f>vlookup(H150,Table2_ContractType!A:B,2,false)</f>
        <v>2 Year</v>
      </c>
      <c r="AC150" s="18" t="str">
        <f>vlookup(F150,Table3_PhoneService!A:B,2,false)</f>
        <v>Two or More Lines</v>
      </c>
      <c r="AD150" s="18" t="str">
        <f>vlookup(G150,Table4_InternetService!A:B,2,false)</f>
        <v>DSL</v>
      </c>
      <c r="AE150" s="10"/>
    </row>
    <row r="151" ht="15.75" customHeight="1">
      <c r="A151" s="12" t="s">
        <v>191</v>
      </c>
      <c r="B151" s="12" t="s">
        <v>43</v>
      </c>
      <c r="C151" s="12">
        <v>1.0</v>
      </c>
      <c r="D151" s="12" t="s">
        <v>37</v>
      </c>
      <c r="E151" s="12" t="s">
        <v>39</v>
      </c>
      <c r="F151" s="12">
        <v>0.0</v>
      </c>
      <c r="G151" s="12">
        <v>1.0</v>
      </c>
      <c r="H151" s="12">
        <v>1.0</v>
      </c>
      <c r="I151" s="12" t="s">
        <v>44</v>
      </c>
      <c r="J151" s="5">
        <v>36.1</v>
      </c>
      <c r="K151" s="5">
        <v>2298.9</v>
      </c>
      <c r="L151" s="12" t="s">
        <v>39</v>
      </c>
      <c r="M151" s="17">
        <f t="shared" si="2"/>
        <v>63.68144044</v>
      </c>
      <c r="N151" s="18" t="b">
        <f t="shared" si="3"/>
        <v>0</v>
      </c>
      <c r="O151" s="18" t="b">
        <f t="shared" si="4"/>
        <v>0</v>
      </c>
      <c r="P151" s="18" t="b">
        <f t="shared" ref="P151:Q151" si="157">if(F151=0,false,true)</f>
        <v>0</v>
      </c>
      <c r="Q151" s="18" t="b">
        <f t="shared" si="157"/>
        <v>1</v>
      </c>
      <c r="R151" s="18" t="b">
        <f t="shared" si="6"/>
        <v>0</v>
      </c>
      <c r="S151" s="18">
        <f t="shared" si="11"/>
        <v>1</v>
      </c>
      <c r="T151" s="19"/>
      <c r="U151" s="20"/>
      <c r="V151" s="19"/>
      <c r="W151" s="19"/>
      <c r="X151" s="19"/>
      <c r="Y151" s="19">
        <f t="shared" si="7"/>
        <v>42558.02285</v>
      </c>
      <c r="Z151" s="21">
        <f t="shared" si="8"/>
        <v>36.1</v>
      </c>
      <c r="AA151" s="18" t="b">
        <f t="shared" si="9"/>
        <v>1</v>
      </c>
      <c r="AB151" s="18" t="str">
        <f>vlookup(H151,Table2_ContractType!A:B,2,false)</f>
        <v>1 Year</v>
      </c>
      <c r="AC151" s="18" t="str">
        <f>vlookup(F151,Table3_PhoneService!A:B,2,false)</f>
        <v>No Phone Service</v>
      </c>
      <c r="AD151" s="18" t="str">
        <f>vlookup(G151,Table4_InternetService!A:B,2,false)</f>
        <v>DSL</v>
      </c>
      <c r="AE151" s="10"/>
    </row>
    <row r="152" ht="15.75" customHeight="1">
      <c r="A152" s="12" t="s">
        <v>192</v>
      </c>
      <c r="B152" s="12" t="s">
        <v>43</v>
      </c>
      <c r="C152" s="12">
        <v>0.0</v>
      </c>
      <c r="D152" s="12" t="s">
        <v>37</v>
      </c>
      <c r="E152" s="12" t="s">
        <v>39</v>
      </c>
      <c r="F152" s="12">
        <v>0.0</v>
      </c>
      <c r="G152" s="12">
        <v>1.0</v>
      </c>
      <c r="H152" s="12">
        <v>2.0</v>
      </c>
      <c r="I152" s="12" t="s">
        <v>44</v>
      </c>
      <c r="J152" s="5">
        <v>56.6</v>
      </c>
      <c r="K152" s="5">
        <v>3789.2</v>
      </c>
      <c r="L152" s="12" t="s">
        <v>39</v>
      </c>
      <c r="M152" s="17">
        <f t="shared" si="2"/>
        <v>66.94699647</v>
      </c>
      <c r="N152" s="18" t="b">
        <f t="shared" si="3"/>
        <v>0</v>
      </c>
      <c r="O152" s="18" t="b">
        <f t="shared" si="4"/>
        <v>0</v>
      </c>
      <c r="P152" s="18" t="b">
        <f t="shared" ref="P152:Q152" si="158">if(F152=0,false,true)</f>
        <v>0</v>
      </c>
      <c r="Q152" s="18" t="b">
        <f t="shared" si="158"/>
        <v>1</v>
      </c>
      <c r="R152" s="18" t="b">
        <f t="shared" si="6"/>
        <v>0</v>
      </c>
      <c r="S152" s="18">
        <f t="shared" si="11"/>
        <v>1</v>
      </c>
      <c r="T152" s="19"/>
      <c r="U152" s="20"/>
      <c r="V152" s="19"/>
      <c r="W152" s="19"/>
      <c r="X152" s="19"/>
      <c r="Y152" s="19">
        <f t="shared" si="7"/>
        <v>42458.69552</v>
      </c>
      <c r="Z152" s="21">
        <f t="shared" si="8"/>
        <v>56.6</v>
      </c>
      <c r="AA152" s="18" t="b">
        <f t="shared" si="9"/>
        <v>1</v>
      </c>
      <c r="AB152" s="18" t="str">
        <f>vlookup(H152,Table2_ContractType!A:B,2,false)</f>
        <v>2 Year</v>
      </c>
      <c r="AC152" s="18" t="str">
        <f>vlookup(F152,Table3_PhoneService!A:B,2,false)</f>
        <v>No Phone Service</v>
      </c>
      <c r="AD152" s="18" t="str">
        <f>vlookup(G152,Table4_InternetService!A:B,2,false)</f>
        <v>DSL</v>
      </c>
      <c r="AE152" s="10"/>
    </row>
    <row r="153" ht="15.75" customHeight="1">
      <c r="A153" s="12" t="s">
        <v>193</v>
      </c>
      <c r="B153" s="12" t="s">
        <v>43</v>
      </c>
      <c r="C153" s="12">
        <v>0.0</v>
      </c>
      <c r="D153" s="12" t="s">
        <v>39</v>
      </c>
      <c r="E153" s="12" t="s">
        <v>39</v>
      </c>
      <c r="F153" s="12">
        <v>1.0</v>
      </c>
      <c r="G153" s="12">
        <v>2.0</v>
      </c>
      <c r="H153" s="12">
        <v>0.0</v>
      </c>
      <c r="I153" s="12" t="s">
        <v>56</v>
      </c>
      <c r="J153" s="5">
        <v>75.9</v>
      </c>
      <c r="K153" s="5">
        <v>75.9</v>
      </c>
      <c r="L153" s="12" t="s">
        <v>37</v>
      </c>
      <c r="M153" s="17">
        <f t="shared" si="2"/>
        <v>1</v>
      </c>
      <c r="N153" s="18" t="b">
        <f t="shared" si="3"/>
        <v>0</v>
      </c>
      <c r="O153" s="18" t="b">
        <f t="shared" si="4"/>
        <v>1</v>
      </c>
      <c r="P153" s="18" t="b">
        <f t="shared" ref="P153:Q153" si="159">if(F153=0,false,true)</f>
        <v>1</v>
      </c>
      <c r="Q153" s="18" t="b">
        <f t="shared" si="159"/>
        <v>1</v>
      </c>
      <c r="R153" s="18" t="b">
        <f t="shared" si="6"/>
        <v>1</v>
      </c>
      <c r="S153" s="18">
        <f t="shared" si="11"/>
        <v>0</v>
      </c>
      <c r="T153" s="19"/>
      <c r="U153" s="20"/>
      <c r="V153" s="19"/>
      <c r="W153" s="19"/>
      <c r="X153" s="19"/>
      <c r="Y153" s="19">
        <f t="shared" si="7"/>
        <v>44464.58333</v>
      </c>
      <c r="Z153" s="21">
        <f t="shared" si="8"/>
        <v>75.9</v>
      </c>
      <c r="AA153" s="18" t="b">
        <f t="shared" si="9"/>
        <v>1</v>
      </c>
      <c r="AB153" s="18" t="str">
        <f>vlookup(H153,Table2_ContractType!A:B,2,false)</f>
        <v>Month-to-Month</v>
      </c>
      <c r="AC153" s="18" t="str">
        <f>vlookup(F153,Table3_PhoneService!A:B,2,false)</f>
        <v>One Line</v>
      </c>
      <c r="AD153" s="18" t="str">
        <f>vlookup(G153,Table4_InternetService!A:B,2,false)</f>
        <v>Fiber Optic</v>
      </c>
      <c r="AE153" s="10"/>
    </row>
    <row r="154" ht="15.75" customHeight="1">
      <c r="A154" s="12" t="s">
        <v>194</v>
      </c>
      <c r="B154" s="12" t="s">
        <v>36</v>
      </c>
      <c r="C154" s="12">
        <v>0.0</v>
      </c>
      <c r="D154" s="12" t="s">
        <v>39</v>
      </c>
      <c r="E154" s="12" t="s">
        <v>39</v>
      </c>
      <c r="F154" s="12">
        <v>2.0</v>
      </c>
      <c r="G154" s="12">
        <v>2.0</v>
      </c>
      <c r="H154" s="12">
        <v>1.0</v>
      </c>
      <c r="I154" s="12" t="s">
        <v>44</v>
      </c>
      <c r="J154" s="5">
        <v>79.2</v>
      </c>
      <c r="K154" s="5">
        <v>4765.0</v>
      </c>
      <c r="L154" s="12" t="s">
        <v>39</v>
      </c>
      <c r="M154" s="17">
        <f t="shared" si="2"/>
        <v>60.16414141</v>
      </c>
      <c r="N154" s="18" t="b">
        <f t="shared" si="3"/>
        <v>1</v>
      </c>
      <c r="O154" s="18" t="b">
        <f t="shared" si="4"/>
        <v>0</v>
      </c>
      <c r="P154" s="18" t="b">
        <f t="shared" ref="P154:Q154" si="160">if(F154=0,false,true)</f>
        <v>1</v>
      </c>
      <c r="Q154" s="18" t="b">
        <f t="shared" si="160"/>
        <v>1</v>
      </c>
      <c r="R154" s="18" t="b">
        <f t="shared" si="6"/>
        <v>1</v>
      </c>
      <c r="S154" s="18">
        <f t="shared" si="11"/>
        <v>0</v>
      </c>
      <c r="T154" s="19"/>
      <c r="U154" s="20"/>
      <c r="V154" s="19"/>
      <c r="W154" s="19"/>
      <c r="X154" s="19"/>
      <c r="Y154" s="19">
        <f t="shared" si="7"/>
        <v>42665.00737</v>
      </c>
      <c r="Z154" s="21">
        <f t="shared" si="8"/>
        <v>79.2</v>
      </c>
      <c r="AA154" s="18" t="b">
        <f t="shared" si="9"/>
        <v>1</v>
      </c>
      <c r="AB154" s="18" t="str">
        <f>vlookup(H154,Table2_ContractType!A:B,2,false)</f>
        <v>1 Year</v>
      </c>
      <c r="AC154" s="18" t="str">
        <f>vlookup(F154,Table3_PhoneService!A:B,2,false)</f>
        <v>Two or More Lines</v>
      </c>
      <c r="AD154" s="18" t="str">
        <f>vlookup(G154,Table4_InternetService!A:B,2,false)</f>
        <v>Fiber Optic</v>
      </c>
      <c r="AE154" s="10"/>
    </row>
    <row r="155" ht="15.75" customHeight="1">
      <c r="A155" s="12" t="s">
        <v>195</v>
      </c>
      <c r="B155" s="12" t="s">
        <v>36</v>
      </c>
      <c r="C155" s="12">
        <v>0.0</v>
      </c>
      <c r="D155" s="12" t="s">
        <v>37</v>
      </c>
      <c r="E155" s="12" t="s">
        <v>37</v>
      </c>
      <c r="F155" s="12">
        <v>0.0</v>
      </c>
      <c r="G155" s="12">
        <v>1.0</v>
      </c>
      <c r="H155" s="12">
        <v>1.0</v>
      </c>
      <c r="I155" s="12" t="s">
        <v>38</v>
      </c>
      <c r="J155" s="5">
        <v>45.0</v>
      </c>
      <c r="K155" s="5">
        <v>2196.3</v>
      </c>
      <c r="L155" s="12" t="s">
        <v>39</v>
      </c>
      <c r="M155" s="17">
        <f t="shared" si="2"/>
        <v>48.80666667</v>
      </c>
      <c r="N155" s="18" t="b">
        <f t="shared" si="3"/>
        <v>1</v>
      </c>
      <c r="O155" s="18" t="b">
        <f t="shared" si="4"/>
        <v>0</v>
      </c>
      <c r="P155" s="18" t="b">
        <f t="shared" ref="P155:Q155" si="161">if(F155=0,false,true)</f>
        <v>0</v>
      </c>
      <c r="Q155" s="18" t="b">
        <f t="shared" si="161"/>
        <v>1</v>
      </c>
      <c r="R155" s="18" t="b">
        <f t="shared" si="6"/>
        <v>0</v>
      </c>
      <c r="S155" s="18">
        <f t="shared" si="11"/>
        <v>3</v>
      </c>
      <c r="T155" s="19"/>
      <c r="U155" s="20"/>
      <c r="V155" s="19"/>
      <c r="W155" s="19"/>
      <c r="X155" s="19"/>
      <c r="Y155" s="19">
        <f t="shared" si="7"/>
        <v>43010.46389</v>
      </c>
      <c r="Z155" s="21">
        <f t="shared" si="8"/>
        <v>45</v>
      </c>
      <c r="AA155" s="18" t="b">
        <f t="shared" si="9"/>
        <v>1</v>
      </c>
      <c r="AB155" s="18" t="str">
        <f>vlookup(H155,Table2_ContractType!A:B,2,false)</f>
        <v>1 Year</v>
      </c>
      <c r="AC155" s="18" t="str">
        <f>vlookup(F155,Table3_PhoneService!A:B,2,false)</f>
        <v>No Phone Service</v>
      </c>
      <c r="AD155" s="18" t="str">
        <f>vlookup(G155,Table4_InternetService!A:B,2,false)</f>
        <v>DSL</v>
      </c>
      <c r="AE155" s="10"/>
    </row>
    <row r="156" ht="15.75" customHeight="1">
      <c r="A156" s="12" t="s">
        <v>196</v>
      </c>
      <c r="B156" s="12" t="s">
        <v>36</v>
      </c>
      <c r="C156" s="12">
        <v>0.0</v>
      </c>
      <c r="D156" s="12" t="s">
        <v>39</v>
      </c>
      <c r="E156" s="12" t="s">
        <v>39</v>
      </c>
      <c r="F156" s="12">
        <v>1.0</v>
      </c>
      <c r="G156" s="12">
        <v>2.0</v>
      </c>
      <c r="H156" s="12">
        <v>0.0</v>
      </c>
      <c r="I156" s="12" t="s">
        <v>38</v>
      </c>
      <c r="J156" s="5">
        <v>85.55</v>
      </c>
      <c r="K156" s="5">
        <v>85.55</v>
      </c>
      <c r="L156" s="12" t="s">
        <v>37</v>
      </c>
      <c r="M156" s="17">
        <f t="shared" si="2"/>
        <v>1</v>
      </c>
      <c r="N156" s="18" t="b">
        <f t="shared" si="3"/>
        <v>1</v>
      </c>
      <c r="O156" s="18" t="b">
        <f t="shared" si="4"/>
        <v>1</v>
      </c>
      <c r="P156" s="18" t="b">
        <f t="shared" ref="P156:Q156" si="162">if(F156=0,false,true)</f>
        <v>1</v>
      </c>
      <c r="Q156" s="18" t="b">
        <f t="shared" si="162"/>
        <v>1</v>
      </c>
      <c r="R156" s="18" t="b">
        <f t="shared" si="6"/>
        <v>1</v>
      </c>
      <c r="S156" s="18">
        <f t="shared" si="11"/>
        <v>0</v>
      </c>
      <c r="T156" s="19"/>
      <c r="U156" s="20"/>
      <c r="V156" s="19"/>
      <c r="W156" s="19"/>
      <c r="X156" s="19"/>
      <c r="Y156" s="19">
        <f t="shared" si="7"/>
        <v>44464.58333</v>
      </c>
      <c r="Z156" s="21">
        <f t="shared" si="8"/>
        <v>85.55</v>
      </c>
      <c r="AA156" s="18" t="b">
        <f t="shared" si="9"/>
        <v>1</v>
      </c>
      <c r="AB156" s="18" t="str">
        <f>vlookup(H156,Table2_ContractType!A:B,2,false)</f>
        <v>Month-to-Month</v>
      </c>
      <c r="AC156" s="18" t="str">
        <f>vlookup(F156,Table3_PhoneService!A:B,2,false)</f>
        <v>One Line</v>
      </c>
      <c r="AD156" s="18" t="str">
        <f>vlookup(G156,Table4_InternetService!A:B,2,false)</f>
        <v>Fiber Optic</v>
      </c>
      <c r="AE156" s="10"/>
    </row>
    <row r="157" ht="15.75" customHeight="1">
      <c r="A157" s="12" t="s">
        <v>197</v>
      </c>
      <c r="B157" s="12" t="s">
        <v>43</v>
      </c>
      <c r="C157" s="12">
        <v>0.0</v>
      </c>
      <c r="D157" s="12" t="s">
        <v>39</v>
      </c>
      <c r="E157" s="12" t="s">
        <v>39</v>
      </c>
      <c r="F157" s="12">
        <v>2.0</v>
      </c>
      <c r="G157" s="12">
        <v>2.0</v>
      </c>
      <c r="H157" s="12">
        <v>0.0</v>
      </c>
      <c r="I157" s="12" t="s">
        <v>56</v>
      </c>
      <c r="J157" s="5">
        <v>93.35</v>
      </c>
      <c r="K157" s="5">
        <v>1444.65</v>
      </c>
      <c r="L157" s="12" t="s">
        <v>37</v>
      </c>
      <c r="M157" s="17">
        <f t="shared" si="2"/>
        <v>15.47562935</v>
      </c>
      <c r="N157" s="18" t="b">
        <f t="shared" si="3"/>
        <v>0</v>
      </c>
      <c r="O157" s="18" t="b">
        <f t="shared" si="4"/>
        <v>1</v>
      </c>
      <c r="P157" s="18" t="b">
        <f t="shared" ref="P157:Q157" si="163">if(F157=0,false,true)</f>
        <v>1</v>
      </c>
      <c r="Q157" s="18" t="b">
        <f t="shared" si="163"/>
        <v>1</v>
      </c>
      <c r="R157" s="18" t="b">
        <f t="shared" si="6"/>
        <v>1</v>
      </c>
      <c r="S157" s="18">
        <f t="shared" si="11"/>
        <v>0</v>
      </c>
      <c r="T157" s="19"/>
      <c r="U157" s="20"/>
      <c r="V157" s="19"/>
      <c r="W157" s="19"/>
      <c r="X157" s="19"/>
      <c r="Y157" s="19">
        <f t="shared" si="7"/>
        <v>44024.28294</v>
      </c>
      <c r="Z157" s="21">
        <f t="shared" si="8"/>
        <v>93.35</v>
      </c>
      <c r="AA157" s="18" t="b">
        <f t="shared" si="9"/>
        <v>1</v>
      </c>
      <c r="AB157" s="18" t="str">
        <f>vlookup(H157,Table2_ContractType!A:B,2,false)</f>
        <v>Month-to-Month</v>
      </c>
      <c r="AC157" s="18" t="str">
        <f>vlookup(F157,Table3_PhoneService!A:B,2,false)</f>
        <v>Two or More Lines</v>
      </c>
      <c r="AD157" s="18" t="str">
        <f>vlookup(G157,Table4_InternetService!A:B,2,false)</f>
        <v>Fiber Optic</v>
      </c>
      <c r="AE157" s="10"/>
    </row>
    <row r="158" ht="15.75" customHeight="1">
      <c r="A158" s="12" t="s">
        <v>198</v>
      </c>
      <c r="B158" s="12" t="s">
        <v>36</v>
      </c>
      <c r="C158" s="12">
        <v>0.0</v>
      </c>
      <c r="D158" s="12" t="s">
        <v>37</v>
      </c>
      <c r="E158" s="12" t="s">
        <v>39</v>
      </c>
      <c r="F158" s="12">
        <v>2.0</v>
      </c>
      <c r="G158" s="12">
        <v>2.0</v>
      </c>
      <c r="H158" s="12">
        <v>0.0</v>
      </c>
      <c r="I158" s="12" t="s">
        <v>44</v>
      </c>
      <c r="J158" s="5">
        <v>109.65</v>
      </c>
      <c r="K158" s="5">
        <v>5405.8</v>
      </c>
      <c r="L158" s="12" t="s">
        <v>39</v>
      </c>
      <c r="M158" s="17">
        <f t="shared" si="2"/>
        <v>49.3005016</v>
      </c>
      <c r="N158" s="18" t="b">
        <f t="shared" si="3"/>
        <v>1</v>
      </c>
      <c r="O158" s="18" t="b">
        <f t="shared" si="4"/>
        <v>0</v>
      </c>
      <c r="P158" s="18" t="b">
        <f t="shared" ref="P158:Q158" si="164">if(F158=0,false,true)</f>
        <v>1</v>
      </c>
      <c r="Q158" s="18" t="b">
        <f t="shared" si="164"/>
        <v>1</v>
      </c>
      <c r="R158" s="18" t="b">
        <f t="shared" si="6"/>
        <v>1</v>
      </c>
      <c r="S158" s="18">
        <f t="shared" si="11"/>
        <v>1</v>
      </c>
      <c r="T158" s="19"/>
      <c r="U158" s="20"/>
      <c r="V158" s="19"/>
      <c r="W158" s="19"/>
      <c r="X158" s="19"/>
      <c r="Y158" s="19">
        <f t="shared" si="7"/>
        <v>42995.44308</v>
      </c>
      <c r="Z158" s="21">
        <f t="shared" si="8"/>
        <v>109.65</v>
      </c>
      <c r="AA158" s="18" t="b">
        <f t="shared" si="9"/>
        <v>1</v>
      </c>
      <c r="AB158" s="18" t="str">
        <f>vlookup(H158,Table2_ContractType!A:B,2,false)</f>
        <v>Month-to-Month</v>
      </c>
      <c r="AC158" s="18" t="str">
        <f>vlookup(F158,Table3_PhoneService!A:B,2,false)</f>
        <v>Two or More Lines</v>
      </c>
      <c r="AD158" s="18" t="str">
        <f>vlookup(G158,Table4_InternetService!A:B,2,false)</f>
        <v>Fiber Optic</v>
      </c>
      <c r="AE158" s="10"/>
    </row>
    <row r="159" ht="15.75" customHeight="1">
      <c r="A159" s="12" t="s">
        <v>199</v>
      </c>
      <c r="B159" s="12" t="s">
        <v>43</v>
      </c>
      <c r="C159" s="12">
        <v>0.0</v>
      </c>
      <c r="D159" s="12" t="s">
        <v>37</v>
      </c>
      <c r="E159" s="12" t="s">
        <v>37</v>
      </c>
      <c r="F159" s="12">
        <v>2.0</v>
      </c>
      <c r="G159" s="12">
        <v>1.0</v>
      </c>
      <c r="H159" s="12">
        <v>2.0</v>
      </c>
      <c r="I159" s="12" t="s">
        <v>38</v>
      </c>
      <c r="J159" s="5">
        <v>89.7</v>
      </c>
      <c r="K159" s="5">
        <v>6339.3</v>
      </c>
      <c r="L159" s="12" t="s">
        <v>39</v>
      </c>
      <c r="M159" s="17">
        <f t="shared" si="2"/>
        <v>70.6722408</v>
      </c>
      <c r="N159" s="18" t="b">
        <f t="shared" si="3"/>
        <v>0</v>
      </c>
      <c r="O159" s="18" t="b">
        <f t="shared" si="4"/>
        <v>0</v>
      </c>
      <c r="P159" s="18" t="b">
        <f t="shared" ref="P159:Q159" si="165">if(F159=0,false,true)</f>
        <v>1</v>
      </c>
      <c r="Q159" s="18" t="b">
        <f t="shared" si="165"/>
        <v>1</v>
      </c>
      <c r="R159" s="18" t="b">
        <f t="shared" si="6"/>
        <v>1</v>
      </c>
      <c r="S159" s="18">
        <f t="shared" si="11"/>
        <v>3</v>
      </c>
      <c r="T159" s="19"/>
      <c r="U159" s="20"/>
      <c r="V159" s="19"/>
      <c r="W159" s="19"/>
      <c r="X159" s="19"/>
      <c r="Y159" s="19">
        <f t="shared" si="7"/>
        <v>42345.38601</v>
      </c>
      <c r="Z159" s="21">
        <f t="shared" si="8"/>
        <v>89.7</v>
      </c>
      <c r="AA159" s="18" t="b">
        <f t="shared" si="9"/>
        <v>1</v>
      </c>
      <c r="AB159" s="18" t="str">
        <f>vlookup(H159,Table2_ContractType!A:B,2,false)</f>
        <v>2 Year</v>
      </c>
      <c r="AC159" s="18" t="str">
        <f>vlookup(F159,Table3_PhoneService!A:B,2,false)</f>
        <v>Two or More Lines</v>
      </c>
      <c r="AD159" s="18" t="str">
        <f>vlookup(G159,Table4_InternetService!A:B,2,false)</f>
        <v>DSL</v>
      </c>
      <c r="AE159" s="10"/>
    </row>
    <row r="160" ht="15.75" customHeight="1">
      <c r="A160" s="12" t="s">
        <v>200</v>
      </c>
      <c r="B160" s="12" t="s">
        <v>36</v>
      </c>
      <c r="C160" s="12">
        <v>0.0</v>
      </c>
      <c r="D160" s="12" t="s">
        <v>39</v>
      </c>
      <c r="E160" s="12" t="s">
        <v>39</v>
      </c>
      <c r="F160" s="12">
        <v>2.0</v>
      </c>
      <c r="G160" s="12">
        <v>2.0</v>
      </c>
      <c r="H160" s="12">
        <v>0.0</v>
      </c>
      <c r="I160" s="12" t="s">
        <v>41</v>
      </c>
      <c r="J160" s="5">
        <v>84.25</v>
      </c>
      <c r="K160" s="5">
        <v>3847.6</v>
      </c>
      <c r="L160" s="12" t="s">
        <v>39</v>
      </c>
      <c r="M160" s="17">
        <f t="shared" si="2"/>
        <v>45.66884273</v>
      </c>
      <c r="N160" s="18" t="b">
        <f t="shared" si="3"/>
        <v>1</v>
      </c>
      <c r="O160" s="18" t="b">
        <f t="shared" si="4"/>
        <v>0</v>
      </c>
      <c r="P160" s="18" t="b">
        <f t="shared" ref="P160:Q160" si="166">if(F160=0,false,true)</f>
        <v>1</v>
      </c>
      <c r="Q160" s="18" t="b">
        <f t="shared" si="166"/>
        <v>1</v>
      </c>
      <c r="R160" s="18" t="b">
        <f t="shared" si="6"/>
        <v>1</v>
      </c>
      <c r="S160" s="18">
        <f t="shared" si="11"/>
        <v>0</v>
      </c>
      <c r="T160" s="19"/>
      <c r="U160" s="20"/>
      <c r="V160" s="19"/>
      <c r="W160" s="19"/>
      <c r="X160" s="19"/>
      <c r="Y160" s="19">
        <f t="shared" si="7"/>
        <v>43105.90603</v>
      </c>
      <c r="Z160" s="21">
        <f t="shared" si="8"/>
        <v>84.25</v>
      </c>
      <c r="AA160" s="18" t="b">
        <f t="shared" si="9"/>
        <v>1</v>
      </c>
      <c r="AB160" s="18" t="str">
        <f>vlookup(H160,Table2_ContractType!A:B,2,false)</f>
        <v>Month-to-Month</v>
      </c>
      <c r="AC160" s="18" t="str">
        <f>vlookup(F160,Table3_PhoneService!A:B,2,false)</f>
        <v>Two or More Lines</v>
      </c>
      <c r="AD160" s="18" t="str">
        <f>vlookup(G160,Table4_InternetService!A:B,2,false)</f>
        <v>Fiber Optic</v>
      </c>
      <c r="AE160" s="10"/>
    </row>
    <row r="161" ht="15.75" customHeight="1">
      <c r="A161" s="12" t="s">
        <v>201</v>
      </c>
      <c r="B161" s="12" t="s">
        <v>36</v>
      </c>
      <c r="C161" s="12">
        <v>0.0</v>
      </c>
      <c r="D161" s="12" t="s">
        <v>37</v>
      </c>
      <c r="E161" s="12" t="s">
        <v>37</v>
      </c>
      <c r="F161" s="12">
        <v>2.0</v>
      </c>
      <c r="G161" s="12">
        <v>1.0</v>
      </c>
      <c r="H161" s="12">
        <v>2.0</v>
      </c>
      <c r="I161" s="12" t="s">
        <v>44</v>
      </c>
      <c r="J161" s="5">
        <v>92.65</v>
      </c>
      <c r="K161" s="5">
        <v>6733.0</v>
      </c>
      <c r="L161" s="12" t="s">
        <v>39</v>
      </c>
      <c r="M161" s="17">
        <f t="shared" si="2"/>
        <v>72.67134377</v>
      </c>
      <c r="N161" s="18" t="b">
        <f t="shared" si="3"/>
        <v>1</v>
      </c>
      <c r="O161" s="18" t="b">
        <f t="shared" si="4"/>
        <v>0</v>
      </c>
      <c r="P161" s="18" t="b">
        <f t="shared" ref="P161:Q161" si="167">if(F161=0,false,true)</f>
        <v>1</v>
      </c>
      <c r="Q161" s="18" t="b">
        <f t="shared" si="167"/>
        <v>1</v>
      </c>
      <c r="R161" s="18" t="b">
        <f t="shared" si="6"/>
        <v>1</v>
      </c>
      <c r="S161" s="18">
        <f t="shared" si="11"/>
        <v>3</v>
      </c>
      <c r="T161" s="19"/>
      <c r="U161" s="20"/>
      <c r="V161" s="19"/>
      <c r="W161" s="19"/>
      <c r="X161" s="19"/>
      <c r="Y161" s="19">
        <f t="shared" si="7"/>
        <v>42284.57996</v>
      </c>
      <c r="Z161" s="21">
        <f t="shared" si="8"/>
        <v>92.65</v>
      </c>
      <c r="AA161" s="18" t="b">
        <f t="shared" si="9"/>
        <v>1</v>
      </c>
      <c r="AB161" s="18" t="str">
        <f>vlookup(H161,Table2_ContractType!A:B,2,false)</f>
        <v>2 Year</v>
      </c>
      <c r="AC161" s="18" t="str">
        <f>vlookup(F161,Table3_PhoneService!A:B,2,false)</f>
        <v>Two or More Lines</v>
      </c>
      <c r="AD161" s="18" t="str">
        <f>vlookup(G161,Table4_InternetService!A:B,2,false)</f>
        <v>DSL</v>
      </c>
      <c r="AE161" s="10"/>
    </row>
    <row r="162" ht="15.75" customHeight="1">
      <c r="A162" s="12" t="s">
        <v>202</v>
      </c>
      <c r="B162" s="12" t="s">
        <v>43</v>
      </c>
      <c r="C162" s="12">
        <v>0.0</v>
      </c>
      <c r="D162" s="12" t="s">
        <v>37</v>
      </c>
      <c r="E162" s="12" t="s">
        <v>37</v>
      </c>
      <c r="F162" s="12">
        <v>1.0</v>
      </c>
      <c r="G162" s="12">
        <v>0.0</v>
      </c>
      <c r="H162" s="12">
        <v>0.0</v>
      </c>
      <c r="I162" s="12" t="s">
        <v>41</v>
      </c>
      <c r="J162" s="5">
        <v>19.7</v>
      </c>
      <c r="K162" s="5">
        <v>19.7</v>
      </c>
      <c r="L162" s="12" t="s">
        <v>39</v>
      </c>
      <c r="M162" s="17">
        <f t="shared" si="2"/>
        <v>1</v>
      </c>
      <c r="N162" s="18" t="b">
        <f t="shared" si="3"/>
        <v>0</v>
      </c>
      <c r="O162" s="18" t="b">
        <f t="shared" si="4"/>
        <v>0</v>
      </c>
      <c r="P162" s="18" t="b">
        <f t="shared" ref="P162:Q162" si="168">if(F162=0,false,true)</f>
        <v>1</v>
      </c>
      <c r="Q162" s="18" t="b">
        <f t="shared" si="168"/>
        <v>0</v>
      </c>
      <c r="R162" s="18" t="b">
        <f t="shared" si="6"/>
        <v>0</v>
      </c>
      <c r="S162" s="18">
        <f t="shared" si="11"/>
        <v>3</v>
      </c>
      <c r="T162" s="19"/>
      <c r="U162" s="20"/>
      <c r="V162" s="19"/>
      <c r="W162" s="19"/>
      <c r="X162" s="19"/>
      <c r="Y162" s="19">
        <f t="shared" si="7"/>
        <v>44464.58333</v>
      </c>
      <c r="Z162" s="21">
        <f t="shared" si="8"/>
        <v>19.7</v>
      </c>
      <c r="AA162" s="18" t="b">
        <f t="shared" si="9"/>
        <v>1</v>
      </c>
      <c r="AB162" s="18" t="str">
        <f>vlookup(H162,Table2_ContractType!A:B,2,false)</f>
        <v>Month-to-Month</v>
      </c>
      <c r="AC162" s="18" t="str">
        <f>vlookup(F162,Table3_PhoneService!A:B,2,false)</f>
        <v>One Line</v>
      </c>
      <c r="AD162" s="18" t="str">
        <f>vlookup(G162,Table4_InternetService!A:B,2,false)</f>
        <v>No Internet Service</v>
      </c>
      <c r="AE162" s="10"/>
    </row>
    <row r="163" ht="15.75" customHeight="1">
      <c r="A163" s="12" t="s">
        <v>203</v>
      </c>
      <c r="B163" s="12" t="s">
        <v>36</v>
      </c>
      <c r="C163" s="12">
        <v>0.0</v>
      </c>
      <c r="D163" s="12" t="s">
        <v>39</v>
      </c>
      <c r="E163" s="12" t="s">
        <v>39</v>
      </c>
      <c r="F163" s="12">
        <v>2.0</v>
      </c>
      <c r="G163" s="12">
        <v>1.0</v>
      </c>
      <c r="H163" s="12">
        <v>0.0</v>
      </c>
      <c r="I163" s="12" t="s">
        <v>56</v>
      </c>
      <c r="J163" s="5">
        <v>50.1</v>
      </c>
      <c r="K163" s="5">
        <v>50.1</v>
      </c>
      <c r="L163" s="12" t="s">
        <v>39</v>
      </c>
      <c r="M163" s="17">
        <f t="shared" si="2"/>
        <v>1</v>
      </c>
      <c r="N163" s="18" t="b">
        <f t="shared" si="3"/>
        <v>1</v>
      </c>
      <c r="O163" s="18" t="b">
        <f t="shared" si="4"/>
        <v>0</v>
      </c>
      <c r="P163" s="18" t="b">
        <f t="shared" ref="P163:Q163" si="169">if(F163=0,false,true)</f>
        <v>1</v>
      </c>
      <c r="Q163" s="18" t="b">
        <f t="shared" si="169"/>
        <v>1</v>
      </c>
      <c r="R163" s="18" t="b">
        <f t="shared" si="6"/>
        <v>1</v>
      </c>
      <c r="S163" s="18">
        <f t="shared" si="11"/>
        <v>0</v>
      </c>
      <c r="T163" s="19"/>
      <c r="U163" s="20"/>
      <c r="V163" s="19"/>
      <c r="W163" s="19"/>
      <c r="X163" s="19"/>
      <c r="Y163" s="19">
        <f t="shared" si="7"/>
        <v>44464.58333</v>
      </c>
      <c r="Z163" s="21">
        <f t="shared" si="8"/>
        <v>50.1</v>
      </c>
      <c r="AA163" s="18" t="b">
        <f t="shared" si="9"/>
        <v>1</v>
      </c>
      <c r="AB163" s="18" t="str">
        <f>vlookup(H163,Table2_ContractType!A:B,2,false)</f>
        <v>Month-to-Month</v>
      </c>
      <c r="AC163" s="18" t="str">
        <f>vlookup(F163,Table3_PhoneService!A:B,2,false)</f>
        <v>Two or More Lines</v>
      </c>
      <c r="AD163" s="18" t="str">
        <f>vlookup(G163,Table4_InternetService!A:B,2,false)</f>
        <v>DSL</v>
      </c>
      <c r="AE163" s="10"/>
    </row>
    <row r="164" ht="15.75" customHeight="1">
      <c r="A164" s="12" t="s">
        <v>204</v>
      </c>
      <c r="B164" s="12" t="s">
        <v>36</v>
      </c>
      <c r="C164" s="12">
        <v>1.0</v>
      </c>
      <c r="D164" s="12" t="s">
        <v>39</v>
      </c>
      <c r="E164" s="12" t="s">
        <v>39</v>
      </c>
      <c r="F164" s="12">
        <v>1.0</v>
      </c>
      <c r="G164" s="12">
        <v>2.0</v>
      </c>
      <c r="H164" s="12">
        <v>2.0</v>
      </c>
      <c r="I164" s="12" t="s">
        <v>44</v>
      </c>
      <c r="J164" s="5">
        <v>92.45</v>
      </c>
      <c r="K164" s="5">
        <v>6140.85</v>
      </c>
      <c r="L164" s="12" t="s">
        <v>39</v>
      </c>
      <c r="M164" s="17">
        <f t="shared" si="2"/>
        <v>66.42347215</v>
      </c>
      <c r="N164" s="18" t="b">
        <f t="shared" si="3"/>
        <v>1</v>
      </c>
      <c r="O164" s="18" t="b">
        <f t="shared" si="4"/>
        <v>0</v>
      </c>
      <c r="P164" s="18" t="b">
        <f t="shared" ref="P164:Q164" si="170">if(F164=0,false,true)</f>
        <v>1</v>
      </c>
      <c r="Q164" s="18" t="b">
        <f t="shared" si="170"/>
        <v>1</v>
      </c>
      <c r="R164" s="18" t="b">
        <f t="shared" si="6"/>
        <v>1</v>
      </c>
      <c r="S164" s="18">
        <f t="shared" si="11"/>
        <v>0</v>
      </c>
      <c r="T164" s="19"/>
      <c r="U164" s="20"/>
      <c r="V164" s="19"/>
      <c r="W164" s="19"/>
      <c r="X164" s="19"/>
      <c r="Y164" s="19">
        <f t="shared" si="7"/>
        <v>42474.61939</v>
      </c>
      <c r="Z164" s="21">
        <f t="shared" si="8"/>
        <v>92.45</v>
      </c>
      <c r="AA164" s="18" t="b">
        <f t="shared" si="9"/>
        <v>1</v>
      </c>
      <c r="AB164" s="18" t="str">
        <f>vlookup(H164,Table2_ContractType!A:B,2,false)</f>
        <v>2 Year</v>
      </c>
      <c r="AC164" s="18" t="str">
        <f>vlookup(F164,Table3_PhoneService!A:B,2,false)</f>
        <v>One Line</v>
      </c>
      <c r="AD164" s="18" t="str">
        <f>vlookup(G164,Table4_InternetService!A:B,2,false)</f>
        <v>Fiber Optic</v>
      </c>
      <c r="AE164" s="10"/>
    </row>
    <row r="165" ht="15.75" customHeight="1">
      <c r="A165" s="12" t="s">
        <v>205</v>
      </c>
      <c r="B165" s="12" t="s">
        <v>36</v>
      </c>
      <c r="C165" s="12">
        <v>0.0</v>
      </c>
      <c r="D165" s="12" t="s">
        <v>37</v>
      </c>
      <c r="E165" s="12" t="s">
        <v>37</v>
      </c>
      <c r="F165" s="12">
        <v>2.0</v>
      </c>
      <c r="G165" s="12">
        <v>1.0</v>
      </c>
      <c r="H165" s="12">
        <v>2.0</v>
      </c>
      <c r="I165" s="12" t="s">
        <v>56</v>
      </c>
      <c r="J165" s="5">
        <v>79.65</v>
      </c>
      <c r="K165" s="5">
        <v>3870.3</v>
      </c>
      <c r="L165" s="12" t="s">
        <v>39</v>
      </c>
      <c r="M165" s="17">
        <f t="shared" si="2"/>
        <v>48.5913371</v>
      </c>
      <c r="N165" s="18" t="b">
        <f t="shared" si="3"/>
        <v>1</v>
      </c>
      <c r="O165" s="18" t="b">
        <f t="shared" si="4"/>
        <v>0</v>
      </c>
      <c r="P165" s="18" t="b">
        <f t="shared" ref="P165:Q165" si="171">if(F165=0,false,true)</f>
        <v>1</v>
      </c>
      <c r="Q165" s="18" t="b">
        <f t="shared" si="171"/>
        <v>1</v>
      </c>
      <c r="R165" s="18" t="b">
        <f t="shared" si="6"/>
        <v>1</v>
      </c>
      <c r="S165" s="18">
        <f t="shared" si="11"/>
        <v>3</v>
      </c>
      <c r="T165" s="19"/>
      <c r="U165" s="20"/>
      <c r="V165" s="19"/>
      <c r="W165" s="19"/>
      <c r="X165" s="19"/>
      <c r="Y165" s="19">
        <f t="shared" si="7"/>
        <v>43017.0135</v>
      </c>
      <c r="Z165" s="21">
        <f t="shared" si="8"/>
        <v>79.65</v>
      </c>
      <c r="AA165" s="18" t="b">
        <f t="shared" si="9"/>
        <v>1</v>
      </c>
      <c r="AB165" s="18" t="str">
        <f>vlookup(H165,Table2_ContractType!A:B,2,false)</f>
        <v>2 Year</v>
      </c>
      <c r="AC165" s="18" t="str">
        <f>vlookup(F165,Table3_PhoneService!A:B,2,false)</f>
        <v>Two or More Lines</v>
      </c>
      <c r="AD165" s="18" t="str">
        <f>vlookup(G165,Table4_InternetService!A:B,2,false)</f>
        <v>DSL</v>
      </c>
      <c r="AE165" s="10"/>
    </row>
    <row r="166" ht="15.75" customHeight="1">
      <c r="A166" s="12" t="s">
        <v>206</v>
      </c>
      <c r="B166" s="12" t="s">
        <v>36</v>
      </c>
      <c r="C166" s="12">
        <v>0.0</v>
      </c>
      <c r="D166" s="12" t="s">
        <v>39</v>
      </c>
      <c r="E166" s="12" t="s">
        <v>39</v>
      </c>
      <c r="F166" s="12">
        <v>1.0</v>
      </c>
      <c r="G166" s="12">
        <v>2.0</v>
      </c>
      <c r="H166" s="12">
        <v>2.0</v>
      </c>
      <c r="I166" s="12" t="s">
        <v>56</v>
      </c>
      <c r="J166" s="5">
        <v>109.9</v>
      </c>
      <c r="K166" s="5">
        <v>7624.2</v>
      </c>
      <c r="L166" s="12" t="s">
        <v>39</v>
      </c>
      <c r="M166" s="17">
        <f t="shared" si="2"/>
        <v>69.37397634</v>
      </c>
      <c r="N166" s="18" t="b">
        <f t="shared" si="3"/>
        <v>1</v>
      </c>
      <c r="O166" s="18" t="b">
        <f t="shared" si="4"/>
        <v>0</v>
      </c>
      <c r="P166" s="18" t="b">
        <f t="shared" ref="P166:Q166" si="172">if(F166=0,false,true)</f>
        <v>1</v>
      </c>
      <c r="Q166" s="18" t="b">
        <f t="shared" si="172"/>
        <v>1</v>
      </c>
      <c r="R166" s="18" t="b">
        <f t="shared" si="6"/>
        <v>1</v>
      </c>
      <c r="S166" s="18">
        <f t="shared" si="11"/>
        <v>0</v>
      </c>
      <c r="T166" s="19"/>
      <c r="U166" s="20"/>
      <c r="V166" s="19"/>
      <c r="W166" s="19"/>
      <c r="X166" s="19"/>
      <c r="Y166" s="19">
        <f t="shared" si="7"/>
        <v>42384.87489</v>
      </c>
      <c r="Z166" s="21">
        <f t="shared" si="8"/>
        <v>109.9</v>
      </c>
      <c r="AA166" s="18" t="b">
        <f t="shared" si="9"/>
        <v>1</v>
      </c>
      <c r="AB166" s="18" t="str">
        <f>vlookup(H166,Table2_ContractType!A:B,2,false)</f>
        <v>2 Year</v>
      </c>
      <c r="AC166" s="18" t="str">
        <f>vlookup(F166,Table3_PhoneService!A:B,2,false)</f>
        <v>One Line</v>
      </c>
      <c r="AD166" s="18" t="str">
        <f>vlookup(G166,Table4_InternetService!A:B,2,false)</f>
        <v>Fiber Optic</v>
      </c>
      <c r="AE166" s="10"/>
    </row>
    <row r="167" ht="15.75" customHeight="1">
      <c r="A167" s="12" t="s">
        <v>207</v>
      </c>
      <c r="B167" s="12" t="s">
        <v>43</v>
      </c>
      <c r="C167" s="12">
        <v>0.0</v>
      </c>
      <c r="D167" s="12" t="s">
        <v>37</v>
      </c>
      <c r="E167" s="12" t="s">
        <v>39</v>
      </c>
      <c r="F167" s="12">
        <v>2.0</v>
      </c>
      <c r="G167" s="12">
        <v>1.0</v>
      </c>
      <c r="H167" s="12">
        <v>1.0</v>
      </c>
      <c r="I167" s="12" t="s">
        <v>38</v>
      </c>
      <c r="J167" s="5">
        <v>81.4</v>
      </c>
      <c r="K167" s="5">
        <v>4354.45</v>
      </c>
      <c r="L167" s="12" t="s">
        <v>39</v>
      </c>
      <c r="M167" s="17">
        <f t="shared" si="2"/>
        <v>53.49447174</v>
      </c>
      <c r="N167" s="18" t="b">
        <f t="shared" si="3"/>
        <v>0</v>
      </c>
      <c r="O167" s="18" t="b">
        <f t="shared" si="4"/>
        <v>0</v>
      </c>
      <c r="P167" s="18" t="b">
        <f t="shared" ref="P167:Q167" si="173">if(F167=0,false,true)</f>
        <v>1</v>
      </c>
      <c r="Q167" s="18" t="b">
        <f t="shared" si="173"/>
        <v>1</v>
      </c>
      <c r="R167" s="18" t="b">
        <f t="shared" si="6"/>
        <v>1</v>
      </c>
      <c r="S167" s="18">
        <f t="shared" si="11"/>
        <v>1</v>
      </c>
      <c r="T167" s="19"/>
      <c r="U167" s="20"/>
      <c r="V167" s="19"/>
      <c r="W167" s="19"/>
      <c r="X167" s="19"/>
      <c r="Y167" s="19">
        <f t="shared" si="7"/>
        <v>42867.87648</v>
      </c>
      <c r="Z167" s="21">
        <f t="shared" si="8"/>
        <v>81.4</v>
      </c>
      <c r="AA167" s="18" t="b">
        <f t="shared" si="9"/>
        <v>1</v>
      </c>
      <c r="AB167" s="18" t="str">
        <f>vlookup(H167,Table2_ContractType!A:B,2,false)</f>
        <v>1 Year</v>
      </c>
      <c r="AC167" s="18" t="str">
        <f>vlookup(F167,Table3_PhoneService!A:B,2,false)</f>
        <v>Two or More Lines</v>
      </c>
      <c r="AD167" s="18" t="str">
        <f>vlookup(G167,Table4_InternetService!A:B,2,false)</f>
        <v>DSL</v>
      </c>
      <c r="AE167" s="10"/>
    </row>
    <row r="168" ht="15.75" customHeight="1">
      <c r="A168" s="12" t="s">
        <v>208</v>
      </c>
      <c r="B168" s="12" t="s">
        <v>36</v>
      </c>
      <c r="C168" s="12">
        <v>0.0</v>
      </c>
      <c r="D168" s="12" t="s">
        <v>37</v>
      </c>
      <c r="E168" s="12" t="s">
        <v>37</v>
      </c>
      <c r="F168" s="12">
        <v>1.0</v>
      </c>
      <c r="G168" s="12">
        <v>1.0</v>
      </c>
      <c r="H168" s="12">
        <v>1.0</v>
      </c>
      <c r="I168" s="12" t="s">
        <v>38</v>
      </c>
      <c r="J168" s="5">
        <v>50.55</v>
      </c>
      <c r="K168" s="5">
        <v>3431.75</v>
      </c>
      <c r="L168" s="12" t="s">
        <v>39</v>
      </c>
      <c r="M168" s="17">
        <f t="shared" si="2"/>
        <v>67.88822948</v>
      </c>
      <c r="N168" s="18" t="b">
        <f t="shared" si="3"/>
        <v>1</v>
      </c>
      <c r="O168" s="18" t="b">
        <f t="shared" si="4"/>
        <v>0</v>
      </c>
      <c r="P168" s="18" t="b">
        <f t="shared" ref="P168:Q168" si="174">if(F168=0,false,true)</f>
        <v>1</v>
      </c>
      <c r="Q168" s="18" t="b">
        <f t="shared" si="174"/>
        <v>1</v>
      </c>
      <c r="R168" s="18" t="b">
        <f t="shared" si="6"/>
        <v>1</v>
      </c>
      <c r="S168" s="18">
        <f t="shared" si="11"/>
        <v>3</v>
      </c>
      <c r="T168" s="19"/>
      <c r="U168" s="20"/>
      <c r="V168" s="19"/>
      <c r="W168" s="19"/>
      <c r="X168" s="19"/>
      <c r="Y168" s="19">
        <f t="shared" si="7"/>
        <v>42430.06635</v>
      </c>
      <c r="Z168" s="21">
        <f t="shared" si="8"/>
        <v>50.55</v>
      </c>
      <c r="AA168" s="18" t="b">
        <f t="shared" si="9"/>
        <v>1</v>
      </c>
      <c r="AB168" s="18" t="str">
        <f>vlookup(H168,Table2_ContractType!A:B,2,false)</f>
        <v>1 Year</v>
      </c>
      <c r="AC168" s="18" t="str">
        <f>vlookup(F168,Table3_PhoneService!A:B,2,false)</f>
        <v>One Line</v>
      </c>
      <c r="AD168" s="18" t="str">
        <f>vlookup(G168,Table4_InternetService!A:B,2,false)</f>
        <v>DSL</v>
      </c>
      <c r="AE168" s="10"/>
    </row>
    <row r="169" ht="15.75" customHeight="1">
      <c r="A169" s="12" t="s">
        <v>209</v>
      </c>
      <c r="B169" s="12" t="s">
        <v>36</v>
      </c>
      <c r="C169" s="12">
        <v>0.0</v>
      </c>
      <c r="D169" s="12" t="s">
        <v>37</v>
      </c>
      <c r="E169" s="12" t="s">
        <v>37</v>
      </c>
      <c r="F169" s="12">
        <v>1.0</v>
      </c>
      <c r="G169" s="12">
        <v>2.0</v>
      </c>
      <c r="H169" s="12">
        <v>0.0</v>
      </c>
      <c r="I169" s="12" t="s">
        <v>56</v>
      </c>
      <c r="J169" s="5">
        <v>81.05</v>
      </c>
      <c r="K169" s="5">
        <v>2227.1</v>
      </c>
      <c r="L169" s="12" t="s">
        <v>37</v>
      </c>
      <c r="M169" s="17">
        <f t="shared" si="2"/>
        <v>27.47809994</v>
      </c>
      <c r="N169" s="18" t="b">
        <f t="shared" si="3"/>
        <v>1</v>
      </c>
      <c r="O169" s="18" t="b">
        <f t="shared" si="4"/>
        <v>1</v>
      </c>
      <c r="P169" s="18" t="b">
        <f t="shared" ref="P169:Q169" si="175">if(F169=0,false,true)</f>
        <v>1</v>
      </c>
      <c r="Q169" s="18" t="b">
        <f t="shared" si="175"/>
        <v>1</v>
      </c>
      <c r="R169" s="18" t="b">
        <f t="shared" si="6"/>
        <v>1</v>
      </c>
      <c r="S169" s="18">
        <f t="shared" si="11"/>
        <v>3</v>
      </c>
      <c r="T169" s="19"/>
      <c r="U169" s="20"/>
      <c r="V169" s="19"/>
      <c r="W169" s="19"/>
      <c r="X169" s="19"/>
      <c r="Y169" s="19">
        <f t="shared" si="7"/>
        <v>43659.20779</v>
      </c>
      <c r="Z169" s="21">
        <f t="shared" si="8"/>
        <v>81.05</v>
      </c>
      <c r="AA169" s="18" t="b">
        <f t="shared" si="9"/>
        <v>1</v>
      </c>
      <c r="AB169" s="18" t="str">
        <f>vlookup(H169,Table2_ContractType!A:B,2,false)</f>
        <v>Month-to-Month</v>
      </c>
      <c r="AC169" s="18" t="str">
        <f>vlookup(F169,Table3_PhoneService!A:B,2,false)</f>
        <v>One Line</v>
      </c>
      <c r="AD169" s="18" t="str">
        <f>vlookup(G169,Table4_InternetService!A:B,2,false)</f>
        <v>Fiber Optic</v>
      </c>
      <c r="AE169" s="10"/>
    </row>
    <row r="170" ht="15.75" customHeight="1">
      <c r="A170" s="12" t="s">
        <v>210</v>
      </c>
      <c r="B170" s="12" t="s">
        <v>36</v>
      </c>
      <c r="C170" s="12">
        <v>0.0</v>
      </c>
      <c r="D170" s="12" t="s">
        <v>37</v>
      </c>
      <c r="E170" s="12" t="s">
        <v>37</v>
      </c>
      <c r="F170" s="12">
        <v>2.0</v>
      </c>
      <c r="G170" s="12">
        <v>1.0</v>
      </c>
      <c r="H170" s="12">
        <v>0.0</v>
      </c>
      <c r="I170" s="12" t="s">
        <v>44</v>
      </c>
      <c r="J170" s="5">
        <v>62.45</v>
      </c>
      <c r="K170" s="5">
        <v>2045.55</v>
      </c>
      <c r="L170" s="12" t="s">
        <v>39</v>
      </c>
      <c r="M170" s="17">
        <f t="shared" si="2"/>
        <v>32.755004</v>
      </c>
      <c r="N170" s="18" t="b">
        <f t="shared" si="3"/>
        <v>1</v>
      </c>
      <c r="O170" s="18" t="b">
        <f t="shared" si="4"/>
        <v>0</v>
      </c>
      <c r="P170" s="18" t="b">
        <f t="shared" ref="P170:Q170" si="176">if(F170=0,false,true)</f>
        <v>1</v>
      </c>
      <c r="Q170" s="18" t="b">
        <f t="shared" si="176"/>
        <v>1</v>
      </c>
      <c r="R170" s="18" t="b">
        <f t="shared" si="6"/>
        <v>1</v>
      </c>
      <c r="S170" s="18">
        <f t="shared" si="11"/>
        <v>3</v>
      </c>
      <c r="T170" s="19"/>
      <c r="U170" s="20"/>
      <c r="V170" s="19"/>
      <c r="W170" s="19"/>
      <c r="X170" s="19"/>
      <c r="Y170" s="19">
        <f t="shared" si="7"/>
        <v>43498.70196</v>
      </c>
      <c r="Z170" s="21">
        <f t="shared" si="8"/>
        <v>62.45</v>
      </c>
      <c r="AA170" s="18" t="b">
        <f t="shared" si="9"/>
        <v>1</v>
      </c>
      <c r="AB170" s="18" t="str">
        <f>vlookup(H170,Table2_ContractType!A:B,2,false)</f>
        <v>Month-to-Month</v>
      </c>
      <c r="AC170" s="18" t="str">
        <f>vlookup(F170,Table3_PhoneService!A:B,2,false)</f>
        <v>Two or More Lines</v>
      </c>
      <c r="AD170" s="18" t="str">
        <f>vlookup(G170,Table4_InternetService!A:B,2,false)</f>
        <v>DSL</v>
      </c>
      <c r="AE170" s="10"/>
    </row>
    <row r="171" ht="15.75" customHeight="1">
      <c r="A171" s="12" t="s">
        <v>211</v>
      </c>
      <c r="B171" s="12" t="s">
        <v>36</v>
      </c>
      <c r="C171" s="12">
        <v>1.0</v>
      </c>
      <c r="D171" s="12" t="s">
        <v>37</v>
      </c>
      <c r="E171" s="12" t="s">
        <v>39</v>
      </c>
      <c r="F171" s="12">
        <v>1.0</v>
      </c>
      <c r="G171" s="12">
        <v>2.0</v>
      </c>
      <c r="H171" s="12">
        <v>0.0</v>
      </c>
      <c r="I171" s="12" t="s">
        <v>44</v>
      </c>
      <c r="J171" s="5">
        <v>75.2</v>
      </c>
      <c r="K171" s="5">
        <v>1929.35</v>
      </c>
      <c r="L171" s="12" t="s">
        <v>37</v>
      </c>
      <c r="M171" s="17">
        <f t="shared" si="2"/>
        <v>25.65625</v>
      </c>
      <c r="N171" s="18" t="b">
        <f t="shared" si="3"/>
        <v>1</v>
      </c>
      <c r="O171" s="18" t="b">
        <f t="shared" si="4"/>
        <v>1</v>
      </c>
      <c r="P171" s="18" t="b">
        <f t="shared" ref="P171:Q171" si="177">if(F171=0,false,true)</f>
        <v>1</v>
      </c>
      <c r="Q171" s="18" t="b">
        <f t="shared" si="177"/>
        <v>1</v>
      </c>
      <c r="R171" s="18" t="b">
        <f t="shared" si="6"/>
        <v>1</v>
      </c>
      <c r="S171" s="18">
        <f t="shared" si="11"/>
        <v>1</v>
      </c>
      <c r="T171" s="19"/>
      <c r="U171" s="20"/>
      <c r="V171" s="19"/>
      <c r="W171" s="19"/>
      <c r="X171" s="19"/>
      <c r="Y171" s="19">
        <f t="shared" si="7"/>
        <v>43714.6224</v>
      </c>
      <c r="Z171" s="21">
        <f t="shared" si="8"/>
        <v>75.2</v>
      </c>
      <c r="AA171" s="18" t="b">
        <f t="shared" si="9"/>
        <v>1</v>
      </c>
      <c r="AB171" s="18" t="str">
        <f>vlookup(H171,Table2_ContractType!A:B,2,false)</f>
        <v>Month-to-Month</v>
      </c>
      <c r="AC171" s="18" t="str">
        <f>vlookup(F171,Table3_PhoneService!A:B,2,false)</f>
        <v>One Line</v>
      </c>
      <c r="AD171" s="18" t="str">
        <f>vlookup(G171,Table4_InternetService!A:B,2,false)</f>
        <v>Fiber Optic</v>
      </c>
      <c r="AE171" s="10"/>
    </row>
    <row r="172" ht="15.75" customHeight="1">
      <c r="A172" s="12" t="s">
        <v>212</v>
      </c>
      <c r="B172" s="12" t="s">
        <v>43</v>
      </c>
      <c r="C172" s="12">
        <v>0.0</v>
      </c>
      <c r="D172" s="12" t="s">
        <v>39</v>
      </c>
      <c r="E172" s="12" t="s">
        <v>39</v>
      </c>
      <c r="F172" s="12">
        <v>1.0</v>
      </c>
      <c r="G172" s="12">
        <v>2.0</v>
      </c>
      <c r="H172" s="12">
        <v>0.0</v>
      </c>
      <c r="I172" s="12" t="s">
        <v>56</v>
      </c>
      <c r="J172" s="5">
        <v>90.4</v>
      </c>
      <c r="K172" s="5">
        <v>268.45</v>
      </c>
      <c r="L172" s="12" t="s">
        <v>39</v>
      </c>
      <c r="M172" s="17">
        <f t="shared" si="2"/>
        <v>2.969579646</v>
      </c>
      <c r="N172" s="18" t="b">
        <f t="shared" si="3"/>
        <v>0</v>
      </c>
      <c r="O172" s="18" t="b">
        <f t="shared" si="4"/>
        <v>0</v>
      </c>
      <c r="P172" s="18" t="b">
        <f t="shared" ref="P172:Q172" si="178">if(F172=0,false,true)</f>
        <v>1</v>
      </c>
      <c r="Q172" s="18" t="b">
        <f t="shared" si="178"/>
        <v>1</v>
      </c>
      <c r="R172" s="18" t="b">
        <f t="shared" si="6"/>
        <v>1</v>
      </c>
      <c r="S172" s="18">
        <f t="shared" si="11"/>
        <v>0</v>
      </c>
      <c r="T172" s="19"/>
      <c r="U172" s="20"/>
      <c r="V172" s="19"/>
      <c r="W172" s="19"/>
      <c r="X172" s="19"/>
      <c r="Y172" s="19">
        <f t="shared" si="7"/>
        <v>44404.67529</v>
      </c>
      <c r="Z172" s="21">
        <f t="shared" si="8"/>
        <v>90.4</v>
      </c>
      <c r="AA172" s="18" t="b">
        <f t="shared" si="9"/>
        <v>1</v>
      </c>
      <c r="AB172" s="18" t="str">
        <f>vlookup(H172,Table2_ContractType!A:B,2,false)</f>
        <v>Month-to-Month</v>
      </c>
      <c r="AC172" s="18" t="str">
        <f>vlookup(F172,Table3_PhoneService!A:B,2,false)</f>
        <v>One Line</v>
      </c>
      <c r="AD172" s="18" t="str">
        <f>vlookup(G172,Table4_InternetService!A:B,2,false)</f>
        <v>Fiber Optic</v>
      </c>
      <c r="AE172" s="10"/>
    </row>
    <row r="173" ht="15.75" customHeight="1">
      <c r="A173" s="12" t="s">
        <v>213</v>
      </c>
      <c r="B173" s="12" t="s">
        <v>43</v>
      </c>
      <c r="C173" s="12">
        <v>0.0</v>
      </c>
      <c r="D173" s="12" t="s">
        <v>39</v>
      </c>
      <c r="E173" s="12" t="s">
        <v>39</v>
      </c>
      <c r="F173" s="12">
        <v>2.0</v>
      </c>
      <c r="G173" s="12">
        <v>2.0</v>
      </c>
      <c r="H173" s="12">
        <v>0.0</v>
      </c>
      <c r="I173" s="12" t="s">
        <v>56</v>
      </c>
      <c r="J173" s="5">
        <v>85.65</v>
      </c>
      <c r="K173" s="5">
        <v>181.5</v>
      </c>
      <c r="L173" s="12" t="s">
        <v>37</v>
      </c>
      <c r="M173" s="17">
        <f t="shared" si="2"/>
        <v>2.119089317</v>
      </c>
      <c r="N173" s="18" t="b">
        <f t="shared" si="3"/>
        <v>0</v>
      </c>
      <c r="O173" s="18" t="b">
        <f t="shared" si="4"/>
        <v>1</v>
      </c>
      <c r="P173" s="18" t="b">
        <f t="shared" ref="P173:Q173" si="179">if(F173=0,false,true)</f>
        <v>1</v>
      </c>
      <c r="Q173" s="18" t="b">
        <f t="shared" si="179"/>
        <v>1</v>
      </c>
      <c r="R173" s="18" t="b">
        <f t="shared" si="6"/>
        <v>1</v>
      </c>
      <c r="S173" s="18">
        <f t="shared" si="11"/>
        <v>0</v>
      </c>
      <c r="T173" s="19"/>
      <c r="U173" s="20"/>
      <c r="V173" s="19"/>
      <c r="W173" s="19"/>
      <c r="X173" s="19"/>
      <c r="Y173" s="19">
        <f t="shared" si="7"/>
        <v>44430.54437</v>
      </c>
      <c r="Z173" s="21">
        <f t="shared" si="8"/>
        <v>85.65</v>
      </c>
      <c r="AA173" s="18" t="b">
        <f t="shared" si="9"/>
        <v>1</v>
      </c>
      <c r="AB173" s="18" t="str">
        <f>vlookup(H173,Table2_ContractType!A:B,2,false)</f>
        <v>Month-to-Month</v>
      </c>
      <c r="AC173" s="18" t="str">
        <f>vlookup(F173,Table3_PhoneService!A:B,2,false)</f>
        <v>Two or More Lines</v>
      </c>
      <c r="AD173" s="18" t="str">
        <f>vlookup(G173,Table4_InternetService!A:B,2,false)</f>
        <v>Fiber Optic</v>
      </c>
      <c r="AE173" s="10"/>
    </row>
    <row r="174" ht="15.75" customHeight="1">
      <c r="A174" s="12" t="s">
        <v>214</v>
      </c>
      <c r="B174" s="12" t="s">
        <v>36</v>
      </c>
      <c r="C174" s="12">
        <v>0.0</v>
      </c>
      <c r="D174" s="12" t="s">
        <v>39</v>
      </c>
      <c r="E174" s="12" t="s">
        <v>37</v>
      </c>
      <c r="F174" s="12">
        <v>1.0</v>
      </c>
      <c r="G174" s="12">
        <v>1.0</v>
      </c>
      <c r="H174" s="12">
        <v>0.0</v>
      </c>
      <c r="I174" s="12" t="s">
        <v>41</v>
      </c>
      <c r="J174" s="5">
        <v>72.9</v>
      </c>
      <c r="K174" s="5">
        <v>651.4</v>
      </c>
      <c r="L174" s="12" t="s">
        <v>37</v>
      </c>
      <c r="M174" s="17">
        <f t="shared" si="2"/>
        <v>8.935528121</v>
      </c>
      <c r="N174" s="18" t="b">
        <f t="shared" si="3"/>
        <v>1</v>
      </c>
      <c r="O174" s="18" t="b">
        <f t="shared" si="4"/>
        <v>1</v>
      </c>
      <c r="P174" s="18" t="b">
        <f t="shared" ref="P174:Q174" si="180">if(F174=0,false,true)</f>
        <v>1</v>
      </c>
      <c r="Q174" s="18" t="b">
        <f t="shared" si="180"/>
        <v>1</v>
      </c>
      <c r="R174" s="18" t="b">
        <f t="shared" si="6"/>
        <v>1</v>
      </c>
      <c r="S174" s="18">
        <f t="shared" si="11"/>
        <v>2</v>
      </c>
      <c r="T174" s="19"/>
      <c r="U174" s="20"/>
      <c r="V174" s="19"/>
      <c r="W174" s="19"/>
      <c r="X174" s="19"/>
      <c r="Y174" s="19">
        <f t="shared" si="7"/>
        <v>44223.21102</v>
      </c>
      <c r="Z174" s="21">
        <f t="shared" si="8"/>
        <v>72.9</v>
      </c>
      <c r="AA174" s="18" t="b">
        <f t="shared" si="9"/>
        <v>1</v>
      </c>
      <c r="AB174" s="18" t="str">
        <f>vlookup(H174,Table2_ContractType!A:B,2,false)</f>
        <v>Month-to-Month</v>
      </c>
      <c r="AC174" s="18" t="str">
        <f>vlookup(F174,Table3_PhoneService!A:B,2,false)</f>
        <v>One Line</v>
      </c>
      <c r="AD174" s="18" t="str">
        <f>vlookup(G174,Table4_InternetService!A:B,2,false)</f>
        <v>DSL</v>
      </c>
      <c r="AE174" s="10"/>
    </row>
    <row r="175" ht="15.75" customHeight="1">
      <c r="A175" s="12" t="s">
        <v>215</v>
      </c>
      <c r="B175" s="12" t="s">
        <v>43</v>
      </c>
      <c r="C175" s="12">
        <v>0.0</v>
      </c>
      <c r="D175" s="12" t="s">
        <v>37</v>
      </c>
      <c r="E175" s="12" t="s">
        <v>37</v>
      </c>
      <c r="F175" s="12">
        <v>2.0</v>
      </c>
      <c r="G175" s="12">
        <v>1.0</v>
      </c>
      <c r="H175" s="12">
        <v>2.0</v>
      </c>
      <c r="I175" s="12" t="s">
        <v>38</v>
      </c>
      <c r="J175" s="5">
        <v>70.5</v>
      </c>
      <c r="K175" s="5">
        <v>3486.65</v>
      </c>
      <c r="L175" s="12" t="s">
        <v>39</v>
      </c>
      <c r="M175" s="17">
        <f t="shared" si="2"/>
        <v>49.45602837</v>
      </c>
      <c r="N175" s="18" t="b">
        <f t="shared" si="3"/>
        <v>0</v>
      </c>
      <c r="O175" s="18" t="b">
        <f t="shared" si="4"/>
        <v>0</v>
      </c>
      <c r="P175" s="18" t="b">
        <f t="shared" ref="P175:Q175" si="181">if(F175=0,false,true)</f>
        <v>1</v>
      </c>
      <c r="Q175" s="18" t="b">
        <f t="shared" si="181"/>
        <v>1</v>
      </c>
      <c r="R175" s="18" t="b">
        <f t="shared" si="6"/>
        <v>1</v>
      </c>
      <c r="S175" s="18">
        <f t="shared" si="11"/>
        <v>3</v>
      </c>
      <c r="T175" s="19"/>
      <c r="U175" s="20"/>
      <c r="V175" s="19"/>
      <c r="W175" s="19"/>
      <c r="X175" s="19"/>
      <c r="Y175" s="19">
        <f t="shared" si="7"/>
        <v>42990.71247</v>
      </c>
      <c r="Z175" s="21">
        <f t="shared" si="8"/>
        <v>70.5</v>
      </c>
      <c r="AA175" s="18" t="b">
        <f t="shared" si="9"/>
        <v>1</v>
      </c>
      <c r="AB175" s="18" t="str">
        <f>vlookup(H175,Table2_ContractType!A:B,2,false)</f>
        <v>2 Year</v>
      </c>
      <c r="AC175" s="18" t="str">
        <f>vlookup(F175,Table3_PhoneService!A:B,2,false)</f>
        <v>Two or More Lines</v>
      </c>
      <c r="AD175" s="18" t="str">
        <f>vlookup(G175,Table4_InternetService!A:B,2,false)</f>
        <v>DSL</v>
      </c>
      <c r="AE175" s="10"/>
    </row>
    <row r="176" ht="15.75" customHeight="1">
      <c r="A176" s="12" t="s">
        <v>216</v>
      </c>
      <c r="B176" s="12" t="s">
        <v>36</v>
      </c>
      <c r="C176" s="12">
        <v>0.0</v>
      </c>
      <c r="D176" s="12" t="s">
        <v>37</v>
      </c>
      <c r="E176" s="12" t="s">
        <v>37</v>
      </c>
      <c r="F176" s="12">
        <v>1.0</v>
      </c>
      <c r="G176" s="12">
        <v>0.0</v>
      </c>
      <c r="H176" s="12">
        <v>2.0</v>
      </c>
      <c r="I176" s="12" t="s">
        <v>44</v>
      </c>
      <c r="J176" s="5">
        <v>20.1</v>
      </c>
      <c r="K176" s="5">
        <v>1389.6</v>
      </c>
      <c r="L176" s="12" t="s">
        <v>39</v>
      </c>
      <c r="M176" s="17">
        <f t="shared" si="2"/>
        <v>69.13432836</v>
      </c>
      <c r="N176" s="18" t="b">
        <f t="shared" si="3"/>
        <v>1</v>
      </c>
      <c r="O176" s="18" t="b">
        <f t="shared" si="4"/>
        <v>0</v>
      </c>
      <c r="P176" s="18" t="b">
        <f t="shared" ref="P176:Q176" si="182">if(F176=0,false,true)</f>
        <v>1</v>
      </c>
      <c r="Q176" s="18" t="b">
        <f t="shared" si="182"/>
        <v>0</v>
      </c>
      <c r="R176" s="18" t="b">
        <f t="shared" si="6"/>
        <v>0</v>
      </c>
      <c r="S176" s="18">
        <f t="shared" si="11"/>
        <v>3</v>
      </c>
      <c r="T176" s="19"/>
      <c r="U176" s="20"/>
      <c r="V176" s="19"/>
      <c r="W176" s="19"/>
      <c r="X176" s="19"/>
      <c r="Y176" s="19">
        <f t="shared" si="7"/>
        <v>42392.16418</v>
      </c>
      <c r="Z176" s="21">
        <f t="shared" si="8"/>
        <v>20.1</v>
      </c>
      <c r="AA176" s="18" t="b">
        <f t="shared" si="9"/>
        <v>1</v>
      </c>
      <c r="AB176" s="18" t="str">
        <f>vlookup(H176,Table2_ContractType!A:B,2,false)</f>
        <v>2 Year</v>
      </c>
      <c r="AC176" s="18" t="str">
        <f>vlookup(F176,Table3_PhoneService!A:B,2,false)</f>
        <v>One Line</v>
      </c>
      <c r="AD176" s="18" t="str">
        <f>vlookup(G176,Table4_InternetService!A:B,2,false)</f>
        <v>No Internet Service</v>
      </c>
      <c r="AE176" s="10"/>
    </row>
    <row r="177" ht="15.75" customHeight="1">
      <c r="A177" s="12" t="s">
        <v>217</v>
      </c>
      <c r="B177" s="12" t="s">
        <v>43</v>
      </c>
      <c r="C177" s="12">
        <v>1.0</v>
      </c>
      <c r="D177" s="12" t="s">
        <v>37</v>
      </c>
      <c r="E177" s="12" t="s">
        <v>39</v>
      </c>
      <c r="F177" s="12">
        <v>2.0</v>
      </c>
      <c r="G177" s="12">
        <v>2.0</v>
      </c>
      <c r="H177" s="12">
        <v>0.0</v>
      </c>
      <c r="I177" s="12" t="s">
        <v>56</v>
      </c>
      <c r="J177" s="5">
        <v>74.9</v>
      </c>
      <c r="K177" s="5">
        <v>2303.35</v>
      </c>
      <c r="L177" s="12" t="s">
        <v>37</v>
      </c>
      <c r="M177" s="17">
        <f t="shared" si="2"/>
        <v>30.75233645</v>
      </c>
      <c r="N177" s="18" t="b">
        <f t="shared" si="3"/>
        <v>0</v>
      </c>
      <c r="O177" s="18" t="b">
        <f t="shared" si="4"/>
        <v>1</v>
      </c>
      <c r="P177" s="18" t="b">
        <f t="shared" ref="P177:Q177" si="183">if(F177=0,false,true)</f>
        <v>1</v>
      </c>
      <c r="Q177" s="18" t="b">
        <f t="shared" si="183"/>
        <v>1</v>
      </c>
      <c r="R177" s="18" t="b">
        <f t="shared" si="6"/>
        <v>1</v>
      </c>
      <c r="S177" s="18">
        <f t="shared" si="11"/>
        <v>1</v>
      </c>
      <c r="T177" s="19"/>
      <c r="U177" s="20"/>
      <c r="V177" s="19"/>
      <c r="W177" s="19"/>
      <c r="X177" s="19"/>
      <c r="Y177" s="19">
        <f t="shared" si="7"/>
        <v>43559.61643</v>
      </c>
      <c r="Z177" s="21">
        <f t="shared" si="8"/>
        <v>74.9</v>
      </c>
      <c r="AA177" s="18" t="b">
        <f t="shared" si="9"/>
        <v>1</v>
      </c>
      <c r="AB177" s="18" t="str">
        <f>vlookup(H177,Table2_ContractType!A:B,2,false)</f>
        <v>Month-to-Month</v>
      </c>
      <c r="AC177" s="18" t="str">
        <f>vlookup(F177,Table3_PhoneService!A:B,2,false)</f>
        <v>Two or More Lines</v>
      </c>
      <c r="AD177" s="18" t="str">
        <f>vlookup(G177,Table4_InternetService!A:B,2,false)</f>
        <v>Fiber Optic</v>
      </c>
      <c r="AE177" s="10"/>
    </row>
    <row r="178" ht="15.75" customHeight="1">
      <c r="A178" s="12" t="s">
        <v>218</v>
      </c>
      <c r="B178" s="12" t="s">
        <v>36</v>
      </c>
      <c r="C178" s="12">
        <v>0.0</v>
      </c>
      <c r="D178" s="12" t="s">
        <v>37</v>
      </c>
      <c r="E178" s="12" t="s">
        <v>37</v>
      </c>
      <c r="F178" s="12">
        <v>1.0</v>
      </c>
      <c r="G178" s="12">
        <v>2.0</v>
      </c>
      <c r="H178" s="12">
        <v>0.0</v>
      </c>
      <c r="I178" s="12" t="s">
        <v>44</v>
      </c>
      <c r="J178" s="5">
        <v>100.7</v>
      </c>
      <c r="K178" s="5">
        <v>1522.7</v>
      </c>
      <c r="L178" s="12" t="s">
        <v>39</v>
      </c>
      <c r="M178" s="17">
        <f t="shared" si="2"/>
        <v>15.12115194</v>
      </c>
      <c r="N178" s="18" t="b">
        <f t="shared" si="3"/>
        <v>1</v>
      </c>
      <c r="O178" s="18" t="b">
        <f t="shared" si="4"/>
        <v>0</v>
      </c>
      <c r="P178" s="18" t="b">
        <f t="shared" ref="P178:Q178" si="184">if(F178=0,false,true)</f>
        <v>1</v>
      </c>
      <c r="Q178" s="18" t="b">
        <f t="shared" si="184"/>
        <v>1</v>
      </c>
      <c r="R178" s="18" t="b">
        <f t="shared" si="6"/>
        <v>1</v>
      </c>
      <c r="S178" s="18">
        <f t="shared" si="11"/>
        <v>3</v>
      </c>
      <c r="T178" s="19"/>
      <c r="U178" s="20"/>
      <c r="V178" s="19"/>
      <c r="W178" s="19"/>
      <c r="X178" s="19"/>
      <c r="Y178" s="19">
        <f t="shared" si="7"/>
        <v>44035.06496</v>
      </c>
      <c r="Z178" s="21">
        <f t="shared" si="8"/>
        <v>100.7</v>
      </c>
      <c r="AA178" s="18" t="b">
        <f t="shared" si="9"/>
        <v>1</v>
      </c>
      <c r="AB178" s="18" t="str">
        <f>vlookup(H178,Table2_ContractType!A:B,2,false)</f>
        <v>Month-to-Month</v>
      </c>
      <c r="AC178" s="18" t="str">
        <f>vlookup(F178,Table3_PhoneService!A:B,2,false)</f>
        <v>One Line</v>
      </c>
      <c r="AD178" s="18" t="str">
        <f>vlookup(G178,Table4_InternetService!A:B,2,false)</f>
        <v>Fiber Optic</v>
      </c>
      <c r="AE178" s="10"/>
    </row>
    <row r="179" ht="15.75" customHeight="1">
      <c r="A179" s="12" t="s">
        <v>219</v>
      </c>
      <c r="B179" s="12" t="s">
        <v>36</v>
      </c>
      <c r="C179" s="12">
        <v>0.0</v>
      </c>
      <c r="D179" s="12" t="s">
        <v>37</v>
      </c>
      <c r="E179" s="12" t="s">
        <v>37</v>
      </c>
      <c r="F179" s="12">
        <v>2.0</v>
      </c>
      <c r="G179" s="12">
        <v>2.0</v>
      </c>
      <c r="H179" s="12">
        <v>2.0</v>
      </c>
      <c r="I179" s="12" t="s">
        <v>44</v>
      </c>
      <c r="J179" s="5">
        <v>105.65</v>
      </c>
      <c r="K179" s="5">
        <v>6717.9</v>
      </c>
      <c r="L179" s="12" t="s">
        <v>39</v>
      </c>
      <c r="M179" s="17">
        <f t="shared" si="2"/>
        <v>63.58637009</v>
      </c>
      <c r="N179" s="18" t="b">
        <f t="shared" si="3"/>
        <v>1</v>
      </c>
      <c r="O179" s="18" t="b">
        <f t="shared" si="4"/>
        <v>0</v>
      </c>
      <c r="P179" s="18" t="b">
        <f t="shared" ref="P179:Q179" si="185">if(F179=0,false,true)</f>
        <v>1</v>
      </c>
      <c r="Q179" s="18" t="b">
        <f t="shared" si="185"/>
        <v>1</v>
      </c>
      <c r="R179" s="18" t="b">
        <f t="shared" si="6"/>
        <v>1</v>
      </c>
      <c r="S179" s="18">
        <f t="shared" si="11"/>
        <v>3</v>
      </c>
      <c r="T179" s="19"/>
      <c r="U179" s="20"/>
      <c r="V179" s="19"/>
      <c r="W179" s="19"/>
      <c r="X179" s="19"/>
      <c r="Y179" s="19">
        <f t="shared" si="7"/>
        <v>42560.91458</v>
      </c>
      <c r="Z179" s="21">
        <f t="shared" si="8"/>
        <v>105.65</v>
      </c>
      <c r="AA179" s="18" t="b">
        <f t="shared" si="9"/>
        <v>1</v>
      </c>
      <c r="AB179" s="18" t="str">
        <f>vlookup(H179,Table2_ContractType!A:B,2,false)</f>
        <v>2 Year</v>
      </c>
      <c r="AC179" s="18" t="str">
        <f>vlookup(F179,Table3_PhoneService!A:B,2,false)</f>
        <v>Two or More Lines</v>
      </c>
      <c r="AD179" s="18" t="str">
        <f>vlookup(G179,Table4_InternetService!A:B,2,false)</f>
        <v>Fiber Optic</v>
      </c>
      <c r="AE179" s="10"/>
    </row>
    <row r="180" ht="15.75" customHeight="1">
      <c r="A180" s="12" t="s">
        <v>220</v>
      </c>
      <c r="B180" s="12" t="s">
        <v>43</v>
      </c>
      <c r="C180" s="12">
        <v>0.0</v>
      </c>
      <c r="D180" s="12" t="s">
        <v>37</v>
      </c>
      <c r="E180" s="12" t="s">
        <v>37</v>
      </c>
      <c r="F180" s="12">
        <v>2.0</v>
      </c>
      <c r="G180" s="12">
        <v>2.0</v>
      </c>
      <c r="H180" s="12">
        <v>2.0</v>
      </c>
      <c r="I180" s="12" t="s">
        <v>38</v>
      </c>
      <c r="J180" s="5">
        <v>114.3</v>
      </c>
      <c r="K180" s="5">
        <v>8058.55</v>
      </c>
      <c r="L180" s="12" t="s">
        <v>39</v>
      </c>
      <c r="M180" s="17">
        <f t="shared" si="2"/>
        <v>70.50349956</v>
      </c>
      <c r="N180" s="18" t="b">
        <f t="shared" si="3"/>
        <v>0</v>
      </c>
      <c r="O180" s="18" t="b">
        <f t="shared" si="4"/>
        <v>0</v>
      </c>
      <c r="P180" s="18" t="b">
        <f t="shared" ref="P180:Q180" si="186">if(F180=0,false,true)</f>
        <v>1</v>
      </c>
      <c r="Q180" s="18" t="b">
        <f t="shared" si="186"/>
        <v>1</v>
      </c>
      <c r="R180" s="18" t="b">
        <f t="shared" si="6"/>
        <v>1</v>
      </c>
      <c r="S180" s="18">
        <f t="shared" si="11"/>
        <v>3</v>
      </c>
      <c r="T180" s="19"/>
      <c r="U180" s="20"/>
      <c r="V180" s="19"/>
      <c r="W180" s="19"/>
      <c r="X180" s="19"/>
      <c r="Y180" s="19">
        <f t="shared" si="7"/>
        <v>42350.51855</v>
      </c>
      <c r="Z180" s="21">
        <f t="shared" si="8"/>
        <v>114.3</v>
      </c>
      <c r="AA180" s="18" t="b">
        <f t="shared" si="9"/>
        <v>1</v>
      </c>
      <c r="AB180" s="18" t="str">
        <f>vlookup(H180,Table2_ContractType!A:B,2,false)</f>
        <v>2 Year</v>
      </c>
      <c r="AC180" s="18" t="str">
        <f>vlookup(F180,Table3_PhoneService!A:B,2,false)</f>
        <v>Two or More Lines</v>
      </c>
      <c r="AD180" s="18" t="str">
        <f>vlookup(G180,Table4_InternetService!A:B,2,false)</f>
        <v>Fiber Optic</v>
      </c>
      <c r="AE180" s="10"/>
    </row>
    <row r="181" ht="15.75" customHeight="1">
      <c r="A181" s="12" t="s">
        <v>221</v>
      </c>
      <c r="B181" s="12" t="s">
        <v>36</v>
      </c>
      <c r="C181" s="12">
        <v>0.0</v>
      </c>
      <c r="D181" s="12" t="s">
        <v>39</v>
      </c>
      <c r="E181" s="12" t="s">
        <v>39</v>
      </c>
      <c r="F181" s="12">
        <v>1.0</v>
      </c>
      <c r="G181" s="12">
        <v>0.0</v>
      </c>
      <c r="H181" s="12">
        <v>0.0</v>
      </c>
      <c r="I181" s="12" t="s">
        <v>56</v>
      </c>
      <c r="J181" s="5">
        <v>19.75</v>
      </c>
      <c r="K181" s="5">
        <v>58.85</v>
      </c>
      <c r="L181" s="12" t="s">
        <v>37</v>
      </c>
      <c r="M181" s="17">
        <f t="shared" si="2"/>
        <v>2.979746835</v>
      </c>
      <c r="N181" s="18" t="b">
        <f t="shared" si="3"/>
        <v>1</v>
      </c>
      <c r="O181" s="18" t="b">
        <f t="shared" si="4"/>
        <v>1</v>
      </c>
      <c r="P181" s="18" t="b">
        <f t="shared" ref="P181:Q181" si="187">if(F181=0,false,true)</f>
        <v>1</v>
      </c>
      <c r="Q181" s="18" t="b">
        <f t="shared" si="187"/>
        <v>0</v>
      </c>
      <c r="R181" s="18" t="b">
        <f t="shared" si="6"/>
        <v>0</v>
      </c>
      <c r="S181" s="18">
        <f t="shared" si="11"/>
        <v>0</v>
      </c>
      <c r="T181" s="19"/>
      <c r="U181" s="20"/>
      <c r="V181" s="19"/>
      <c r="W181" s="19"/>
      <c r="X181" s="19"/>
      <c r="Y181" s="19">
        <f t="shared" si="7"/>
        <v>44404.36603</v>
      </c>
      <c r="Z181" s="21">
        <f t="shared" si="8"/>
        <v>19.75</v>
      </c>
      <c r="AA181" s="18" t="b">
        <f t="shared" si="9"/>
        <v>1</v>
      </c>
      <c r="AB181" s="18" t="str">
        <f>vlookup(H181,Table2_ContractType!A:B,2,false)</f>
        <v>Month-to-Month</v>
      </c>
      <c r="AC181" s="18" t="str">
        <f>vlookup(F181,Table3_PhoneService!A:B,2,false)</f>
        <v>One Line</v>
      </c>
      <c r="AD181" s="18" t="str">
        <f>vlookup(G181,Table4_InternetService!A:B,2,false)</f>
        <v>No Internet Service</v>
      </c>
      <c r="AE181" s="10"/>
    </row>
    <row r="182" ht="15.75" customHeight="1">
      <c r="A182" s="12" t="s">
        <v>222</v>
      </c>
      <c r="B182" s="12" t="s">
        <v>43</v>
      </c>
      <c r="C182" s="12">
        <v>0.0</v>
      </c>
      <c r="D182" s="12" t="s">
        <v>37</v>
      </c>
      <c r="E182" s="12" t="s">
        <v>37</v>
      </c>
      <c r="F182" s="12">
        <v>2.0</v>
      </c>
      <c r="G182" s="12">
        <v>0.0</v>
      </c>
      <c r="H182" s="12">
        <v>1.0</v>
      </c>
      <c r="I182" s="12" t="s">
        <v>41</v>
      </c>
      <c r="J182" s="5">
        <v>24.35</v>
      </c>
      <c r="K182" s="5">
        <v>538.5</v>
      </c>
      <c r="L182" s="12" t="s">
        <v>39</v>
      </c>
      <c r="M182" s="17">
        <f t="shared" si="2"/>
        <v>22.11498973</v>
      </c>
      <c r="N182" s="18" t="b">
        <f t="shared" si="3"/>
        <v>0</v>
      </c>
      <c r="O182" s="18" t="b">
        <f t="shared" si="4"/>
        <v>0</v>
      </c>
      <c r="P182" s="18" t="b">
        <f t="shared" ref="P182:Q182" si="188">if(F182=0,false,true)</f>
        <v>1</v>
      </c>
      <c r="Q182" s="18" t="b">
        <f t="shared" si="188"/>
        <v>0</v>
      </c>
      <c r="R182" s="18" t="b">
        <f t="shared" si="6"/>
        <v>0</v>
      </c>
      <c r="S182" s="18">
        <f t="shared" si="11"/>
        <v>3</v>
      </c>
      <c r="T182" s="19"/>
      <c r="U182" s="20"/>
      <c r="V182" s="19"/>
      <c r="W182" s="19"/>
      <c r="X182" s="19"/>
      <c r="Y182" s="19">
        <f t="shared" si="7"/>
        <v>43822.33573</v>
      </c>
      <c r="Z182" s="21">
        <f t="shared" si="8"/>
        <v>24.35</v>
      </c>
      <c r="AA182" s="18" t="b">
        <f t="shared" si="9"/>
        <v>1</v>
      </c>
      <c r="AB182" s="18" t="str">
        <f>vlookup(H182,Table2_ContractType!A:B,2,false)</f>
        <v>1 Year</v>
      </c>
      <c r="AC182" s="18" t="str">
        <f>vlookup(F182,Table3_PhoneService!A:B,2,false)</f>
        <v>Two or More Lines</v>
      </c>
      <c r="AD182" s="18" t="str">
        <f>vlookup(G182,Table4_InternetService!A:B,2,false)</f>
        <v>No Internet Service</v>
      </c>
      <c r="AE182" s="10"/>
    </row>
    <row r="183" ht="15.75" customHeight="1">
      <c r="A183" s="12" t="s">
        <v>223</v>
      </c>
      <c r="B183" s="12" t="s">
        <v>43</v>
      </c>
      <c r="C183" s="12">
        <v>0.0</v>
      </c>
      <c r="D183" s="12" t="s">
        <v>37</v>
      </c>
      <c r="E183" s="12" t="s">
        <v>37</v>
      </c>
      <c r="F183" s="12">
        <v>2.0</v>
      </c>
      <c r="G183" s="12">
        <v>1.0</v>
      </c>
      <c r="H183" s="12">
        <v>2.0</v>
      </c>
      <c r="I183" s="12" t="s">
        <v>44</v>
      </c>
      <c r="J183" s="5">
        <v>69.85</v>
      </c>
      <c r="K183" s="5">
        <v>5102.35</v>
      </c>
      <c r="L183" s="12" t="s">
        <v>39</v>
      </c>
      <c r="M183" s="17">
        <f t="shared" si="2"/>
        <v>73.04724409</v>
      </c>
      <c r="N183" s="18" t="b">
        <f t="shared" si="3"/>
        <v>0</v>
      </c>
      <c r="O183" s="18" t="b">
        <f t="shared" si="4"/>
        <v>0</v>
      </c>
      <c r="P183" s="18" t="b">
        <f t="shared" ref="P183:Q183" si="189">if(F183=0,false,true)</f>
        <v>1</v>
      </c>
      <c r="Q183" s="18" t="b">
        <f t="shared" si="189"/>
        <v>1</v>
      </c>
      <c r="R183" s="18" t="b">
        <f t="shared" si="6"/>
        <v>1</v>
      </c>
      <c r="S183" s="18">
        <f t="shared" si="11"/>
        <v>3</v>
      </c>
      <c r="T183" s="19"/>
      <c r="U183" s="20"/>
      <c r="V183" s="19"/>
      <c r="W183" s="19"/>
      <c r="X183" s="19"/>
      <c r="Y183" s="19">
        <f t="shared" si="7"/>
        <v>42273.14633</v>
      </c>
      <c r="Z183" s="21">
        <f t="shared" si="8"/>
        <v>69.85</v>
      </c>
      <c r="AA183" s="18" t="b">
        <f t="shared" si="9"/>
        <v>1</v>
      </c>
      <c r="AB183" s="18" t="str">
        <f>vlookup(H183,Table2_ContractType!A:B,2,false)</f>
        <v>2 Year</v>
      </c>
      <c r="AC183" s="18" t="str">
        <f>vlookup(F183,Table3_PhoneService!A:B,2,false)</f>
        <v>Two or More Lines</v>
      </c>
      <c r="AD183" s="18" t="str">
        <f>vlookup(G183,Table4_InternetService!A:B,2,false)</f>
        <v>DSL</v>
      </c>
      <c r="AE183" s="10"/>
    </row>
    <row r="184" ht="15.75" customHeight="1">
      <c r="A184" s="12" t="s">
        <v>224</v>
      </c>
      <c r="B184" s="12" t="s">
        <v>43</v>
      </c>
      <c r="C184" s="12">
        <v>0.0</v>
      </c>
      <c r="D184" s="12" t="s">
        <v>37</v>
      </c>
      <c r="E184" s="12" t="s">
        <v>37</v>
      </c>
      <c r="F184" s="12">
        <v>0.0</v>
      </c>
      <c r="G184" s="12">
        <v>1.0</v>
      </c>
      <c r="H184" s="12">
        <v>0.0</v>
      </c>
      <c r="I184" s="12" t="s">
        <v>41</v>
      </c>
      <c r="J184" s="5">
        <v>58.85</v>
      </c>
      <c r="K184" s="5">
        <v>465.7</v>
      </c>
      <c r="L184" s="12" t="s">
        <v>39</v>
      </c>
      <c r="M184" s="17">
        <f t="shared" si="2"/>
        <v>7.913338997</v>
      </c>
      <c r="N184" s="18" t="b">
        <f t="shared" si="3"/>
        <v>0</v>
      </c>
      <c r="O184" s="18" t="b">
        <f t="shared" si="4"/>
        <v>0</v>
      </c>
      <c r="P184" s="18" t="b">
        <f t="shared" ref="P184:Q184" si="190">if(F184=0,false,true)</f>
        <v>0</v>
      </c>
      <c r="Q184" s="18" t="b">
        <f t="shared" si="190"/>
        <v>1</v>
      </c>
      <c r="R184" s="18" t="b">
        <f t="shared" si="6"/>
        <v>0</v>
      </c>
      <c r="S184" s="18">
        <f t="shared" si="11"/>
        <v>3</v>
      </c>
      <c r="T184" s="19"/>
      <c r="U184" s="20"/>
      <c r="V184" s="19"/>
      <c r="W184" s="19"/>
      <c r="X184" s="19"/>
      <c r="Y184" s="19">
        <f t="shared" si="7"/>
        <v>44254.30261</v>
      </c>
      <c r="Z184" s="21">
        <f t="shared" si="8"/>
        <v>58.85</v>
      </c>
      <c r="AA184" s="18" t="b">
        <f t="shared" si="9"/>
        <v>1</v>
      </c>
      <c r="AB184" s="18" t="str">
        <f>vlookup(H184,Table2_ContractType!A:B,2,false)</f>
        <v>Month-to-Month</v>
      </c>
      <c r="AC184" s="18" t="str">
        <f>vlookup(F184,Table3_PhoneService!A:B,2,false)</f>
        <v>No Phone Service</v>
      </c>
      <c r="AD184" s="18" t="str">
        <f>vlookup(G184,Table4_InternetService!A:B,2,false)</f>
        <v>DSL</v>
      </c>
      <c r="AE184" s="10"/>
    </row>
    <row r="185" ht="15.75" customHeight="1">
      <c r="A185" s="12" t="s">
        <v>225</v>
      </c>
      <c r="B185" s="12" t="s">
        <v>43</v>
      </c>
      <c r="C185" s="12">
        <v>0.0</v>
      </c>
      <c r="D185" s="12" t="s">
        <v>37</v>
      </c>
      <c r="E185" s="12" t="s">
        <v>37</v>
      </c>
      <c r="F185" s="12">
        <v>1.0</v>
      </c>
      <c r="G185" s="12">
        <v>1.0</v>
      </c>
      <c r="H185" s="12">
        <v>0.0</v>
      </c>
      <c r="I185" s="12" t="s">
        <v>56</v>
      </c>
      <c r="J185" s="5">
        <v>54.4</v>
      </c>
      <c r="K185" s="5">
        <v>475.1</v>
      </c>
      <c r="L185" s="12" t="s">
        <v>39</v>
      </c>
      <c r="M185" s="17">
        <f t="shared" si="2"/>
        <v>8.733455882</v>
      </c>
      <c r="N185" s="18" t="b">
        <f t="shared" si="3"/>
        <v>0</v>
      </c>
      <c r="O185" s="18" t="b">
        <f t="shared" si="4"/>
        <v>0</v>
      </c>
      <c r="P185" s="18" t="b">
        <f t="shared" ref="P185:Q185" si="191">if(F185=0,false,true)</f>
        <v>1</v>
      </c>
      <c r="Q185" s="18" t="b">
        <f t="shared" si="191"/>
        <v>1</v>
      </c>
      <c r="R185" s="18" t="b">
        <f t="shared" si="6"/>
        <v>1</v>
      </c>
      <c r="S185" s="18">
        <f t="shared" si="11"/>
        <v>3</v>
      </c>
      <c r="T185" s="19"/>
      <c r="U185" s="20"/>
      <c r="V185" s="19"/>
      <c r="W185" s="19"/>
      <c r="X185" s="19"/>
      <c r="Y185" s="19">
        <f t="shared" si="7"/>
        <v>44229.35738</v>
      </c>
      <c r="Z185" s="21">
        <f t="shared" si="8"/>
        <v>54.4</v>
      </c>
      <c r="AA185" s="18" t="b">
        <f t="shared" si="9"/>
        <v>1</v>
      </c>
      <c r="AB185" s="18" t="str">
        <f>vlookup(H185,Table2_ContractType!A:B,2,false)</f>
        <v>Month-to-Month</v>
      </c>
      <c r="AC185" s="18" t="str">
        <f>vlookup(F185,Table3_PhoneService!A:B,2,false)</f>
        <v>One Line</v>
      </c>
      <c r="AD185" s="18" t="str">
        <f>vlookup(G185,Table4_InternetService!A:B,2,false)</f>
        <v>DSL</v>
      </c>
      <c r="AE185" s="10"/>
    </row>
    <row r="186" ht="15.75" customHeight="1">
      <c r="A186" s="12" t="s">
        <v>226</v>
      </c>
      <c r="B186" s="12" t="s">
        <v>43</v>
      </c>
      <c r="C186" s="12">
        <v>0.0</v>
      </c>
      <c r="D186" s="12" t="s">
        <v>37</v>
      </c>
      <c r="E186" s="12" t="s">
        <v>37</v>
      </c>
      <c r="F186" s="12">
        <v>0.0</v>
      </c>
      <c r="G186" s="12">
        <v>1.0</v>
      </c>
      <c r="H186" s="12">
        <v>2.0</v>
      </c>
      <c r="I186" s="12" t="s">
        <v>44</v>
      </c>
      <c r="J186" s="5">
        <v>50.55</v>
      </c>
      <c r="K186" s="5">
        <v>3364.55</v>
      </c>
      <c r="L186" s="12" t="s">
        <v>39</v>
      </c>
      <c r="M186" s="17">
        <f t="shared" si="2"/>
        <v>66.55885262</v>
      </c>
      <c r="N186" s="18" t="b">
        <f t="shared" si="3"/>
        <v>0</v>
      </c>
      <c r="O186" s="18" t="b">
        <f t="shared" si="4"/>
        <v>0</v>
      </c>
      <c r="P186" s="18" t="b">
        <f t="shared" ref="P186:Q186" si="192">if(F186=0,false,true)</f>
        <v>0</v>
      </c>
      <c r="Q186" s="18" t="b">
        <f t="shared" si="192"/>
        <v>1</v>
      </c>
      <c r="R186" s="18" t="b">
        <f t="shared" si="6"/>
        <v>0</v>
      </c>
      <c r="S186" s="18">
        <f t="shared" si="11"/>
        <v>3</v>
      </c>
      <c r="T186" s="19"/>
      <c r="U186" s="20"/>
      <c r="V186" s="19"/>
      <c r="W186" s="19"/>
      <c r="X186" s="19"/>
      <c r="Y186" s="19">
        <f t="shared" si="7"/>
        <v>42470.50157</v>
      </c>
      <c r="Z186" s="21">
        <f t="shared" si="8"/>
        <v>50.55</v>
      </c>
      <c r="AA186" s="18" t="b">
        <f t="shared" si="9"/>
        <v>1</v>
      </c>
      <c r="AB186" s="18" t="str">
        <f>vlookup(H186,Table2_ContractType!A:B,2,false)</f>
        <v>2 Year</v>
      </c>
      <c r="AC186" s="18" t="str">
        <f>vlookup(F186,Table3_PhoneService!A:B,2,false)</f>
        <v>No Phone Service</v>
      </c>
      <c r="AD186" s="18" t="str">
        <f>vlookup(G186,Table4_InternetService!A:B,2,false)</f>
        <v>DSL</v>
      </c>
      <c r="AE186" s="10"/>
    </row>
    <row r="187" ht="15.75" customHeight="1">
      <c r="A187" s="12" t="s">
        <v>227</v>
      </c>
      <c r="B187" s="12" t="s">
        <v>43</v>
      </c>
      <c r="C187" s="12">
        <v>0.0</v>
      </c>
      <c r="D187" s="12" t="s">
        <v>39</v>
      </c>
      <c r="E187" s="12" t="s">
        <v>39</v>
      </c>
      <c r="F187" s="12">
        <v>1.0</v>
      </c>
      <c r="G187" s="12">
        <v>0.0</v>
      </c>
      <c r="H187" s="12">
        <v>0.0</v>
      </c>
      <c r="I187" s="12" t="s">
        <v>41</v>
      </c>
      <c r="J187" s="5">
        <v>21.05</v>
      </c>
      <c r="K187" s="5">
        <v>113.85</v>
      </c>
      <c r="L187" s="12" t="s">
        <v>37</v>
      </c>
      <c r="M187" s="17">
        <f t="shared" si="2"/>
        <v>5.408551069</v>
      </c>
      <c r="N187" s="18" t="b">
        <f t="shared" si="3"/>
        <v>0</v>
      </c>
      <c r="O187" s="18" t="b">
        <f t="shared" si="4"/>
        <v>1</v>
      </c>
      <c r="P187" s="18" t="b">
        <f t="shared" ref="P187:Q187" si="193">if(F187=0,false,true)</f>
        <v>1</v>
      </c>
      <c r="Q187" s="18" t="b">
        <f t="shared" si="193"/>
        <v>0</v>
      </c>
      <c r="R187" s="18" t="b">
        <f t="shared" si="6"/>
        <v>0</v>
      </c>
      <c r="S187" s="18">
        <f t="shared" si="11"/>
        <v>0</v>
      </c>
      <c r="T187" s="19"/>
      <c r="U187" s="20"/>
      <c r="V187" s="19"/>
      <c r="W187" s="19"/>
      <c r="X187" s="19"/>
      <c r="Y187" s="19">
        <f t="shared" si="7"/>
        <v>44330.4899</v>
      </c>
      <c r="Z187" s="21">
        <f t="shared" si="8"/>
        <v>21.05</v>
      </c>
      <c r="AA187" s="18" t="b">
        <f t="shared" si="9"/>
        <v>1</v>
      </c>
      <c r="AB187" s="18" t="str">
        <f>vlookup(H187,Table2_ContractType!A:B,2,false)</f>
        <v>Month-to-Month</v>
      </c>
      <c r="AC187" s="18" t="str">
        <f>vlookup(F187,Table3_PhoneService!A:B,2,false)</f>
        <v>One Line</v>
      </c>
      <c r="AD187" s="18" t="str">
        <f>vlookup(G187,Table4_InternetService!A:B,2,false)</f>
        <v>No Internet Service</v>
      </c>
      <c r="AE187" s="10"/>
    </row>
    <row r="188" ht="15.75" customHeight="1">
      <c r="A188" s="12" t="s">
        <v>228</v>
      </c>
      <c r="B188" s="12" t="s">
        <v>43</v>
      </c>
      <c r="C188" s="12">
        <v>0.0</v>
      </c>
      <c r="D188" s="12" t="s">
        <v>39</v>
      </c>
      <c r="E188" s="12" t="s">
        <v>39</v>
      </c>
      <c r="F188" s="12">
        <v>2.0</v>
      </c>
      <c r="G188" s="12">
        <v>2.0</v>
      </c>
      <c r="H188" s="12">
        <v>0.0</v>
      </c>
      <c r="I188" s="12" t="s">
        <v>44</v>
      </c>
      <c r="J188" s="5">
        <v>103.7</v>
      </c>
      <c r="K188" s="5">
        <v>5036.3</v>
      </c>
      <c r="L188" s="12" t="s">
        <v>37</v>
      </c>
      <c r="M188" s="17">
        <f t="shared" si="2"/>
        <v>48.56605593</v>
      </c>
      <c r="N188" s="18" t="b">
        <f t="shared" si="3"/>
        <v>0</v>
      </c>
      <c r="O188" s="18" t="b">
        <f t="shared" si="4"/>
        <v>1</v>
      </c>
      <c r="P188" s="18" t="b">
        <f t="shared" ref="P188:Q188" si="194">if(F188=0,false,true)</f>
        <v>1</v>
      </c>
      <c r="Q188" s="18" t="b">
        <f t="shared" si="194"/>
        <v>1</v>
      </c>
      <c r="R188" s="18" t="b">
        <f t="shared" si="6"/>
        <v>1</v>
      </c>
      <c r="S188" s="18">
        <f t="shared" si="11"/>
        <v>0</v>
      </c>
      <c r="T188" s="19"/>
      <c r="U188" s="20"/>
      <c r="V188" s="19"/>
      <c r="W188" s="19"/>
      <c r="X188" s="19"/>
      <c r="Y188" s="19">
        <f t="shared" si="7"/>
        <v>43017.78247</v>
      </c>
      <c r="Z188" s="21">
        <f t="shared" si="8"/>
        <v>103.7</v>
      </c>
      <c r="AA188" s="18" t="b">
        <f t="shared" si="9"/>
        <v>1</v>
      </c>
      <c r="AB188" s="18" t="str">
        <f>vlookup(H188,Table2_ContractType!A:B,2,false)</f>
        <v>Month-to-Month</v>
      </c>
      <c r="AC188" s="18" t="str">
        <f>vlookup(F188,Table3_PhoneService!A:B,2,false)</f>
        <v>Two or More Lines</v>
      </c>
      <c r="AD188" s="18" t="str">
        <f>vlookup(G188,Table4_InternetService!A:B,2,false)</f>
        <v>Fiber Optic</v>
      </c>
      <c r="AE188" s="10"/>
    </row>
    <row r="189" ht="15.75" customHeight="1">
      <c r="A189" s="12" t="s">
        <v>229</v>
      </c>
      <c r="B189" s="12" t="s">
        <v>43</v>
      </c>
      <c r="C189" s="12">
        <v>0.0</v>
      </c>
      <c r="D189" s="12" t="s">
        <v>37</v>
      </c>
      <c r="E189" s="12" t="s">
        <v>39</v>
      </c>
      <c r="F189" s="12">
        <v>1.0</v>
      </c>
      <c r="G189" s="12">
        <v>0.0</v>
      </c>
      <c r="H189" s="12">
        <v>2.0</v>
      </c>
      <c r="I189" s="12" t="s">
        <v>44</v>
      </c>
      <c r="J189" s="5">
        <v>19.95</v>
      </c>
      <c r="K189" s="5">
        <v>1234.8</v>
      </c>
      <c r="L189" s="12" t="s">
        <v>39</v>
      </c>
      <c r="M189" s="17">
        <f t="shared" si="2"/>
        <v>61.89473684</v>
      </c>
      <c r="N189" s="18" t="b">
        <f t="shared" si="3"/>
        <v>0</v>
      </c>
      <c r="O189" s="18" t="b">
        <f t="shared" si="4"/>
        <v>0</v>
      </c>
      <c r="P189" s="18" t="b">
        <f t="shared" ref="P189:Q189" si="195">if(F189=0,false,true)</f>
        <v>1</v>
      </c>
      <c r="Q189" s="18" t="b">
        <f t="shared" si="195"/>
        <v>0</v>
      </c>
      <c r="R189" s="18" t="b">
        <f t="shared" si="6"/>
        <v>0</v>
      </c>
      <c r="S189" s="18">
        <f t="shared" si="11"/>
        <v>1</v>
      </c>
      <c r="T189" s="19"/>
      <c r="U189" s="20"/>
      <c r="V189" s="19"/>
      <c r="W189" s="19"/>
      <c r="X189" s="19"/>
      <c r="Y189" s="19">
        <f t="shared" si="7"/>
        <v>42612.36842</v>
      </c>
      <c r="Z189" s="21">
        <f t="shared" si="8"/>
        <v>19.95</v>
      </c>
      <c r="AA189" s="18" t="b">
        <f t="shared" si="9"/>
        <v>1</v>
      </c>
      <c r="AB189" s="18" t="str">
        <f>vlookup(H189,Table2_ContractType!A:B,2,false)</f>
        <v>2 Year</v>
      </c>
      <c r="AC189" s="18" t="str">
        <f>vlookup(F189,Table3_PhoneService!A:B,2,false)</f>
        <v>One Line</v>
      </c>
      <c r="AD189" s="18" t="str">
        <f>vlookup(G189,Table4_InternetService!A:B,2,false)</f>
        <v>No Internet Service</v>
      </c>
      <c r="AE189" s="10"/>
    </row>
    <row r="190" ht="15.75" customHeight="1">
      <c r="A190" s="12" t="s">
        <v>230</v>
      </c>
      <c r="B190" s="12" t="s">
        <v>36</v>
      </c>
      <c r="C190" s="12">
        <v>1.0</v>
      </c>
      <c r="D190" s="12" t="s">
        <v>37</v>
      </c>
      <c r="E190" s="12" t="s">
        <v>37</v>
      </c>
      <c r="F190" s="12">
        <v>0.0</v>
      </c>
      <c r="G190" s="12">
        <v>1.0</v>
      </c>
      <c r="H190" s="12">
        <v>0.0</v>
      </c>
      <c r="I190" s="12" t="s">
        <v>41</v>
      </c>
      <c r="J190" s="5">
        <v>29.3</v>
      </c>
      <c r="K190" s="5">
        <v>355.9</v>
      </c>
      <c r="L190" s="12" t="s">
        <v>39</v>
      </c>
      <c r="M190" s="17">
        <f t="shared" si="2"/>
        <v>12.14675768</v>
      </c>
      <c r="N190" s="18" t="b">
        <f t="shared" si="3"/>
        <v>1</v>
      </c>
      <c r="O190" s="18" t="b">
        <f t="shared" si="4"/>
        <v>0</v>
      </c>
      <c r="P190" s="18" t="b">
        <f t="shared" ref="P190:Q190" si="196">if(F190=0,false,true)</f>
        <v>0</v>
      </c>
      <c r="Q190" s="18" t="b">
        <f t="shared" si="196"/>
        <v>1</v>
      </c>
      <c r="R190" s="18" t="b">
        <f t="shared" si="6"/>
        <v>0</v>
      </c>
      <c r="S190" s="18">
        <f t="shared" si="11"/>
        <v>3</v>
      </c>
      <c r="T190" s="19"/>
      <c r="U190" s="20"/>
      <c r="V190" s="19"/>
      <c r="W190" s="19"/>
      <c r="X190" s="19"/>
      <c r="Y190" s="19">
        <f t="shared" si="7"/>
        <v>44125.53612</v>
      </c>
      <c r="Z190" s="21">
        <f t="shared" si="8"/>
        <v>29.3</v>
      </c>
      <c r="AA190" s="18" t="b">
        <f t="shared" si="9"/>
        <v>1</v>
      </c>
      <c r="AB190" s="18" t="str">
        <f>vlookup(H190,Table2_ContractType!A:B,2,false)</f>
        <v>Month-to-Month</v>
      </c>
      <c r="AC190" s="18" t="str">
        <f>vlookup(F190,Table3_PhoneService!A:B,2,false)</f>
        <v>No Phone Service</v>
      </c>
      <c r="AD190" s="18" t="str">
        <f>vlookup(G190,Table4_InternetService!A:B,2,false)</f>
        <v>DSL</v>
      </c>
      <c r="AE190" s="10"/>
    </row>
    <row r="191" ht="15.75" customHeight="1">
      <c r="A191" s="12" t="s">
        <v>231</v>
      </c>
      <c r="B191" s="12" t="s">
        <v>43</v>
      </c>
      <c r="C191" s="12">
        <v>0.0</v>
      </c>
      <c r="D191" s="12" t="s">
        <v>37</v>
      </c>
      <c r="E191" s="12" t="s">
        <v>37</v>
      </c>
      <c r="F191" s="12">
        <v>1.0</v>
      </c>
      <c r="G191" s="12">
        <v>1.0</v>
      </c>
      <c r="H191" s="12">
        <v>0.0</v>
      </c>
      <c r="I191" s="12" t="s">
        <v>38</v>
      </c>
      <c r="J191" s="5">
        <v>54.75</v>
      </c>
      <c r="K191" s="5">
        <v>1510.3</v>
      </c>
      <c r="L191" s="12" t="s">
        <v>39</v>
      </c>
      <c r="M191" s="17">
        <f t="shared" si="2"/>
        <v>27.58538813</v>
      </c>
      <c r="N191" s="18" t="b">
        <f t="shared" si="3"/>
        <v>0</v>
      </c>
      <c r="O191" s="18" t="b">
        <f t="shared" si="4"/>
        <v>0</v>
      </c>
      <c r="P191" s="18" t="b">
        <f t="shared" ref="P191:Q191" si="197">if(F191=0,false,true)</f>
        <v>1</v>
      </c>
      <c r="Q191" s="18" t="b">
        <f t="shared" si="197"/>
        <v>1</v>
      </c>
      <c r="R191" s="18" t="b">
        <f t="shared" si="6"/>
        <v>1</v>
      </c>
      <c r="S191" s="18">
        <f t="shared" si="11"/>
        <v>3</v>
      </c>
      <c r="T191" s="19"/>
      <c r="U191" s="20"/>
      <c r="V191" s="19"/>
      <c r="W191" s="19"/>
      <c r="X191" s="19"/>
      <c r="Y191" s="19">
        <f t="shared" si="7"/>
        <v>43655.94444</v>
      </c>
      <c r="Z191" s="21">
        <f t="shared" si="8"/>
        <v>54.75</v>
      </c>
      <c r="AA191" s="18" t="b">
        <f t="shared" si="9"/>
        <v>1</v>
      </c>
      <c r="AB191" s="18" t="str">
        <f>vlookup(H191,Table2_ContractType!A:B,2,false)</f>
        <v>Month-to-Month</v>
      </c>
      <c r="AC191" s="18" t="str">
        <f>vlookup(F191,Table3_PhoneService!A:B,2,false)</f>
        <v>One Line</v>
      </c>
      <c r="AD191" s="18" t="str">
        <f>vlookup(G191,Table4_InternetService!A:B,2,false)</f>
        <v>DSL</v>
      </c>
      <c r="AE191" s="10"/>
    </row>
    <row r="192" ht="15.75" customHeight="1">
      <c r="A192" s="12" t="s">
        <v>232</v>
      </c>
      <c r="B192" s="12" t="s">
        <v>36</v>
      </c>
      <c r="C192" s="12">
        <v>0.0</v>
      </c>
      <c r="D192" s="12" t="s">
        <v>39</v>
      </c>
      <c r="E192" s="12" t="s">
        <v>39</v>
      </c>
      <c r="F192" s="12">
        <v>1.0</v>
      </c>
      <c r="G192" s="12">
        <v>1.0</v>
      </c>
      <c r="H192" s="12">
        <v>0.0</v>
      </c>
      <c r="I192" s="12" t="s">
        <v>56</v>
      </c>
      <c r="J192" s="5">
        <v>60.55</v>
      </c>
      <c r="K192" s="5">
        <v>1982.6</v>
      </c>
      <c r="L192" s="12" t="s">
        <v>39</v>
      </c>
      <c r="M192" s="17">
        <f t="shared" si="2"/>
        <v>32.74318745</v>
      </c>
      <c r="N192" s="18" t="b">
        <f t="shared" si="3"/>
        <v>1</v>
      </c>
      <c r="O192" s="18" t="b">
        <f t="shared" si="4"/>
        <v>0</v>
      </c>
      <c r="P192" s="18" t="b">
        <f t="shared" ref="P192:Q192" si="198">if(F192=0,false,true)</f>
        <v>1</v>
      </c>
      <c r="Q192" s="18" t="b">
        <f t="shared" si="198"/>
        <v>1</v>
      </c>
      <c r="R192" s="18" t="b">
        <f t="shared" si="6"/>
        <v>1</v>
      </c>
      <c r="S192" s="18">
        <f t="shared" si="11"/>
        <v>0</v>
      </c>
      <c r="T192" s="19"/>
      <c r="U192" s="20"/>
      <c r="V192" s="19"/>
      <c r="W192" s="19"/>
      <c r="X192" s="19"/>
      <c r="Y192" s="19">
        <f t="shared" si="7"/>
        <v>43499.06138</v>
      </c>
      <c r="Z192" s="21">
        <f t="shared" si="8"/>
        <v>60.55</v>
      </c>
      <c r="AA192" s="18" t="b">
        <f t="shared" si="9"/>
        <v>1</v>
      </c>
      <c r="AB192" s="18" t="str">
        <f>vlookup(H192,Table2_ContractType!A:B,2,false)</f>
        <v>Month-to-Month</v>
      </c>
      <c r="AC192" s="18" t="str">
        <f>vlookup(F192,Table3_PhoneService!A:B,2,false)</f>
        <v>One Line</v>
      </c>
      <c r="AD192" s="18" t="str">
        <f>vlookup(G192,Table4_InternetService!A:B,2,false)</f>
        <v>DSL</v>
      </c>
      <c r="AE192" s="10"/>
    </row>
    <row r="193" ht="15.75" customHeight="1">
      <c r="A193" s="12" t="s">
        <v>233</v>
      </c>
      <c r="B193" s="12" t="s">
        <v>36</v>
      </c>
      <c r="C193" s="12">
        <v>0.0</v>
      </c>
      <c r="D193" s="12" t="s">
        <v>37</v>
      </c>
      <c r="E193" s="12" t="s">
        <v>37</v>
      </c>
      <c r="F193" s="12">
        <v>2.0</v>
      </c>
      <c r="G193" s="12">
        <v>1.0</v>
      </c>
      <c r="H193" s="12">
        <v>0.0</v>
      </c>
      <c r="I193" s="12" t="s">
        <v>56</v>
      </c>
      <c r="J193" s="5">
        <v>86.2</v>
      </c>
      <c r="K193" s="5">
        <v>4524.05</v>
      </c>
      <c r="L193" s="12" t="s">
        <v>39</v>
      </c>
      <c r="M193" s="17">
        <f t="shared" si="2"/>
        <v>52.48317865</v>
      </c>
      <c r="N193" s="18" t="b">
        <f t="shared" si="3"/>
        <v>1</v>
      </c>
      <c r="O193" s="18" t="b">
        <f t="shared" si="4"/>
        <v>0</v>
      </c>
      <c r="P193" s="18" t="b">
        <f t="shared" ref="P193:Q193" si="199">if(F193=0,false,true)</f>
        <v>1</v>
      </c>
      <c r="Q193" s="18" t="b">
        <f t="shared" si="199"/>
        <v>1</v>
      </c>
      <c r="R193" s="18" t="b">
        <f t="shared" si="6"/>
        <v>1</v>
      </c>
      <c r="S193" s="18">
        <f t="shared" si="11"/>
        <v>3</v>
      </c>
      <c r="T193" s="19"/>
      <c r="U193" s="20"/>
      <c r="V193" s="19"/>
      <c r="W193" s="19"/>
      <c r="X193" s="19"/>
      <c r="Y193" s="19">
        <f t="shared" si="7"/>
        <v>42898.63665</v>
      </c>
      <c r="Z193" s="21">
        <f t="shared" si="8"/>
        <v>86.2</v>
      </c>
      <c r="AA193" s="18" t="b">
        <f t="shared" si="9"/>
        <v>1</v>
      </c>
      <c r="AB193" s="18" t="str">
        <f>vlookup(H193,Table2_ContractType!A:B,2,false)</f>
        <v>Month-to-Month</v>
      </c>
      <c r="AC193" s="18" t="str">
        <f>vlookup(F193,Table3_PhoneService!A:B,2,false)</f>
        <v>Two or More Lines</v>
      </c>
      <c r="AD193" s="18" t="str">
        <f>vlookup(G193,Table4_InternetService!A:B,2,false)</f>
        <v>DSL</v>
      </c>
      <c r="AE193" s="10"/>
    </row>
    <row r="194" ht="15.75" customHeight="1">
      <c r="A194" s="12" t="s">
        <v>234</v>
      </c>
      <c r="B194" s="12" t="s">
        <v>43</v>
      </c>
      <c r="C194" s="12">
        <v>0.0</v>
      </c>
      <c r="D194" s="12" t="s">
        <v>39</v>
      </c>
      <c r="E194" s="12" t="s">
        <v>39</v>
      </c>
      <c r="F194" s="12">
        <v>2.0</v>
      </c>
      <c r="G194" s="12">
        <v>2.0</v>
      </c>
      <c r="H194" s="12">
        <v>0.0</v>
      </c>
      <c r="I194" s="12" t="s">
        <v>56</v>
      </c>
      <c r="J194" s="5">
        <v>95.45</v>
      </c>
      <c r="K194" s="5">
        <v>95.45</v>
      </c>
      <c r="L194" s="12" t="s">
        <v>37</v>
      </c>
      <c r="M194" s="17">
        <f t="shared" si="2"/>
        <v>1</v>
      </c>
      <c r="N194" s="18" t="b">
        <f t="shared" si="3"/>
        <v>0</v>
      </c>
      <c r="O194" s="18" t="b">
        <f t="shared" si="4"/>
        <v>1</v>
      </c>
      <c r="P194" s="18" t="b">
        <f t="shared" ref="P194:Q194" si="200">if(F194=0,false,true)</f>
        <v>1</v>
      </c>
      <c r="Q194" s="18" t="b">
        <f t="shared" si="200"/>
        <v>1</v>
      </c>
      <c r="R194" s="18" t="b">
        <f t="shared" si="6"/>
        <v>1</v>
      </c>
      <c r="S194" s="18">
        <f t="shared" si="11"/>
        <v>0</v>
      </c>
      <c r="T194" s="19"/>
      <c r="U194" s="20"/>
      <c r="V194" s="19"/>
      <c r="W194" s="19"/>
      <c r="X194" s="19"/>
      <c r="Y194" s="19">
        <f t="shared" si="7"/>
        <v>44464.58333</v>
      </c>
      <c r="Z194" s="21">
        <f t="shared" si="8"/>
        <v>95.45</v>
      </c>
      <c r="AA194" s="18" t="b">
        <f t="shared" si="9"/>
        <v>1</v>
      </c>
      <c r="AB194" s="18" t="str">
        <f>vlookup(H194,Table2_ContractType!A:B,2,false)</f>
        <v>Month-to-Month</v>
      </c>
      <c r="AC194" s="18" t="str">
        <f>vlookup(F194,Table3_PhoneService!A:B,2,false)</f>
        <v>Two or More Lines</v>
      </c>
      <c r="AD194" s="18" t="str">
        <f>vlookup(G194,Table4_InternetService!A:B,2,false)</f>
        <v>Fiber Optic</v>
      </c>
      <c r="AE194" s="10"/>
    </row>
    <row r="195" ht="15.75" customHeight="1">
      <c r="A195" s="12" t="s">
        <v>235</v>
      </c>
      <c r="B195" s="12" t="s">
        <v>43</v>
      </c>
      <c r="C195" s="12">
        <v>0.0</v>
      </c>
      <c r="D195" s="12" t="s">
        <v>39</v>
      </c>
      <c r="E195" s="12" t="s">
        <v>39</v>
      </c>
      <c r="F195" s="12">
        <v>1.0</v>
      </c>
      <c r="G195" s="12">
        <v>1.0</v>
      </c>
      <c r="H195" s="12">
        <v>0.0</v>
      </c>
      <c r="I195" s="12" t="s">
        <v>38</v>
      </c>
      <c r="J195" s="5">
        <v>63.95</v>
      </c>
      <c r="K195" s="5">
        <v>318.1</v>
      </c>
      <c r="L195" s="12" t="s">
        <v>39</v>
      </c>
      <c r="M195" s="17">
        <f t="shared" si="2"/>
        <v>4.974198593</v>
      </c>
      <c r="N195" s="18" t="b">
        <f t="shared" si="3"/>
        <v>0</v>
      </c>
      <c r="O195" s="18" t="b">
        <f t="shared" si="4"/>
        <v>0</v>
      </c>
      <c r="P195" s="18" t="b">
        <f t="shared" ref="P195:Q195" si="201">if(F195=0,false,true)</f>
        <v>1</v>
      </c>
      <c r="Q195" s="18" t="b">
        <f t="shared" si="201"/>
        <v>1</v>
      </c>
      <c r="R195" s="18" t="b">
        <f t="shared" si="6"/>
        <v>1</v>
      </c>
      <c r="S195" s="18">
        <f t="shared" si="11"/>
        <v>0</v>
      </c>
      <c r="T195" s="19"/>
      <c r="U195" s="20"/>
      <c r="V195" s="19"/>
      <c r="W195" s="19"/>
      <c r="X195" s="19"/>
      <c r="Y195" s="19">
        <f t="shared" si="7"/>
        <v>44343.70146</v>
      </c>
      <c r="Z195" s="21">
        <f t="shared" si="8"/>
        <v>63.95</v>
      </c>
      <c r="AA195" s="18" t="b">
        <f t="shared" si="9"/>
        <v>1</v>
      </c>
      <c r="AB195" s="18" t="str">
        <f>vlookup(H195,Table2_ContractType!A:B,2,false)</f>
        <v>Month-to-Month</v>
      </c>
      <c r="AC195" s="18" t="str">
        <f>vlookup(F195,Table3_PhoneService!A:B,2,false)</f>
        <v>One Line</v>
      </c>
      <c r="AD195" s="18" t="str">
        <f>vlookup(G195,Table4_InternetService!A:B,2,false)</f>
        <v>DSL</v>
      </c>
      <c r="AE195" s="10"/>
    </row>
    <row r="196" ht="15.75" customHeight="1">
      <c r="A196" s="12" t="s">
        <v>236</v>
      </c>
      <c r="B196" s="12" t="s">
        <v>43</v>
      </c>
      <c r="C196" s="12">
        <v>0.0</v>
      </c>
      <c r="D196" s="12" t="s">
        <v>39</v>
      </c>
      <c r="E196" s="12" t="s">
        <v>39</v>
      </c>
      <c r="F196" s="12">
        <v>1.0</v>
      </c>
      <c r="G196" s="12">
        <v>1.0</v>
      </c>
      <c r="H196" s="12">
        <v>1.0</v>
      </c>
      <c r="I196" s="12" t="s">
        <v>44</v>
      </c>
      <c r="J196" s="5">
        <v>65.35</v>
      </c>
      <c r="K196" s="5">
        <v>1231.85</v>
      </c>
      <c r="L196" s="12" t="s">
        <v>39</v>
      </c>
      <c r="M196" s="17">
        <f t="shared" si="2"/>
        <v>18.85003826</v>
      </c>
      <c r="N196" s="18" t="b">
        <f t="shared" si="3"/>
        <v>0</v>
      </c>
      <c r="O196" s="18" t="b">
        <f t="shared" si="4"/>
        <v>0</v>
      </c>
      <c r="P196" s="18" t="b">
        <f t="shared" ref="P196:Q196" si="202">if(F196=0,false,true)</f>
        <v>1</v>
      </c>
      <c r="Q196" s="18" t="b">
        <f t="shared" si="202"/>
        <v>1</v>
      </c>
      <c r="R196" s="18" t="b">
        <f t="shared" si="6"/>
        <v>1</v>
      </c>
      <c r="S196" s="18">
        <f t="shared" si="11"/>
        <v>0</v>
      </c>
      <c r="T196" s="19"/>
      <c r="U196" s="20"/>
      <c r="V196" s="19"/>
      <c r="W196" s="19"/>
      <c r="X196" s="19"/>
      <c r="Y196" s="19">
        <f t="shared" si="7"/>
        <v>43921.64467</v>
      </c>
      <c r="Z196" s="21">
        <f t="shared" si="8"/>
        <v>65.35</v>
      </c>
      <c r="AA196" s="18" t="b">
        <f t="shared" si="9"/>
        <v>1</v>
      </c>
      <c r="AB196" s="18" t="str">
        <f>vlookup(H196,Table2_ContractType!A:B,2,false)</f>
        <v>1 Year</v>
      </c>
      <c r="AC196" s="18" t="str">
        <f>vlookup(F196,Table3_PhoneService!A:B,2,false)</f>
        <v>One Line</v>
      </c>
      <c r="AD196" s="18" t="str">
        <f>vlookup(G196,Table4_InternetService!A:B,2,false)</f>
        <v>DSL</v>
      </c>
      <c r="AE196" s="10"/>
    </row>
    <row r="197" ht="15.75" customHeight="1">
      <c r="A197" s="12" t="s">
        <v>237</v>
      </c>
      <c r="B197" s="12" t="s">
        <v>43</v>
      </c>
      <c r="C197" s="12">
        <v>0.0</v>
      </c>
      <c r="D197" s="12" t="s">
        <v>37</v>
      </c>
      <c r="E197" s="12" t="s">
        <v>37</v>
      </c>
      <c r="F197" s="12">
        <v>0.0</v>
      </c>
      <c r="G197" s="12">
        <v>1.0</v>
      </c>
      <c r="H197" s="12">
        <v>2.0</v>
      </c>
      <c r="I197" s="12" t="s">
        <v>41</v>
      </c>
      <c r="J197" s="5">
        <v>50.2</v>
      </c>
      <c r="K197" s="5">
        <v>2554.0</v>
      </c>
      <c r="L197" s="12" t="s">
        <v>39</v>
      </c>
      <c r="M197" s="17">
        <f t="shared" si="2"/>
        <v>50.87649402</v>
      </c>
      <c r="N197" s="18" t="b">
        <f t="shared" si="3"/>
        <v>0</v>
      </c>
      <c r="O197" s="18" t="b">
        <f t="shared" si="4"/>
        <v>0</v>
      </c>
      <c r="P197" s="18" t="b">
        <f t="shared" ref="P197:Q197" si="203">if(F197=0,false,true)</f>
        <v>0</v>
      </c>
      <c r="Q197" s="18" t="b">
        <f t="shared" si="203"/>
        <v>1</v>
      </c>
      <c r="R197" s="18" t="b">
        <f t="shared" si="6"/>
        <v>0</v>
      </c>
      <c r="S197" s="18">
        <f t="shared" si="11"/>
        <v>3</v>
      </c>
      <c r="T197" s="19"/>
      <c r="U197" s="20"/>
      <c r="V197" s="19"/>
      <c r="W197" s="19"/>
      <c r="X197" s="19"/>
      <c r="Y197" s="19">
        <f t="shared" si="7"/>
        <v>42947.50664</v>
      </c>
      <c r="Z197" s="21">
        <f t="shared" si="8"/>
        <v>50.2</v>
      </c>
      <c r="AA197" s="18" t="b">
        <f t="shared" si="9"/>
        <v>1</v>
      </c>
      <c r="AB197" s="18" t="str">
        <f>vlookup(H197,Table2_ContractType!A:B,2,false)</f>
        <v>2 Year</v>
      </c>
      <c r="AC197" s="18" t="str">
        <f>vlookup(F197,Table3_PhoneService!A:B,2,false)</f>
        <v>No Phone Service</v>
      </c>
      <c r="AD197" s="18" t="str">
        <f>vlookup(G197,Table4_InternetService!A:B,2,false)</f>
        <v>DSL</v>
      </c>
      <c r="AE197" s="10"/>
    </row>
    <row r="198" ht="15.75" customHeight="1">
      <c r="A198" s="12" t="s">
        <v>238</v>
      </c>
      <c r="B198" s="12" t="s">
        <v>36</v>
      </c>
      <c r="C198" s="12">
        <v>0.0</v>
      </c>
      <c r="D198" s="12" t="s">
        <v>37</v>
      </c>
      <c r="E198" s="12" t="s">
        <v>37</v>
      </c>
      <c r="F198" s="12">
        <v>0.0</v>
      </c>
      <c r="G198" s="12">
        <v>1.0</v>
      </c>
      <c r="H198" s="12">
        <v>2.0</v>
      </c>
      <c r="I198" s="12" t="s">
        <v>44</v>
      </c>
      <c r="J198" s="5">
        <v>63.8</v>
      </c>
      <c r="K198" s="5">
        <v>4684.3</v>
      </c>
      <c r="L198" s="12" t="s">
        <v>39</v>
      </c>
      <c r="M198" s="17">
        <f t="shared" si="2"/>
        <v>73.42163009</v>
      </c>
      <c r="N198" s="18" t="b">
        <f t="shared" si="3"/>
        <v>1</v>
      </c>
      <c r="O198" s="18" t="b">
        <f t="shared" si="4"/>
        <v>0</v>
      </c>
      <c r="P198" s="18" t="b">
        <f t="shared" ref="P198:Q198" si="204">if(F198=0,false,true)</f>
        <v>0</v>
      </c>
      <c r="Q198" s="18" t="b">
        <f t="shared" si="204"/>
        <v>1</v>
      </c>
      <c r="R198" s="18" t="b">
        <f t="shared" si="6"/>
        <v>0</v>
      </c>
      <c r="S198" s="18">
        <f t="shared" si="11"/>
        <v>3</v>
      </c>
      <c r="T198" s="19"/>
      <c r="U198" s="20"/>
      <c r="V198" s="19"/>
      <c r="W198" s="19"/>
      <c r="X198" s="19"/>
      <c r="Y198" s="19">
        <f t="shared" si="7"/>
        <v>42261.75875</v>
      </c>
      <c r="Z198" s="21">
        <f t="shared" si="8"/>
        <v>63.8</v>
      </c>
      <c r="AA198" s="18" t="b">
        <f t="shared" si="9"/>
        <v>1</v>
      </c>
      <c r="AB198" s="18" t="str">
        <f>vlookup(H198,Table2_ContractType!A:B,2,false)</f>
        <v>2 Year</v>
      </c>
      <c r="AC198" s="18" t="str">
        <f>vlookup(F198,Table3_PhoneService!A:B,2,false)</f>
        <v>No Phone Service</v>
      </c>
      <c r="AD198" s="18" t="str">
        <f>vlookup(G198,Table4_InternetService!A:B,2,false)</f>
        <v>DSL</v>
      </c>
      <c r="AE198" s="10"/>
    </row>
    <row r="199" ht="15.75" customHeight="1">
      <c r="A199" s="12" t="s">
        <v>239</v>
      </c>
      <c r="B199" s="12" t="s">
        <v>43</v>
      </c>
      <c r="C199" s="12">
        <v>0.0</v>
      </c>
      <c r="D199" s="12" t="s">
        <v>39</v>
      </c>
      <c r="E199" s="12" t="s">
        <v>39</v>
      </c>
      <c r="F199" s="12">
        <v>1.0</v>
      </c>
      <c r="G199" s="12">
        <v>0.0</v>
      </c>
      <c r="H199" s="12">
        <v>2.0</v>
      </c>
      <c r="I199" s="12" t="s">
        <v>44</v>
      </c>
      <c r="J199" s="5">
        <v>20.05</v>
      </c>
      <c r="K199" s="5">
        <v>614.45</v>
      </c>
      <c r="L199" s="12" t="s">
        <v>39</v>
      </c>
      <c r="M199" s="17">
        <f t="shared" si="2"/>
        <v>30.64588529</v>
      </c>
      <c r="N199" s="18" t="b">
        <f t="shared" si="3"/>
        <v>0</v>
      </c>
      <c r="O199" s="18" t="b">
        <f t="shared" si="4"/>
        <v>0</v>
      </c>
      <c r="P199" s="18" t="b">
        <f t="shared" ref="P199:Q199" si="205">if(F199=0,false,true)</f>
        <v>1</v>
      </c>
      <c r="Q199" s="18" t="b">
        <f t="shared" si="205"/>
        <v>0</v>
      </c>
      <c r="R199" s="18" t="b">
        <f t="shared" si="6"/>
        <v>0</v>
      </c>
      <c r="S199" s="18">
        <f t="shared" si="11"/>
        <v>0</v>
      </c>
      <c r="T199" s="19"/>
      <c r="U199" s="20"/>
      <c r="V199" s="19"/>
      <c r="W199" s="19"/>
      <c r="X199" s="19"/>
      <c r="Y199" s="19">
        <f t="shared" si="7"/>
        <v>43562.85432</v>
      </c>
      <c r="Z199" s="21">
        <f t="shared" si="8"/>
        <v>20.05</v>
      </c>
      <c r="AA199" s="18" t="b">
        <f t="shared" si="9"/>
        <v>1</v>
      </c>
      <c r="AB199" s="18" t="str">
        <f>vlookup(H199,Table2_ContractType!A:B,2,false)</f>
        <v>2 Year</v>
      </c>
      <c r="AC199" s="18" t="str">
        <f>vlookup(F199,Table3_PhoneService!A:B,2,false)</f>
        <v>One Line</v>
      </c>
      <c r="AD199" s="18" t="str">
        <f>vlookup(G199,Table4_InternetService!A:B,2,false)</f>
        <v>No Internet Service</v>
      </c>
      <c r="AE199" s="10"/>
    </row>
    <row r="200" ht="15.75" customHeight="1">
      <c r="A200" s="12" t="s">
        <v>240</v>
      </c>
      <c r="B200" s="12" t="s">
        <v>36</v>
      </c>
      <c r="C200" s="12">
        <v>0.0</v>
      </c>
      <c r="D200" s="12" t="s">
        <v>37</v>
      </c>
      <c r="E200" s="12" t="s">
        <v>39</v>
      </c>
      <c r="F200" s="12">
        <v>1.0</v>
      </c>
      <c r="G200" s="12">
        <v>2.0</v>
      </c>
      <c r="H200" s="12">
        <v>0.0</v>
      </c>
      <c r="I200" s="12" t="s">
        <v>56</v>
      </c>
      <c r="J200" s="5">
        <v>101.15</v>
      </c>
      <c r="K200" s="5">
        <v>842.9</v>
      </c>
      <c r="L200" s="12" t="s">
        <v>37</v>
      </c>
      <c r="M200" s="17">
        <f t="shared" si="2"/>
        <v>8.333168562</v>
      </c>
      <c r="N200" s="18" t="b">
        <f t="shared" si="3"/>
        <v>1</v>
      </c>
      <c r="O200" s="18" t="b">
        <f t="shared" si="4"/>
        <v>1</v>
      </c>
      <c r="P200" s="18" t="b">
        <f t="shared" ref="P200:Q200" si="206">if(F200=0,false,true)</f>
        <v>1</v>
      </c>
      <c r="Q200" s="18" t="b">
        <f t="shared" si="206"/>
        <v>1</v>
      </c>
      <c r="R200" s="18" t="b">
        <f t="shared" si="6"/>
        <v>1</v>
      </c>
      <c r="S200" s="18">
        <f t="shared" si="11"/>
        <v>1</v>
      </c>
      <c r="T200" s="19"/>
      <c r="U200" s="20"/>
      <c r="V200" s="19"/>
      <c r="W200" s="19"/>
      <c r="X200" s="19"/>
      <c r="Y200" s="19">
        <f t="shared" si="7"/>
        <v>44241.53279</v>
      </c>
      <c r="Z200" s="21">
        <f t="shared" si="8"/>
        <v>101.15</v>
      </c>
      <c r="AA200" s="18" t="b">
        <f t="shared" si="9"/>
        <v>1</v>
      </c>
      <c r="AB200" s="18" t="str">
        <f>vlookup(H200,Table2_ContractType!A:B,2,false)</f>
        <v>Month-to-Month</v>
      </c>
      <c r="AC200" s="18" t="str">
        <f>vlookup(F200,Table3_PhoneService!A:B,2,false)</f>
        <v>One Line</v>
      </c>
      <c r="AD200" s="18" t="str">
        <f>vlookup(G200,Table4_InternetService!A:B,2,false)</f>
        <v>Fiber Optic</v>
      </c>
      <c r="AE200" s="10"/>
    </row>
    <row r="201" ht="15.75" customHeight="1">
      <c r="A201" s="12" t="s">
        <v>241</v>
      </c>
      <c r="B201" s="12" t="s">
        <v>43</v>
      </c>
      <c r="C201" s="12">
        <v>0.0</v>
      </c>
      <c r="D201" s="12" t="s">
        <v>39</v>
      </c>
      <c r="E201" s="12" t="s">
        <v>39</v>
      </c>
      <c r="F201" s="12">
        <v>2.0</v>
      </c>
      <c r="G201" s="12">
        <v>1.0</v>
      </c>
      <c r="H201" s="12">
        <v>1.0</v>
      </c>
      <c r="I201" s="12" t="s">
        <v>41</v>
      </c>
      <c r="J201" s="5">
        <v>65.0</v>
      </c>
      <c r="K201" s="5">
        <v>2531.8</v>
      </c>
      <c r="L201" s="12" t="s">
        <v>39</v>
      </c>
      <c r="M201" s="17">
        <f t="shared" si="2"/>
        <v>38.95076923</v>
      </c>
      <c r="N201" s="18" t="b">
        <f t="shared" si="3"/>
        <v>0</v>
      </c>
      <c r="O201" s="18" t="b">
        <f t="shared" si="4"/>
        <v>0</v>
      </c>
      <c r="P201" s="18" t="b">
        <f t="shared" ref="P201:Q201" si="207">if(F201=0,false,true)</f>
        <v>1</v>
      </c>
      <c r="Q201" s="18" t="b">
        <f t="shared" si="207"/>
        <v>1</v>
      </c>
      <c r="R201" s="18" t="b">
        <f t="shared" si="6"/>
        <v>1</v>
      </c>
      <c r="S201" s="18">
        <f t="shared" si="11"/>
        <v>0</v>
      </c>
      <c r="T201" s="19"/>
      <c r="U201" s="20"/>
      <c r="V201" s="19"/>
      <c r="W201" s="19"/>
      <c r="X201" s="19"/>
      <c r="Y201" s="19">
        <f t="shared" si="7"/>
        <v>43310.24744</v>
      </c>
      <c r="Z201" s="21">
        <f t="shared" si="8"/>
        <v>65</v>
      </c>
      <c r="AA201" s="18" t="b">
        <f t="shared" si="9"/>
        <v>1</v>
      </c>
      <c r="AB201" s="18" t="str">
        <f>vlookup(H201,Table2_ContractType!A:B,2,false)</f>
        <v>1 Year</v>
      </c>
      <c r="AC201" s="18" t="str">
        <f>vlookup(F201,Table3_PhoneService!A:B,2,false)</f>
        <v>Two or More Lines</v>
      </c>
      <c r="AD201" s="18" t="str">
        <f>vlookup(G201,Table4_InternetService!A:B,2,false)</f>
        <v>DSL</v>
      </c>
      <c r="AE201" s="10"/>
    </row>
    <row r="202" ht="15.75" customHeight="1">
      <c r="A202" s="12" t="s">
        <v>242</v>
      </c>
      <c r="B202" s="12" t="s">
        <v>43</v>
      </c>
      <c r="C202" s="12">
        <v>0.0</v>
      </c>
      <c r="D202" s="12" t="s">
        <v>39</v>
      </c>
      <c r="E202" s="12" t="s">
        <v>39</v>
      </c>
      <c r="F202" s="12">
        <v>1.0</v>
      </c>
      <c r="G202" s="12">
        <v>0.0</v>
      </c>
      <c r="H202" s="12">
        <v>0.0</v>
      </c>
      <c r="I202" s="12" t="s">
        <v>41</v>
      </c>
      <c r="J202" s="5">
        <v>19.25</v>
      </c>
      <c r="K202" s="5">
        <v>86.05</v>
      </c>
      <c r="L202" s="12" t="s">
        <v>39</v>
      </c>
      <c r="M202" s="17">
        <f t="shared" si="2"/>
        <v>4.47012987</v>
      </c>
      <c r="N202" s="18" t="b">
        <f t="shared" si="3"/>
        <v>0</v>
      </c>
      <c r="O202" s="18" t="b">
        <f t="shared" si="4"/>
        <v>0</v>
      </c>
      <c r="P202" s="18" t="b">
        <f t="shared" ref="P202:Q202" si="208">if(F202=0,false,true)</f>
        <v>1</v>
      </c>
      <c r="Q202" s="18" t="b">
        <f t="shared" si="208"/>
        <v>0</v>
      </c>
      <c r="R202" s="18" t="b">
        <f t="shared" si="6"/>
        <v>0</v>
      </c>
      <c r="S202" s="18">
        <f t="shared" si="11"/>
        <v>0</v>
      </c>
      <c r="T202" s="19"/>
      <c r="U202" s="20"/>
      <c r="V202" s="19"/>
      <c r="W202" s="19"/>
      <c r="X202" s="19"/>
      <c r="Y202" s="19">
        <f t="shared" si="7"/>
        <v>44359.03355</v>
      </c>
      <c r="Z202" s="21">
        <f t="shared" si="8"/>
        <v>19.25</v>
      </c>
      <c r="AA202" s="18" t="b">
        <f t="shared" si="9"/>
        <v>1</v>
      </c>
      <c r="AB202" s="18" t="str">
        <f>vlookup(H202,Table2_ContractType!A:B,2,false)</f>
        <v>Month-to-Month</v>
      </c>
      <c r="AC202" s="18" t="str">
        <f>vlookup(F202,Table3_PhoneService!A:B,2,false)</f>
        <v>One Line</v>
      </c>
      <c r="AD202" s="18" t="str">
        <f>vlookup(G202,Table4_InternetService!A:B,2,false)</f>
        <v>No Internet Service</v>
      </c>
      <c r="AE202" s="10"/>
    </row>
    <row r="203" ht="15.75" customHeight="1">
      <c r="A203" s="12" t="s">
        <v>243</v>
      </c>
      <c r="B203" s="12" t="s">
        <v>36</v>
      </c>
      <c r="C203" s="12">
        <v>0.0</v>
      </c>
      <c r="D203" s="12" t="s">
        <v>39</v>
      </c>
      <c r="E203" s="12" t="s">
        <v>37</v>
      </c>
      <c r="F203" s="12">
        <v>0.0</v>
      </c>
      <c r="G203" s="12">
        <v>1.0</v>
      </c>
      <c r="H203" s="12">
        <v>1.0</v>
      </c>
      <c r="I203" s="12" t="s">
        <v>41</v>
      </c>
      <c r="J203" s="5">
        <v>36.05</v>
      </c>
      <c r="K203" s="5">
        <v>402.6</v>
      </c>
      <c r="L203" s="12" t="s">
        <v>39</v>
      </c>
      <c r="M203" s="17">
        <f t="shared" si="2"/>
        <v>11.16782247</v>
      </c>
      <c r="N203" s="18" t="b">
        <f t="shared" si="3"/>
        <v>1</v>
      </c>
      <c r="O203" s="18" t="b">
        <f t="shared" si="4"/>
        <v>0</v>
      </c>
      <c r="P203" s="18" t="b">
        <f t="shared" ref="P203:Q203" si="209">if(F203=0,false,true)</f>
        <v>0</v>
      </c>
      <c r="Q203" s="18" t="b">
        <f t="shared" si="209"/>
        <v>1</v>
      </c>
      <c r="R203" s="18" t="b">
        <f t="shared" si="6"/>
        <v>0</v>
      </c>
      <c r="S203" s="18">
        <f t="shared" si="11"/>
        <v>2</v>
      </c>
      <c r="T203" s="19"/>
      <c r="U203" s="20"/>
      <c r="V203" s="19"/>
      <c r="W203" s="19"/>
      <c r="X203" s="19"/>
      <c r="Y203" s="19">
        <f t="shared" si="7"/>
        <v>44155.31207</v>
      </c>
      <c r="Z203" s="21">
        <f t="shared" si="8"/>
        <v>36.05</v>
      </c>
      <c r="AA203" s="18" t="b">
        <f t="shared" si="9"/>
        <v>1</v>
      </c>
      <c r="AB203" s="18" t="str">
        <f>vlookup(H203,Table2_ContractType!A:B,2,false)</f>
        <v>1 Year</v>
      </c>
      <c r="AC203" s="18" t="str">
        <f>vlookup(F203,Table3_PhoneService!A:B,2,false)</f>
        <v>No Phone Service</v>
      </c>
      <c r="AD203" s="18" t="str">
        <f>vlookup(G203,Table4_InternetService!A:B,2,false)</f>
        <v>DSL</v>
      </c>
      <c r="AE203" s="10"/>
    </row>
    <row r="204" ht="15.75" customHeight="1">
      <c r="A204" s="12" t="s">
        <v>244</v>
      </c>
      <c r="B204" s="12" t="s">
        <v>43</v>
      </c>
      <c r="C204" s="12">
        <v>0.0</v>
      </c>
      <c r="D204" s="12" t="s">
        <v>39</v>
      </c>
      <c r="E204" s="12" t="s">
        <v>39</v>
      </c>
      <c r="F204" s="12">
        <v>1.0</v>
      </c>
      <c r="G204" s="12">
        <v>2.0</v>
      </c>
      <c r="H204" s="12">
        <v>0.0</v>
      </c>
      <c r="I204" s="12" t="s">
        <v>56</v>
      </c>
      <c r="J204" s="5">
        <v>96.1</v>
      </c>
      <c r="K204" s="5">
        <v>453.4</v>
      </c>
      <c r="L204" s="12" t="s">
        <v>37</v>
      </c>
      <c r="M204" s="17">
        <f t="shared" si="2"/>
        <v>4.718002081</v>
      </c>
      <c r="N204" s="18" t="b">
        <f t="shared" si="3"/>
        <v>0</v>
      </c>
      <c r="O204" s="18" t="b">
        <f t="shared" si="4"/>
        <v>1</v>
      </c>
      <c r="P204" s="18" t="b">
        <f t="shared" ref="P204:Q204" si="210">if(F204=0,false,true)</f>
        <v>1</v>
      </c>
      <c r="Q204" s="18" t="b">
        <f t="shared" si="210"/>
        <v>1</v>
      </c>
      <c r="R204" s="18" t="b">
        <f t="shared" si="6"/>
        <v>1</v>
      </c>
      <c r="S204" s="18">
        <f t="shared" si="11"/>
        <v>0</v>
      </c>
      <c r="T204" s="19"/>
      <c r="U204" s="20"/>
      <c r="V204" s="19"/>
      <c r="W204" s="19"/>
      <c r="X204" s="19"/>
      <c r="Y204" s="19">
        <f t="shared" si="7"/>
        <v>44351.4941</v>
      </c>
      <c r="Z204" s="21">
        <f t="shared" si="8"/>
        <v>96.1</v>
      </c>
      <c r="AA204" s="18" t="b">
        <f t="shared" si="9"/>
        <v>1</v>
      </c>
      <c r="AB204" s="18" t="str">
        <f>vlookup(H204,Table2_ContractType!A:B,2,false)</f>
        <v>Month-to-Month</v>
      </c>
      <c r="AC204" s="18" t="str">
        <f>vlookup(F204,Table3_PhoneService!A:B,2,false)</f>
        <v>One Line</v>
      </c>
      <c r="AD204" s="18" t="str">
        <f>vlookup(G204,Table4_InternetService!A:B,2,false)</f>
        <v>Fiber Optic</v>
      </c>
      <c r="AE204" s="10"/>
    </row>
    <row r="205" ht="15.75" customHeight="1">
      <c r="A205" s="12" t="s">
        <v>245</v>
      </c>
      <c r="B205" s="12" t="s">
        <v>36</v>
      </c>
      <c r="C205" s="12">
        <v>0.0</v>
      </c>
      <c r="D205" s="12" t="s">
        <v>39</v>
      </c>
      <c r="E205" s="12" t="s">
        <v>39</v>
      </c>
      <c r="F205" s="12">
        <v>1.0</v>
      </c>
      <c r="G205" s="12">
        <v>0.0</v>
      </c>
      <c r="H205" s="12">
        <v>1.0</v>
      </c>
      <c r="I205" s="12" t="s">
        <v>41</v>
      </c>
      <c r="J205" s="5">
        <v>19.05</v>
      </c>
      <c r="K205" s="5">
        <v>326.65</v>
      </c>
      <c r="L205" s="12" t="s">
        <v>39</v>
      </c>
      <c r="M205" s="17">
        <f t="shared" si="2"/>
        <v>17.14698163</v>
      </c>
      <c r="N205" s="18" t="b">
        <f t="shared" si="3"/>
        <v>1</v>
      </c>
      <c r="O205" s="18" t="b">
        <f t="shared" si="4"/>
        <v>0</v>
      </c>
      <c r="P205" s="18" t="b">
        <f t="shared" ref="P205:Q205" si="211">if(F205=0,false,true)</f>
        <v>1</v>
      </c>
      <c r="Q205" s="18" t="b">
        <f t="shared" si="211"/>
        <v>0</v>
      </c>
      <c r="R205" s="18" t="b">
        <f t="shared" si="6"/>
        <v>0</v>
      </c>
      <c r="S205" s="18">
        <f t="shared" si="11"/>
        <v>0</v>
      </c>
      <c r="T205" s="19"/>
      <c r="U205" s="20"/>
      <c r="V205" s="19"/>
      <c r="W205" s="19"/>
      <c r="X205" s="19"/>
      <c r="Y205" s="19">
        <f t="shared" si="7"/>
        <v>43973.44598</v>
      </c>
      <c r="Z205" s="21">
        <f t="shared" si="8"/>
        <v>19.05</v>
      </c>
      <c r="AA205" s="18" t="b">
        <f t="shared" si="9"/>
        <v>1</v>
      </c>
      <c r="AB205" s="18" t="str">
        <f>vlookup(H205,Table2_ContractType!A:B,2,false)</f>
        <v>1 Year</v>
      </c>
      <c r="AC205" s="18" t="str">
        <f>vlookup(F205,Table3_PhoneService!A:B,2,false)</f>
        <v>One Line</v>
      </c>
      <c r="AD205" s="18" t="str">
        <f>vlookup(G205,Table4_InternetService!A:B,2,false)</f>
        <v>No Internet Service</v>
      </c>
      <c r="AE205" s="10"/>
    </row>
    <row r="206" ht="15.75" customHeight="1">
      <c r="A206" s="12" t="s">
        <v>246</v>
      </c>
      <c r="B206" s="12" t="s">
        <v>43</v>
      </c>
      <c r="C206" s="12">
        <v>1.0</v>
      </c>
      <c r="D206" s="12" t="s">
        <v>39</v>
      </c>
      <c r="E206" s="12" t="s">
        <v>39</v>
      </c>
      <c r="F206" s="12">
        <v>2.0</v>
      </c>
      <c r="G206" s="12">
        <v>2.0</v>
      </c>
      <c r="H206" s="12">
        <v>1.0</v>
      </c>
      <c r="I206" s="12" t="s">
        <v>44</v>
      </c>
      <c r="J206" s="5">
        <v>105.75</v>
      </c>
      <c r="K206" s="5">
        <v>7382.85</v>
      </c>
      <c r="L206" s="12" t="s">
        <v>39</v>
      </c>
      <c r="M206" s="17">
        <f t="shared" si="2"/>
        <v>69.8141844</v>
      </c>
      <c r="N206" s="18" t="b">
        <f t="shared" si="3"/>
        <v>0</v>
      </c>
      <c r="O206" s="18" t="b">
        <f t="shared" si="4"/>
        <v>0</v>
      </c>
      <c r="P206" s="18" t="b">
        <f t="shared" ref="P206:Q206" si="212">if(F206=0,false,true)</f>
        <v>1</v>
      </c>
      <c r="Q206" s="18" t="b">
        <f t="shared" si="212"/>
        <v>1</v>
      </c>
      <c r="R206" s="18" t="b">
        <f t="shared" si="6"/>
        <v>1</v>
      </c>
      <c r="S206" s="18">
        <f t="shared" si="11"/>
        <v>0</v>
      </c>
      <c r="T206" s="19"/>
      <c r="U206" s="20"/>
      <c r="V206" s="19"/>
      <c r="W206" s="19"/>
      <c r="X206" s="19"/>
      <c r="Y206" s="19">
        <f t="shared" si="7"/>
        <v>42371.48522</v>
      </c>
      <c r="Z206" s="21">
        <f t="shared" si="8"/>
        <v>105.75</v>
      </c>
      <c r="AA206" s="18" t="b">
        <f t="shared" si="9"/>
        <v>1</v>
      </c>
      <c r="AB206" s="18" t="str">
        <f>vlookup(H206,Table2_ContractType!A:B,2,false)</f>
        <v>1 Year</v>
      </c>
      <c r="AC206" s="18" t="str">
        <f>vlookup(F206,Table3_PhoneService!A:B,2,false)</f>
        <v>Two or More Lines</v>
      </c>
      <c r="AD206" s="18" t="str">
        <f>vlookup(G206,Table4_InternetService!A:B,2,false)</f>
        <v>Fiber Optic</v>
      </c>
      <c r="AE206" s="10"/>
    </row>
    <row r="207" ht="15.75" customHeight="1">
      <c r="A207" s="12" t="s">
        <v>247</v>
      </c>
      <c r="B207" s="12" t="s">
        <v>36</v>
      </c>
      <c r="C207" s="12">
        <v>0.0</v>
      </c>
      <c r="D207" s="12" t="s">
        <v>39</v>
      </c>
      <c r="E207" s="12" t="s">
        <v>39</v>
      </c>
      <c r="F207" s="12">
        <v>0.0</v>
      </c>
      <c r="G207" s="12">
        <v>1.0</v>
      </c>
      <c r="H207" s="12">
        <v>1.0</v>
      </c>
      <c r="I207" s="12" t="s">
        <v>38</v>
      </c>
      <c r="J207" s="5">
        <v>40.4</v>
      </c>
      <c r="K207" s="5">
        <v>422.6</v>
      </c>
      <c r="L207" s="12" t="s">
        <v>39</v>
      </c>
      <c r="M207" s="17">
        <f t="shared" si="2"/>
        <v>10.46039604</v>
      </c>
      <c r="N207" s="18" t="b">
        <f t="shared" si="3"/>
        <v>1</v>
      </c>
      <c r="O207" s="18" t="b">
        <f t="shared" si="4"/>
        <v>0</v>
      </c>
      <c r="P207" s="18" t="b">
        <f t="shared" ref="P207:Q207" si="213">if(F207=0,false,true)</f>
        <v>0</v>
      </c>
      <c r="Q207" s="18" t="b">
        <f t="shared" si="213"/>
        <v>1</v>
      </c>
      <c r="R207" s="18" t="b">
        <f t="shared" si="6"/>
        <v>0</v>
      </c>
      <c r="S207" s="18">
        <f t="shared" si="11"/>
        <v>0</v>
      </c>
      <c r="T207" s="19"/>
      <c r="U207" s="20"/>
      <c r="V207" s="19"/>
      <c r="W207" s="19"/>
      <c r="X207" s="19"/>
      <c r="Y207" s="19">
        <f t="shared" si="7"/>
        <v>44176.82962</v>
      </c>
      <c r="Z207" s="21">
        <f t="shared" si="8"/>
        <v>40.4</v>
      </c>
      <c r="AA207" s="18" t="b">
        <f t="shared" si="9"/>
        <v>1</v>
      </c>
      <c r="AB207" s="18" t="str">
        <f>vlookup(H207,Table2_ContractType!A:B,2,false)</f>
        <v>1 Year</v>
      </c>
      <c r="AC207" s="18" t="str">
        <f>vlookup(F207,Table3_PhoneService!A:B,2,false)</f>
        <v>No Phone Service</v>
      </c>
      <c r="AD207" s="18" t="str">
        <f>vlookup(G207,Table4_InternetService!A:B,2,false)</f>
        <v>DSL</v>
      </c>
      <c r="AE207" s="10"/>
    </row>
    <row r="208" ht="15.75" customHeight="1">
      <c r="A208" s="12" t="s">
        <v>248</v>
      </c>
      <c r="B208" s="12" t="s">
        <v>36</v>
      </c>
      <c r="C208" s="12">
        <v>0.0</v>
      </c>
      <c r="D208" s="12" t="s">
        <v>37</v>
      </c>
      <c r="E208" s="12" t="s">
        <v>37</v>
      </c>
      <c r="F208" s="12">
        <v>2.0</v>
      </c>
      <c r="G208" s="12">
        <v>2.0</v>
      </c>
      <c r="H208" s="12">
        <v>0.0</v>
      </c>
      <c r="I208" s="12" t="s">
        <v>56</v>
      </c>
      <c r="J208" s="5">
        <v>99.15</v>
      </c>
      <c r="K208" s="5">
        <v>6010.05</v>
      </c>
      <c r="L208" s="12" t="s">
        <v>37</v>
      </c>
      <c r="M208" s="17">
        <f t="shared" si="2"/>
        <v>60.61573374</v>
      </c>
      <c r="N208" s="18" t="b">
        <f t="shared" si="3"/>
        <v>1</v>
      </c>
      <c r="O208" s="18" t="b">
        <f t="shared" si="4"/>
        <v>1</v>
      </c>
      <c r="P208" s="18" t="b">
        <f t="shared" ref="P208:Q208" si="214">if(F208=0,false,true)</f>
        <v>1</v>
      </c>
      <c r="Q208" s="18" t="b">
        <f t="shared" si="214"/>
        <v>1</v>
      </c>
      <c r="R208" s="18" t="b">
        <f t="shared" si="6"/>
        <v>1</v>
      </c>
      <c r="S208" s="18">
        <f t="shared" si="11"/>
        <v>3</v>
      </c>
      <c r="T208" s="19"/>
      <c r="U208" s="20"/>
      <c r="V208" s="19"/>
      <c r="W208" s="19"/>
      <c r="X208" s="19"/>
      <c r="Y208" s="19">
        <f t="shared" si="7"/>
        <v>42651.27143</v>
      </c>
      <c r="Z208" s="21">
        <f t="shared" si="8"/>
        <v>99.15</v>
      </c>
      <c r="AA208" s="18" t="b">
        <f t="shared" si="9"/>
        <v>1</v>
      </c>
      <c r="AB208" s="18" t="str">
        <f>vlookup(H208,Table2_ContractType!A:B,2,false)</f>
        <v>Month-to-Month</v>
      </c>
      <c r="AC208" s="18" t="str">
        <f>vlookup(F208,Table3_PhoneService!A:B,2,false)</f>
        <v>Two or More Lines</v>
      </c>
      <c r="AD208" s="18" t="str">
        <f>vlookup(G208,Table4_InternetService!A:B,2,false)</f>
        <v>Fiber Optic</v>
      </c>
      <c r="AE208" s="10"/>
    </row>
    <row r="209" ht="15.75" customHeight="1">
      <c r="A209" s="12" t="s">
        <v>249</v>
      </c>
      <c r="B209" s="12" t="s">
        <v>36</v>
      </c>
      <c r="C209" s="12">
        <v>0.0</v>
      </c>
      <c r="D209" s="12" t="s">
        <v>37</v>
      </c>
      <c r="E209" s="12" t="s">
        <v>39</v>
      </c>
      <c r="F209" s="12">
        <v>1.0</v>
      </c>
      <c r="G209" s="12">
        <v>1.0</v>
      </c>
      <c r="H209" s="12">
        <v>1.0</v>
      </c>
      <c r="I209" s="12" t="s">
        <v>44</v>
      </c>
      <c r="J209" s="5">
        <v>84.8</v>
      </c>
      <c r="K209" s="5">
        <v>6046.1</v>
      </c>
      <c r="L209" s="12" t="s">
        <v>39</v>
      </c>
      <c r="M209" s="17">
        <f t="shared" si="2"/>
        <v>71.29834906</v>
      </c>
      <c r="N209" s="18" t="b">
        <f t="shared" si="3"/>
        <v>1</v>
      </c>
      <c r="O209" s="18" t="b">
        <f t="shared" si="4"/>
        <v>0</v>
      </c>
      <c r="P209" s="18" t="b">
        <f t="shared" ref="P209:Q209" si="215">if(F209=0,false,true)</f>
        <v>1</v>
      </c>
      <c r="Q209" s="18" t="b">
        <f t="shared" si="215"/>
        <v>1</v>
      </c>
      <c r="R209" s="18" t="b">
        <f t="shared" si="6"/>
        <v>1</v>
      </c>
      <c r="S209" s="18">
        <f t="shared" si="11"/>
        <v>1</v>
      </c>
      <c r="T209" s="19"/>
      <c r="U209" s="20"/>
      <c r="V209" s="19"/>
      <c r="W209" s="19"/>
      <c r="X209" s="19"/>
      <c r="Y209" s="19">
        <f t="shared" si="7"/>
        <v>42326.34188</v>
      </c>
      <c r="Z209" s="21">
        <f t="shared" si="8"/>
        <v>84.8</v>
      </c>
      <c r="AA209" s="18" t="b">
        <f t="shared" si="9"/>
        <v>1</v>
      </c>
      <c r="AB209" s="18" t="str">
        <f>vlookup(H209,Table2_ContractType!A:B,2,false)</f>
        <v>1 Year</v>
      </c>
      <c r="AC209" s="18" t="str">
        <f>vlookup(F209,Table3_PhoneService!A:B,2,false)</f>
        <v>One Line</v>
      </c>
      <c r="AD209" s="18" t="str">
        <f>vlookup(G209,Table4_InternetService!A:B,2,false)</f>
        <v>DSL</v>
      </c>
      <c r="AE209" s="10"/>
    </row>
    <row r="210" ht="15.75" customHeight="1">
      <c r="A210" s="12" t="s">
        <v>250</v>
      </c>
      <c r="B210" s="12" t="s">
        <v>43</v>
      </c>
      <c r="C210" s="12">
        <v>0.0</v>
      </c>
      <c r="D210" s="12" t="s">
        <v>39</v>
      </c>
      <c r="E210" s="12" t="s">
        <v>39</v>
      </c>
      <c r="F210" s="12">
        <v>1.0</v>
      </c>
      <c r="G210" s="12">
        <v>0.0</v>
      </c>
      <c r="H210" s="12">
        <v>0.0</v>
      </c>
      <c r="I210" s="12" t="s">
        <v>41</v>
      </c>
      <c r="J210" s="5">
        <v>19.85</v>
      </c>
      <c r="K210" s="5">
        <v>178.8</v>
      </c>
      <c r="L210" s="12" t="s">
        <v>39</v>
      </c>
      <c r="M210" s="17">
        <f t="shared" si="2"/>
        <v>9.007556675</v>
      </c>
      <c r="N210" s="18" t="b">
        <f t="shared" si="3"/>
        <v>0</v>
      </c>
      <c r="O210" s="18" t="b">
        <f t="shared" si="4"/>
        <v>0</v>
      </c>
      <c r="P210" s="18" t="b">
        <f t="shared" ref="P210:Q210" si="216">if(F210=0,false,true)</f>
        <v>1</v>
      </c>
      <c r="Q210" s="18" t="b">
        <f t="shared" si="216"/>
        <v>0</v>
      </c>
      <c r="R210" s="18" t="b">
        <f t="shared" si="6"/>
        <v>0</v>
      </c>
      <c r="S210" s="18">
        <f t="shared" si="11"/>
        <v>0</v>
      </c>
      <c r="T210" s="19"/>
      <c r="U210" s="20"/>
      <c r="V210" s="19"/>
      <c r="W210" s="19"/>
      <c r="X210" s="19"/>
      <c r="Y210" s="19">
        <f t="shared" si="7"/>
        <v>44221.02015</v>
      </c>
      <c r="Z210" s="21">
        <f t="shared" si="8"/>
        <v>19.85</v>
      </c>
      <c r="AA210" s="18" t="b">
        <f t="shared" si="9"/>
        <v>1</v>
      </c>
      <c r="AB210" s="18" t="str">
        <f>vlookup(H210,Table2_ContractType!A:B,2,false)</f>
        <v>Month-to-Month</v>
      </c>
      <c r="AC210" s="18" t="str">
        <f>vlookup(F210,Table3_PhoneService!A:B,2,false)</f>
        <v>One Line</v>
      </c>
      <c r="AD210" s="18" t="str">
        <f>vlookup(G210,Table4_InternetService!A:B,2,false)</f>
        <v>No Internet Service</v>
      </c>
      <c r="AE210" s="10"/>
    </row>
    <row r="211" ht="15.75" customHeight="1">
      <c r="A211" s="12" t="s">
        <v>251</v>
      </c>
      <c r="B211" s="12" t="s">
        <v>36</v>
      </c>
      <c r="C211" s="12">
        <v>0.0</v>
      </c>
      <c r="D211" s="12" t="s">
        <v>39</v>
      </c>
      <c r="E211" s="12" t="s">
        <v>39</v>
      </c>
      <c r="F211" s="12">
        <v>1.0</v>
      </c>
      <c r="G211" s="12">
        <v>1.0</v>
      </c>
      <c r="H211" s="12">
        <v>0.0</v>
      </c>
      <c r="I211" s="12" t="s">
        <v>56</v>
      </c>
      <c r="J211" s="5">
        <v>49.45</v>
      </c>
      <c r="K211" s="5">
        <v>314.6</v>
      </c>
      <c r="L211" s="12" t="s">
        <v>39</v>
      </c>
      <c r="M211" s="17">
        <f t="shared" si="2"/>
        <v>6.3619818</v>
      </c>
      <c r="N211" s="18" t="b">
        <f t="shared" si="3"/>
        <v>1</v>
      </c>
      <c r="O211" s="18" t="b">
        <f t="shared" si="4"/>
        <v>0</v>
      </c>
      <c r="P211" s="18" t="b">
        <f t="shared" ref="P211:Q211" si="217">if(F211=0,false,true)</f>
        <v>1</v>
      </c>
      <c r="Q211" s="18" t="b">
        <f t="shared" si="217"/>
        <v>1</v>
      </c>
      <c r="R211" s="18" t="b">
        <f t="shared" si="6"/>
        <v>1</v>
      </c>
      <c r="S211" s="18">
        <f t="shared" si="11"/>
        <v>0</v>
      </c>
      <c r="T211" s="19"/>
      <c r="U211" s="20"/>
      <c r="V211" s="19"/>
      <c r="W211" s="19"/>
      <c r="X211" s="19"/>
      <c r="Y211" s="19">
        <f t="shared" si="7"/>
        <v>44301.48972</v>
      </c>
      <c r="Z211" s="21">
        <f t="shared" si="8"/>
        <v>49.45</v>
      </c>
      <c r="AA211" s="18" t="b">
        <f t="shared" si="9"/>
        <v>1</v>
      </c>
      <c r="AB211" s="18" t="str">
        <f>vlookup(H211,Table2_ContractType!A:B,2,false)</f>
        <v>Month-to-Month</v>
      </c>
      <c r="AC211" s="18" t="str">
        <f>vlookup(F211,Table3_PhoneService!A:B,2,false)</f>
        <v>One Line</v>
      </c>
      <c r="AD211" s="18" t="str">
        <f>vlookup(G211,Table4_InternetService!A:B,2,false)</f>
        <v>DSL</v>
      </c>
      <c r="AE211" s="10"/>
    </row>
    <row r="212" ht="15.75" customHeight="1">
      <c r="A212" s="12" t="s">
        <v>252</v>
      </c>
      <c r="B212" s="12" t="s">
        <v>36</v>
      </c>
      <c r="C212" s="12">
        <v>0.0</v>
      </c>
      <c r="D212" s="12" t="s">
        <v>39</v>
      </c>
      <c r="E212" s="12" t="s">
        <v>39</v>
      </c>
      <c r="F212" s="12">
        <v>1.0</v>
      </c>
      <c r="G212" s="12">
        <v>2.0</v>
      </c>
      <c r="H212" s="12">
        <v>0.0</v>
      </c>
      <c r="I212" s="12" t="s">
        <v>44</v>
      </c>
      <c r="J212" s="5">
        <v>88.8</v>
      </c>
      <c r="K212" s="5">
        <v>2274.35</v>
      </c>
      <c r="L212" s="12" t="s">
        <v>37</v>
      </c>
      <c r="M212" s="17">
        <f t="shared" si="2"/>
        <v>25.61204955</v>
      </c>
      <c r="N212" s="18" t="b">
        <f t="shared" si="3"/>
        <v>1</v>
      </c>
      <c r="O212" s="18" t="b">
        <f t="shared" si="4"/>
        <v>1</v>
      </c>
      <c r="P212" s="18" t="b">
        <f t="shared" ref="P212:Q212" si="218">if(F212=0,false,true)</f>
        <v>1</v>
      </c>
      <c r="Q212" s="18" t="b">
        <f t="shared" si="218"/>
        <v>1</v>
      </c>
      <c r="R212" s="18" t="b">
        <f t="shared" si="6"/>
        <v>1</v>
      </c>
      <c r="S212" s="18">
        <f t="shared" si="11"/>
        <v>0</v>
      </c>
      <c r="T212" s="19"/>
      <c r="U212" s="20"/>
      <c r="V212" s="19"/>
      <c r="W212" s="19"/>
      <c r="X212" s="19"/>
      <c r="Y212" s="19">
        <f t="shared" si="7"/>
        <v>43715.96683</v>
      </c>
      <c r="Z212" s="21">
        <f t="shared" si="8"/>
        <v>88.8</v>
      </c>
      <c r="AA212" s="18" t="b">
        <f t="shared" si="9"/>
        <v>1</v>
      </c>
      <c r="AB212" s="18" t="str">
        <f>vlookup(H212,Table2_ContractType!A:B,2,false)</f>
        <v>Month-to-Month</v>
      </c>
      <c r="AC212" s="18" t="str">
        <f>vlookup(F212,Table3_PhoneService!A:B,2,false)</f>
        <v>One Line</v>
      </c>
      <c r="AD212" s="18" t="str">
        <f>vlookup(G212,Table4_InternetService!A:B,2,false)</f>
        <v>Fiber Optic</v>
      </c>
      <c r="AE212" s="10"/>
    </row>
    <row r="213" ht="15.75" customHeight="1">
      <c r="A213" s="12" t="s">
        <v>253</v>
      </c>
      <c r="B213" s="12" t="s">
        <v>36</v>
      </c>
      <c r="C213" s="12">
        <v>0.0</v>
      </c>
      <c r="D213" s="12" t="s">
        <v>39</v>
      </c>
      <c r="E213" s="12" t="s">
        <v>39</v>
      </c>
      <c r="F213" s="12">
        <v>1.0</v>
      </c>
      <c r="G213" s="12">
        <v>1.0</v>
      </c>
      <c r="H213" s="12">
        <v>0.0</v>
      </c>
      <c r="I213" s="12" t="s">
        <v>41</v>
      </c>
      <c r="J213" s="5">
        <v>55.15</v>
      </c>
      <c r="K213" s="5">
        <v>322.9</v>
      </c>
      <c r="L213" s="12" t="s">
        <v>39</v>
      </c>
      <c r="M213" s="17">
        <f t="shared" si="2"/>
        <v>5.85494107</v>
      </c>
      <c r="N213" s="18" t="b">
        <f t="shared" si="3"/>
        <v>1</v>
      </c>
      <c r="O213" s="18" t="b">
        <f t="shared" si="4"/>
        <v>0</v>
      </c>
      <c r="P213" s="18" t="b">
        <f t="shared" ref="P213:Q213" si="219">if(F213=0,false,true)</f>
        <v>1</v>
      </c>
      <c r="Q213" s="18" t="b">
        <f t="shared" si="219"/>
        <v>1</v>
      </c>
      <c r="R213" s="18" t="b">
        <f t="shared" si="6"/>
        <v>1</v>
      </c>
      <c r="S213" s="18">
        <f t="shared" si="11"/>
        <v>0</v>
      </c>
      <c r="T213" s="19"/>
      <c r="U213" s="20"/>
      <c r="V213" s="19"/>
      <c r="W213" s="19"/>
      <c r="X213" s="19"/>
      <c r="Y213" s="19">
        <f t="shared" si="7"/>
        <v>44316.91221</v>
      </c>
      <c r="Z213" s="21">
        <f t="shared" si="8"/>
        <v>55.15</v>
      </c>
      <c r="AA213" s="18" t="b">
        <f t="shared" si="9"/>
        <v>1</v>
      </c>
      <c r="AB213" s="18" t="str">
        <f>vlookup(H213,Table2_ContractType!A:B,2,false)</f>
        <v>Month-to-Month</v>
      </c>
      <c r="AC213" s="18" t="str">
        <f>vlookup(F213,Table3_PhoneService!A:B,2,false)</f>
        <v>One Line</v>
      </c>
      <c r="AD213" s="18" t="str">
        <f>vlookup(G213,Table4_InternetService!A:B,2,false)</f>
        <v>DSL</v>
      </c>
      <c r="AE213" s="10"/>
    </row>
    <row r="214" ht="15.75" customHeight="1">
      <c r="A214" s="12" t="s">
        <v>254</v>
      </c>
      <c r="B214" s="12" t="s">
        <v>43</v>
      </c>
      <c r="C214" s="12">
        <v>0.0</v>
      </c>
      <c r="D214" s="12" t="s">
        <v>39</v>
      </c>
      <c r="E214" s="12" t="s">
        <v>39</v>
      </c>
      <c r="F214" s="12">
        <v>1.0</v>
      </c>
      <c r="G214" s="12">
        <v>2.0</v>
      </c>
      <c r="H214" s="12">
        <v>0.0</v>
      </c>
      <c r="I214" s="12" t="s">
        <v>56</v>
      </c>
      <c r="J214" s="5">
        <v>84.8</v>
      </c>
      <c r="K214" s="5">
        <v>888.75</v>
      </c>
      <c r="L214" s="12" t="s">
        <v>39</v>
      </c>
      <c r="M214" s="17">
        <f t="shared" si="2"/>
        <v>10.48054245</v>
      </c>
      <c r="N214" s="18" t="b">
        <f t="shared" si="3"/>
        <v>0</v>
      </c>
      <c r="O214" s="18" t="b">
        <f t="shared" si="4"/>
        <v>0</v>
      </c>
      <c r="P214" s="18" t="b">
        <f t="shared" ref="P214:Q214" si="220">if(F214=0,false,true)</f>
        <v>1</v>
      </c>
      <c r="Q214" s="18" t="b">
        <f t="shared" si="220"/>
        <v>1</v>
      </c>
      <c r="R214" s="18" t="b">
        <f t="shared" si="6"/>
        <v>1</v>
      </c>
      <c r="S214" s="18">
        <f t="shared" si="11"/>
        <v>0</v>
      </c>
      <c r="T214" s="19"/>
      <c r="U214" s="20"/>
      <c r="V214" s="19"/>
      <c r="W214" s="19"/>
      <c r="X214" s="19"/>
      <c r="Y214" s="19">
        <f t="shared" si="7"/>
        <v>44176.21683</v>
      </c>
      <c r="Z214" s="21">
        <f t="shared" si="8"/>
        <v>84.8</v>
      </c>
      <c r="AA214" s="18" t="b">
        <f t="shared" si="9"/>
        <v>1</v>
      </c>
      <c r="AB214" s="18" t="str">
        <f>vlookup(H214,Table2_ContractType!A:B,2,false)</f>
        <v>Month-to-Month</v>
      </c>
      <c r="AC214" s="18" t="str">
        <f>vlookup(F214,Table3_PhoneService!A:B,2,false)</f>
        <v>One Line</v>
      </c>
      <c r="AD214" s="18" t="str">
        <f>vlookup(G214,Table4_InternetService!A:B,2,false)</f>
        <v>Fiber Optic</v>
      </c>
      <c r="AE214" s="10"/>
    </row>
    <row r="215" ht="15.75" customHeight="1">
      <c r="A215" s="12" t="s">
        <v>255</v>
      </c>
      <c r="B215" s="12" t="s">
        <v>43</v>
      </c>
      <c r="C215" s="12">
        <v>0.0</v>
      </c>
      <c r="D215" s="12" t="s">
        <v>37</v>
      </c>
      <c r="E215" s="12" t="s">
        <v>39</v>
      </c>
      <c r="F215" s="12">
        <v>1.0</v>
      </c>
      <c r="G215" s="12">
        <v>2.0</v>
      </c>
      <c r="H215" s="12">
        <v>0.0</v>
      </c>
      <c r="I215" s="12" t="s">
        <v>56</v>
      </c>
      <c r="J215" s="5">
        <v>80.55</v>
      </c>
      <c r="K215" s="5">
        <v>80.55</v>
      </c>
      <c r="L215" s="12" t="s">
        <v>37</v>
      </c>
      <c r="M215" s="17">
        <f t="shared" si="2"/>
        <v>1</v>
      </c>
      <c r="N215" s="18" t="b">
        <f t="shared" si="3"/>
        <v>0</v>
      </c>
      <c r="O215" s="18" t="b">
        <f t="shared" si="4"/>
        <v>1</v>
      </c>
      <c r="P215" s="18" t="b">
        <f t="shared" ref="P215:Q215" si="221">if(F215=0,false,true)</f>
        <v>1</v>
      </c>
      <c r="Q215" s="18" t="b">
        <f t="shared" si="221"/>
        <v>1</v>
      </c>
      <c r="R215" s="18" t="b">
        <f t="shared" si="6"/>
        <v>1</v>
      </c>
      <c r="S215" s="18">
        <f t="shared" si="11"/>
        <v>1</v>
      </c>
      <c r="T215" s="19"/>
      <c r="U215" s="20"/>
      <c r="V215" s="19"/>
      <c r="W215" s="19"/>
      <c r="X215" s="19"/>
      <c r="Y215" s="19">
        <f t="shared" si="7"/>
        <v>44464.58333</v>
      </c>
      <c r="Z215" s="21">
        <f t="shared" si="8"/>
        <v>80.55</v>
      </c>
      <c r="AA215" s="18" t="b">
        <f t="shared" si="9"/>
        <v>1</v>
      </c>
      <c r="AB215" s="18" t="str">
        <f>vlookup(H215,Table2_ContractType!A:B,2,false)</f>
        <v>Month-to-Month</v>
      </c>
      <c r="AC215" s="18" t="str">
        <f>vlookup(F215,Table3_PhoneService!A:B,2,false)</f>
        <v>One Line</v>
      </c>
      <c r="AD215" s="18" t="str">
        <f>vlookup(G215,Table4_InternetService!A:B,2,false)</f>
        <v>Fiber Optic</v>
      </c>
      <c r="AE215" s="10"/>
    </row>
    <row r="216" ht="15.75" customHeight="1">
      <c r="A216" s="12" t="s">
        <v>256</v>
      </c>
      <c r="B216" s="12" t="s">
        <v>36</v>
      </c>
      <c r="C216" s="12">
        <v>0.0</v>
      </c>
      <c r="D216" s="12" t="s">
        <v>37</v>
      </c>
      <c r="E216" s="12" t="s">
        <v>39</v>
      </c>
      <c r="F216" s="12">
        <v>1.0</v>
      </c>
      <c r="G216" s="12">
        <v>0.0</v>
      </c>
      <c r="H216" s="12">
        <v>2.0</v>
      </c>
      <c r="I216" s="12" t="s">
        <v>44</v>
      </c>
      <c r="J216" s="5">
        <v>20.15</v>
      </c>
      <c r="K216" s="5">
        <v>973.35</v>
      </c>
      <c r="L216" s="12" t="s">
        <v>39</v>
      </c>
      <c r="M216" s="17">
        <f t="shared" si="2"/>
        <v>48.30521092</v>
      </c>
      <c r="N216" s="18" t="b">
        <f t="shared" si="3"/>
        <v>1</v>
      </c>
      <c r="O216" s="18" t="b">
        <f t="shared" si="4"/>
        <v>0</v>
      </c>
      <c r="P216" s="18" t="b">
        <f t="shared" ref="P216:Q216" si="222">if(F216=0,false,true)</f>
        <v>1</v>
      </c>
      <c r="Q216" s="18" t="b">
        <f t="shared" si="222"/>
        <v>0</v>
      </c>
      <c r="R216" s="18" t="b">
        <f t="shared" si="6"/>
        <v>0</v>
      </c>
      <c r="S216" s="18">
        <f t="shared" si="11"/>
        <v>1</v>
      </c>
      <c r="T216" s="19"/>
      <c r="U216" s="20"/>
      <c r="V216" s="19"/>
      <c r="W216" s="19"/>
      <c r="X216" s="19"/>
      <c r="Y216" s="19">
        <f t="shared" si="7"/>
        <v>43025.7165</v>
      </c>
      <c r="Z216" s="21">
        <f t="shared" si="8"/>
        <v>20.15</v>
      </c>
      <c r="AA216" s="18" t="b">
        <f t="shared" si="9"/>
        <v>1</v>
      </c>
      <c r="AB216" s="18" t="str">
        <f>vlookup(H216,Table2_ContractType!A:B,2,false)</f>
        <v>2 Year</v>
      </c>
      <c r="AC216" s="18" t="str">
        <f>vlookup(F216,Table3_PhoneService!A:B,2,false)</f>
        <v>One Line</v>
      </c>
      <c r="AD216" s="18" t="str">
        <f>vlookup(G216,Table4_InternetService!A:B,2,false)</f>
        <v>No Internet Service</v>
      </c>
      <c r="AE216" s="10"/>
    </row>
    <row r="217" ht="15.75" customHeight="1">
      <c r="A217" s="12" t="s">
        <v>257</v>
      </c>
      <c r="B217" s="12" t="s">
        <v>36</v>
      </c>
      <c r="C217" s="12">
        <v>0.0</v>
      </c>
      <c r="D217" s="12" t="s">
        <v>37</v>
      </c>
      <c r="E217" s="12" t="s">
        <v>37</v>
      </c>
      <c r="F217" s="12">
        <v>1.0</v>
      </c>
      <c r="G217" s="12">
        <v>1.0</v>
      </c>
      <c r="H217" s="12">
        <v>0.0</v>
      </c>
      <c r="I217" s="12" t="s">
        <v>38</v>
      </c>
      <c r="J217" s="5">
        <v>58.7</v>
      </c>
      <c r="K217" s="5">
        <v>168.6</v>
      </c>
      <c r="L217" s="12" t="s">
        <v>39</v>
      </c>
      <c r="M217" s="17">
        <f t="shared" si="2"/>
        <v>2.872231687</v>
      </c>
      <c r="N217" s="18" t="b">
        <f t="shared" si="3"/>
        <v>1</v>
      </c>
      <c r="O217" s="18" t="b">
        <f t="shared" si="4"/>
        <v>0</v>
      </c>
      <c r="P217" s="18" t="b">
        <f t="shared" ref="P217:Q217" si="223">if(F217=0,false,true)</f>
        <v>1</v>
      </c>
      <c r="Q217" s="18" t="b">
        <f t="shared" si="223"/>
        <v>1</v>
      </c>
      <c r="R217" s="18" t="b">
        <f t="shared" si="6"/>
        <v>1</v>
      </c>
      <c r="S217" s="18">
        <f t="shared" si="11"/>
        <v>3</v>
      </c>
      <c r="T217" s="19"/>
      <c r="U217" s="20"/>
      <c r="V217" s="19"/>
      <c r="W217" s="19"/>
      <c r="X217" s="19"/>
      <c r="Y217" s="19">
        <f t="shared" si="7"/>
        <v>44407.63629</v>
      </c>
      <c r="Z217" s="21">
        <f t="shared" si="8"/>
        <v>58.7</v>
      </c>
      <c r="AA217" s="18" t="b">
        <f t="shared" si="9"/>
        <v>1</v>
      </c>
      <c r="AB217" s="18" t="str">
        <f>vlookup(H217,Table2_ContractType!A:B,2,false)</f>
        <v>Month-to-Month</v>
      </c>
      <c r="AC217" s="18" t="str">
        <f>vlookup(F217,Table3_PhoneService!A:B,2,false)</f>
        <v>One Line</v>
      </c>
      <c r="AD217" s="18" t="str">
        <f>vlookup(G217,Table4_InternetService!A:B,2,false)</f>
        <v>DSL</v>
      </c>
      <c r="AE217" s="10"/>
    </row>
    <row r="218" ht="15.75" customHeight="1">
      <c r="A218" s="12" t="s">
        <v>258</v>
      </c>
      <c r="B218" s="12" t="s">
        <v>36</v>
      </c>
      <c r="C218" s="12">
        <v>0.0</v>
      </c>
      <c r="D218" s="12" t="s">
        <v>39</v>
      </c>
      <c r="E218" s="12" t="s">
        <v>39</v>
      </c>
      <c r="F218" s="12">
        <v>1.0</v>
      </c>
      <c r="G218" s="12">
        <v>2.0</v>
      </c>
      <c r="H218" s="12">
        <v>2.0</v>
      </c>
      <c r="I218" s="12" t="s">
        <v>41</v>
      </c>
      <c r="J218" s="5">
        <v>99.5</v>
      </c>
      <c r="K218" s="5">
        <v>5424.25</v>
      </c>
      <c r="L218" s="12" t="s">
        <v>39</v>
      </c>
      <c r="M218" s="17">
        <f t="shared" si="2"/>
        <v>54.51507538</v>
      </c>
      <c r="N218" s="18" t="b">
        <f t="shared" si="3"/>
        <v>1</v>
      </c>
      <c r="O218" s="18" t="b">
        <f t="shared" si="4"/>
        <v>0</v>
      </c>
      <c r="P218" s="18" t="b">
        <f t="shared" ref="P218:Q218" si="224">if(F218=0,false,true)</f>
        <v>1</v>
      </c>
      <c r="Q218" s="18" t="b">
        <f t="shared" si="224"/>
        <v>1</v>
      </c>
      <c r="R218" s="18" t="b">
        <f t="shared" si="6"/>
        <v>1</v>
      </c>
      <c r="S218" s="18">
        <f t="shared" si="11"/>
        <v>0</v>
      </c>
      <c r="T218" s="19"/>
      <c r="U218" s="20"/>
      <c r="V218" s="19"/>
      <c r="W218" s="19"/>
      <c r="X218" s="19"/>
      <c r="Y218" s="19">
        <f t="shared" si="7"/>
        <v>42836.83312</v>
      </c>
      <c r="Z218" s="21">
        <f t="shared" si="8"/>
        <v>99.5</v>
      </c>
      <c r="AA218" s="18" t="b">
        <f t="shared" si="9"/>
        <v>1</v>
      </c>
      <c r="AB218" s="18" t="str">
        <f>vlookup(H218,Table2_ContractType!A:B,2,false)</f>
        <v>2 Year</v>
      </c>
      <c r="AC218" s="18" t="str">
        <f>vlookup(F218,Table3_PhoneService!A:B,2,false)</f>
        <v>One Line</v>
      </c>
      <c r="AD218" s="18" t="str">
        <f>vlookup(G218,Table4_InternetService!A:B,2,false)</f>
        <v>Fiber Optic</v>
      </c>
      <c r="AE218" s="10"/>
    </row>
    <row r="219" ht="15.75" customHeight="1">
      <c r="A219" s="12" t="s">
        <v>259</v>
      </c>
      <c r="B219" s="12" t="s">
        <v>43</v>
      </c>
      <c r="C219" s="12">
        <v>0.0</v>
      </c>
      <c r="D219" s="12" t="s">
        <v>37</v>
      </c>
      <c r="E219" s="12" t="s">
        <v>37</v>
      </c>
      <c r="F219" s="12">
        <v>1.0</v>
      </c>
      <c r="G219" s="12">
        <v>2.0</v>
      </c>
      <c r="H219" s="12">
        <v>0.0</v>
      </c>
      <c r="I219" s="12" t="s">
        <v>56</v>
      </c>
      <c r="J219" s="5">
        <v>99.85</v>
      </c>
      <c r="K219" s="5">
        <v>2331.3</v>
      </c>
      <c r="L219" s="12" t="s">
        <v>37</v>
      </c>
      <c r="M219" s="17">
        <f t="shared" si="2"/>
        <v>23.34802203</v>
      </c>
      <c r="N219" s="18" t="b">
        <f t="shared" si="3"/>
        <v>0</v>
      </c>
      <c r="O219" s="18" t="b">
        <f t="shared" si="4"/>
        <v>1</v>
      </c>
      <c r="P219" s="18" t="b">
        <f t="shared" ref="P219:Q219" si="225">if(F219=0,false,true)</f>
        <v>1</v>
      </c>
      <c r="Q219" s="18" t="b">
        <f t="shared" si="225"/>
        <v>1</v>
      </c>
      <c r="R219" s="18" t="b">
        <f t="shared" si="6"/>
        <v>1</v>
      </c>
      <c r="S219" s="18">
        <f t="shared" si="11"/>
        <v>3</v>
      </c>
      <c r="T219" s="19"/>
      <c r="U219" s="20"/>
      <c r="V219" s="19"/>
      <c r="W219" s="19"/>
      <c r="X219" s="19"/>
      <c r="Y219" s="19">
        <f t="shared" si="7"/>
        <v>43784.831</v>
      </c>
      <c r="Z219" s="21">
        <f t="shared" si="8"/>
        <v>99.85</v>
      </c>
      <c r="AA219" s="18" t="b">
        <f t="shared" si="9"/>
        <v>1</v>
      </c>
      <c r="AB219" s="18" t="str">
        <f>vlookup(H219,Table2_ContractType!A:B,2,false)</f>
        <v>Month-to-Month</v>
      </c>
      <c r="AC219" s="18" t="str">
        <f>vlookup(F219,Table3_PhoneService!A:B,2,false)</f>
        <v>One Line</v>
      </c>
      <c r="AD219" s="18" t="str">
        <f>vlookup(G219,Table4_InternetService!A:B,2,false)</f>
        <v>Fiber Optic</v>
      </c>
      <c r="AE219" s="10"/>
    </row>
    <row r="220" ht="15.75" customHeight="1">
      <c r="A220" s="12" t="s">
        <v>260</v>
      </c>
      <c r="B220" s="12" t="s">
        <v>43</v>
      </c>
      <c r="C220" s="12">
        <v>0.0</v>
      </c>
      <c r="D220" s="12" t="s">
        <v>39</v>
      </c>
      <c r="E220" s="12" t="s">
        <v>39</v>
      </c>
      <c r="F220" s="12">
        <v>1.0</v>
      </c>
      <c r="G220" s="12">
        <v>1.0</v>
      </c>
      <c r="H220" s="12">
        <v>0.0</v>
      </c>
      <c r="I220" s="12" t="s">
        <v>56</v>
      </c>
      <c r="J220" s="5">
        <v>45.35</v>
      </c>
      <c r="K220" s="5">
        <v>89.5</v>
      </c>
      <c r="L220" s="12" t="s">
        <v>37</v>
      </c>
      <c r="M220" s="17">
        <f t="shared" si="2"/>
        <v>1.97353914</v>
      </c>
      <c r="N220" s="18" t="b">
        <f t="shared" si="3"/>
        <v>0</v>
      </c>
      <c r="O220" s="18" t="b">
        <f t="shared" si="4"/>
        <v>1</v>
      </c>
      <c r="P220" s="18" t="b">
        <f t="shared" ref="P220:Q220" si="226">if(F220=0,false,true)</f>
        <v>1</v>
      </c>
      <c r="Q220" s="18" t="b">
        <f t="shared" si="226"/>
        <v>1</v>
      </c>
      <c r="R220" s="18" t="b">
        <f t="shared" si="6"/>
        <v>1</v>
      </c>
      <c r="S220" s="18">
        <f t="shared" si="11"/>
        <v>0</v>
      </c>
      <c r="T220" s="19"/>
      <c r="U220" s="20"/>
      <c r="V220" s="19"/>
      <c r="W220" s="19"/>
      <c r="X220" s="19"/>
      <c r="Y220" s="19">
        <f t="shared" si="7"/>
        <v>44434.97152</v>
      </c>
      <c r="Z220" s="21">
        <f t="shared" si="8"/>
        <v>45.35</v>
      </c>
      <c r="AA220" s="18" t="b">
        <f t="shared" si="9"/>
        <v>1</v>
      </c>
      <c r="AB220" s="18" t="str">
        <f>vlookup(H220,Table2_ContractType!A:B,2,false)</f>
        <v>Month-to-Month</v>
      </c>
      <c r="AC220" s="18" t="str">
        <f>vlookup(F220,Table3_PhoneService!A:B,2,false)</f>
        <v>One Line</v>
      </c>
      <c r="AD220" s="18" t="str">
        <f>vlookup(G220,Table4_InternetService!A:B,2,false)</f>
        <v>DSL</v>
      </c>
      <c r="AE220" s="10"/>
    </row>
    <row r="221" ht="15.75" customHeight="1">
      <c r="A221" s="12" t="s">
        <v>261</v>
      </c>
      <c r="B221" s="12" t="s">
        <v>43</v>
      </c>
      <c r="C221" s="12">
        <v>0.0</v>
      </c>
      <c r="D221" s="12" t="s">
        <v>39</v>
      </c>
      <c r="E221" s="12" t="s">
        <v>39</v>
      </c>
      <c r="F221" s="12">
        <v>1.0</v>
      </c>
      <c r="G221" s="12">
        <v>1.0</v>
      </c>
      <c r="H221" s="12">
        <v>0.0</v>
      </c>
      <c r="I221" s="12" t="s">
        <v>41</v>
      </c>
      <c r="J221" s="5">
        <v>48.55</v>
      </c>
      <c r="K221" s="5">
        <v>48.55</v>
      </c>
      <c r="L221" s="12" t="s">
        <v>37</v>
      </c>
      <c r="M221" s="17">
        <f t="shared" si="2"/>
        <v>1</v>
      </c>
      <c r="N221" s="18" t="b">
        <f t="shared" si="3"/>
        <v>0</v>
      </c>
      <c r="O221" s="18" t="b">
        <f t="shared" si="4"/>
        <v>1</v>
      </c>
      <c r="P221" s="18" t="b">
        <f t="shared" ref="P221:Q221" si="227">if(F221=0,false,true)</f>
        <v>1</v>
      </c>
      <c r="Q221" s="18" t="b">
        <f t="shared" si="227"/>
        <v>1</v>
      </c>
      <c r="R221" s="18" t="b">
        <f t="shared" si="6"/>
        <v>1</v>
      </c>
      <c r="S221" s="18">
        <f t="shared" si="11"/>
        <v>0</v>
      </c>
      <c r="T221" s="19"/>
      <c r="U221" s="20"/>
      <c r="V221" s="19"/>
      <c r="W221" s="19"/>
      <c r="X221" s="19"/>
      <c r="Y221" s="19">
        <f t="shared" si="7"/>
        <v>44464.58333</v>
      </c>
      <c r="Z221" s="21">
        <f t="shared" si="8"/>
        <v>48.55</v>
      </c>
      <c r="AA221" s="18" t="b">
        <f t="shared" si="9"/>
        <v>1</v>
      </c>
      <c r="AB221" s="18" t="str">
        <f>vlookup(H221,Table2_ContractType!A:B,2,false)</f>
        <v>Month-to-Month</v>
      </c>
      <c r="AC221" s="18" t="str">
        <f>vlookup(F221,Table3_PhoneService!A:B,2,false)</f>
        <v>One Line</v>
      </c>
      <c r="AD221" s="18" t="str">
        <f>vlookup(G221,Table4_InternetService!A:B,2,false)</f>
        <v>DSL</v>
      </c>
      <c r="AE221" s="10"/>
    </row>
    <row r="222" ht="15.75" customHeight="1">
      <c r="A222" s="12" t="s">
        <v>262</v>
      </c>
      <c r="B222" s="12" t="s">
        <v>43</v>
      </c>
      <c r="C222" s="12">
        <v>0.0</v>
      </c>
      <c r="D222" s="12" t="s">
        <v>39</v>
      </c>
      <c r="E222" s="12" t="s">
        <v>37</v>
      </c>
      <c r="F222" s="12">
        <v>2.0</v>
      </c>
      <c r="G222" s="12">
        <v>0.0</v>
      </c>
      <c r="H222" s="12">
        <v>2.0</v>
      </c>
      <c r="I222" s="12" t="s">
        <v>41</v>
      </c>
      <c r="J222" s="5">
        <v>26.4</v>
      </c>
      <c r="K222" s="5">
        <v>121.25</v>
      </c>
      <c r="L222" s="12" t="s">
        <v>39</v>
      </c>
      <c r="M222" s="17">
        <f t="shared" si="2"/>
        <v>4.59280303</v>
      </c>
      <c r="N222" s="18" t="b">
        <f t="shared" si="3"/>
        <v>0</v>
      </c>
      <c r="O222" s="18" t="b">
        <f t="shared" si="4"/>
        <v>0</v>
      </c>
      <c r="P222" s="18" t="b">
        <f t="shared" ref="P222:Q222" si="228">if(F222=0,false,true)</f>
        <v>1</v>
      </c>
      <c r="Q222" s="18" t="b">
        <f t="shared" si="228"/>
        <v>0</v>
      </c>
      <c r="R222" s="18" t="b">
        <f t="shared" si="6"/>
        <v>0</v>
      </c>
      <c r="S222" s="18">
        <f t="shared" si="11"/>
        <v>2</v>
      </c>
      <c r="T222" s="19"/>
      <c r="U222" s="20"/>
      <c r="V222" s="19"/>
      <c r="W222" s="19"/>
      <c r="X222" s="19"/>
      <c r="Y222" s="19">
        <f t="shared" si="7"/>
        <v>44355.30224</v>
      </c>
      <c r="Z222" s="21">
        <f t="shared" si="8"/>
        <v>26.4</v>
      </c>
      <c r="AA222" s="18" t="b">
        <f t="shared" si="9"/>
        <v>1</v>
      </c>
      <c r="AB222" s="18" t="str">
        <f>vlookup(H222,Table2_ContractType!A:B,2,false)</f>
        <v>2 Year</v>
      </c>
      <c r="AC222" s="18" t="str">
        <f>vlookup(F222,Table3_PhoneService!A:B,2,false)</f>
        <v>Two or More Lines</v>
      </c>
      <c r="AD222" s="18" t="str">
        <f>vlookup(G222,Table4_InternetService!A:B,2,false)</f>
        <v>No Internet Service</v>
      </c>
      <c r="AE222" s="10"/>
    </row>
    <row r="223" ht="15.75" customHeight="1">
      <c r="A223" s="12" t="s">
        <v>263</v>
      </c>
      <c r="B223" s="12" t="s">
        <v>36</v>
      </c>
      <c r="C223" s="12">
        <v>1.0</v>
      </c>
      <c r="D223" s="12" t="s">
        <v>37</v>
      </c>
      <c r="E223" s="12" t="s">
        <v>39</v>
      </c>
      <c r="F223" s="12">
        <v>2.0</v>
      </c>
      <c r="G223" s="12">
        <v>2.0</v>
      </c>
      <c r="H223" s="12">
        <v>0.0</v>
      </c>
      <c r="I223" s="12" t="s">
        <v>56</v>
      </c>
      <c r="J223" s="5">
        <v>100.2</v>
      </c>
      <c r="K223" s="5">
        <v>6851.65</v>
      </c>
      <c r="L223" s="12" t="s">
        <v>37</v>
      </c>
      <c r="M223" s="17">
        <f t="shared" si="2"/>
        <v>68.37974052</v>
      </c>
      <c r="N223" s="18" t="b">
        <f t="shared" si="3"/>
        <v>1</v>
      </c>
      <c r="O223" s="18" t="b">
        <f t="shared" si="4"/>
        <v>1</v>
      </c>
      <c r="P223" s="18" t="b">
        <f t="shared" ref="P223:Q223" si="229">if(F223=0,false,true)</f>
        <v>1</v>
      </c>
      <c r="Q223" s="18" t="b">
        <f t="shared" si="229"/>
        <v>1</v>
      </c>
      <c r="R223" s="18" t="b">
        <f t="shared" si="6"/>
        <v>1</v>
      </c>
      <c r="S223" s="18">
        <f t="shared" si="11"/>
        <v>1</v>
      </c>
      <c r="T223" s="19"/>
      <c r="U223" s="20"/>
      <c r="V223" s="19"/>
      <c r="W223" s="19"/>
      <c r="X223" s="19"/>
      <c r="Y223" s="19">
        <f t="shared" si="7"/>
        <v>42415.11623</v>
      </c>
      <c r="Z223" s="21">
        <f t="shared" si="8"/>
        <v>100.2</v>
      </c>
      <c r="AA223" s="18" t="b">
        <f t="shared" si="9"/>
        <v>1</v>
      </c>
      <c r="AB223" s="18" t="str">
        <f>vlookup(H223,Table2_ContractType!A:B,2,false)</f>
        <v>Month-to-Month</v>
      </c>
      <c r="AC223" s="18" t="str">
        <f>vlookup(F223,Table3_PhoneService!A:B,2,false)</f>
        <v>Two or More Lines</v>
      </c>
      <c r="AD223" s="18" t="str">
        <f>vlookup(G223,Table4_InternetService!A:B,2,false)</f>
        <v>Fiber Optic</v>
      </c>
      <c r="AE223" s="10"/>
    </row>
    <row r="224" ht="15.75" customHeight="1">
      <c r="A224" s="12" t="s">
        <v>264</v>
      </c>
      <c r="B224" s="12" t="s">
        <v>43</v>
      </c>
      <c r="C224" s="12">
        <v>0.0</v>
      </c>
      <c r="D224" s="12" t="s">
        <v>39</v>
      </c>
      <c r="E224" s="12" t="s">
        <v>39</v>
      </c>
      <c r="F224" s="12">
        <v>1.0</v>
      </c>
      <c r="G224" s="12">
        <v>2.0</v>
      </c>
      <c r="H224" s="12">
        <v>0.0</v>
      </c>
      <c r="I224" s="12" t="s">
        <v>56</v>
      </c>
      <c r="J224" s="5">
        <v>94.7</v>
      </c>
      <c r="K224" s="5">
        <v>740.3</v>
      </c>
      <c r="L224" s="12" t="s">
        <v>37</v>
      </c>
      <c r="M224" s="17">
        <f t="shared" si="2"/>
        <v>7.817317846</v>
      </c>
      <c r="N224" s="18" t="b">
        <f t="shared" si="3"/>
        <v>0</v>
      </c>
      <c r="O224" s="18" t="b">
        <f t="shared" si="4"/>
        <v>1</v>
      </c>
      <c r="P224" s="18" t="b">
        <f t="shared" ref="P224:Q224" si="230">if(F224=0,false,true)</f>
        <v>1</v>
      </c>
      <c r="Q224" s="18" t="b">
        <f t="shared" si="230"/>
        <v>1</v>
      </c>
      <c r="R224" s="18" t="b">
        <f t="shared" si="6"/>
        <v>1</v>
      </c>
      <c r="S224" s="18">
        <f t="shared" si="11"/>
        <v>0</v>
      </c>
      <c r="T224" s="19"/>
      <c r="U224" s="20"/>
      <c r="V224" s="19"/>
      <c r="W224" s="19"/>
      <c r="X224" s="19"/>
      <c r="Y224" s="19">
        <f t="shared" si="7"/>
        <v>44257.22325</v>
      </c>
      <c r="Z224" s="21">
        <f t="shared" si="8"/>
        <v>94.7</v>
      </c>
      <c r="AA224" s="18" t="b">
        <f t="shared" si="9"/>
        <v>1</v>
      </c>
      <c r="AB224" s="18" t="str">
        <f>vlookup(H224,Table2_ContractType!A:B,2,false)</f>
        <v>Month-to-Month</v>
      </c>
      <c r="AC224" s="18" t="str">
        <f>vlookup(F224,Table3_PhoneService!A:B,2,false)</f>
        <v>One Line</v>
      </c>
      <c r="AD224" s="18" t="str">
        <f>vlookup(G224,Table4_InternetService!A:B,2,false)</f>
        <v>Fiber Optic</v>
      </c>
      <c r="AE224" s="10"/>
    </row>
    <row r="225" ht="15.75" customHeight="1">
      <c r="A225" s="12" t="s">
        <v>265</v>
      </c>
      <c r="B225" s="12" t="s">
        <v>36</v>
      </c>
      <c r="C225" s="12">
        <v>0.0</v>
      </c>
      <c r="D225" s="12" t="s">
        <v>37</v>
      </c>
      <c r="E225" s="12" t="s">
        <v>39</v>
      </c>
      <c r="F225" s="12">
        <v>2.0</v>
      </c>
      <c r="G225" s="12">
        <v>2.0</v>
      </c>
      <c r="H225" s="12">
        <v>1.0</v>
      </c>
      <c r="I225" s="12" t="s">
        <v>56</v>
      </c>
      <c r="J225" s="5">
        <v>97.65</v>
      </c>
      <c r="K225" s="5">
        <v>6982.5</v>
      </c>
      <c r="L225" s="12" t="s">
        <v>39</v>
      </c>
      <c r="M225" s="17">
        <f t="shared" si="2"/>
        <v>71.50537634</v>
      </c>
      <c r="N225" s="18" t="b">
        <f t="shared" si="3"/>
        <v>1</v>
      </c>
      <c r="O225" s="18" t="b">
        <f t="shared" si="4"/>
        <v>0</v>
      </c>
      <c r="P225" s="18" t="b">
        <f t="shared" ref="P225:Q225" si="231">if(F225=0,false,true)</f>
        <v>1</v>
      </c>
      <c r="Q225" s="18" t="b">
        <f t="shared" si="231"/>
        <v>1</v>
      </c>
      <c r="R225" s="18" t="b">
        <f t="shared" si="6"/>
        <v>1</v>
      </c>
      <c r="S225" s="18">
        <f t="shared" si="11"/>
        <v>1</v>
      </c>
      <c r="T225" s="19"/>
      <c r="U225" s="20"/>
      <c r="V225" s="19"/>
      <c r="W225" s="19"/>
      <c r="X225" s="19"/>
      <c r="Y225" s="19">
        <f t="shared" si="7"/>
        <v>42320.0448</v>
      </c>
      <c r="Z225" s="21">
        <f t="shared" si="8"/>
        <v>97.65</v>
      </c>
      <c r="AA225" s="18" t="b">
        <f t="shared" si="9"/>
        <v>1</v>
      </c>
      <c r="AB225" s="18" t="str">
        <f>vlookup(H225,Table2_ContractType!A:B,2,false)</f>
        <v>1 Year</v>
      </c>
      <c r="AC225" s="18" t="str">
        <f>vlookup(F225,Table3_PhoneService!A:B,2,false)</f>
        <v>Two or More Lines</v>
      </c>
      <c r="AD225" s="18" t="str">
        <f>vlookup(G225,Table4_InternetService!A:B,2,false)</f>
        <v>Fiber Optic</v>
      </c>
      <c r="AE225" s="10"/>
    </row>
    <row r="226" ht="15.75" customHeight="1">
      <c r="A226" s="12" t="s">
        <v>266</v>
      </c>
      <c r="B226" s="12" t="s">
        <v>43</v>
      </c>
      <c r="C226" s="12">
        <v>0.0</v>
      </c>
      <c r="D226" s="12" t="s">
        <v>37</v>
      </c>
      <c r="E226" s="12" t="s">
        <v>37</v>
      </c>
      <c r="F226" s="12">
        <v>2.0</v>
      </c>
      <c r="G226" s="12">
        <v>2.0</v>
      </c>
      <c r="H226" s="12">
        <v>1.0</v>
      </c>
      <c r="I226" s="12" t="s">
        <v>56</v>
      </c>
      <c r="J226" s="5">
        <v>100.0</v>
      </c>
      <c r="K226" s="5">
        <v>3835.55</v>
      </c>
      <c r="L226" s="12" t="s">
        <v>39</v>
      </c>
      <c r="M226" s="17">
        <f t="shared" si="2"/>
        <v>38.3555</v>
      </c>
      <c r="N226" s="18" t="b">
        <f t="shared" si="3"/>
        <v>0</v>
      </c>
      <c r="O226" s="18" t="b">
        <f t="shared" si="4"/>
        <v>0</v>
      </c>
      <c r="P226" s="18" t="b">
        <f t="shared" ref="P226:Q226" si="232">if(F226=0,false,true)</f>
        <v>1</v>
      </c>
      <c r="Q226" s="18" t="b">
        <f t="shared" si="232"/>
        <v>1</v>
      </c>
      <c r="R226" s="18" t="b">
        <f t="shared" si="6"/>
        <v>1</v>
      </c>
      <c r="S226" s="18">
        <f t="shared" si="11"/>
        <v>3</v>
      </c>
      <c r="T226" s="19"/>
      <c r="U226" s="20"/>
      <c r="V226" s="19"/>
      <c r="W226" s="19"/>
      <c r="X226" s="19"/>
      <c r="Y226" s="19">
        <f t="shared" si="7"/>
        <v>43328.35354</v>
      </c>
      <c r="Z226" s="21">
        <f t="shared" si="8"/>
        <v>100</v>
      </c>
      <c r="AA226" s="18" t="b">
        <f t="shared" si="9"/>
        <v>1</v>
      </c>
      <c r="AB226" s="18" t="str">
        <f>vlookup(H226,Table2_ContractType!A:B,2,false)</f>
        <v>1 Year</v>
      </c>
      <c r="AC226" s="18" t="str">
        <f>vlookup(F226,Table3_PhoneService!A:B,2,false)</f>
        <v>Two or More Lines</v>
      </c>
      <c r="AD226" s="18" t="str">
        <f>vlookup(G226,Table4_InternetService!A:B,2,false)</f>
        <v>Fiber Optic</v>
      </c>
      <c r="AE226" s="10"/>
    </row>
    <row r="227" ht="15.75" customHeight="1">
      <c r="A227" s="12" t="s">
        <v>267</v>
      </c>
      <c r="B227" s="12" t="s">
        <v>36</v>
      </c>
      <c r="C227" s="12">
        <v>0.0</v>
      </c>
      <c r="D227" s="12" t="s">
        <v>39</v>
      </c>
      <c r="E227" s="12" t="s">
        <v>39</v>
      </c>
      <c r="F227" s="12">
        <v>1.0</v>
      </c>
      <c r="G227" s="12">
        <v>2.0</v>
      </c>
      <c r="H227" s="12">
        <v>0.0</v>
      </c>
      <c r="I227" s="12" t="s">
        <v>56</v>
      </c>
      <c r="J227" s="5">
        <v>70.1</v>
      </c>
      <c r="K227" s="5">
        <v>70.1</v>
      </c>
      <c r="L227" s="12" t="s">
        <v>37</v>
      </c>
      <c r="M227" s="17">
        <f t="shared" si="2"/>
        <v>1</v>
      </c>
      <c r="N227" s="18" t="b">
        <f t="shared" si="3"/>
        <v>1</v>
      </c>
      <c r="O227" s="18" t="b">
        <f t="shared" si="4"/>
        <v>1</v>
      </c>
      <c r="P227" s="18" t="b">
        <f t="shared" ref="P227:Q227" si="233">if(F227=0,false,true)</f>
        <v>1</v>
      </c>
      <c r="Q227" s="18" t="b">
        <f t="shared" si="233"/>
        <v>1</v>
      </c>
      <c r="R227" s="18" t="b">
        <f t="shared" si="6"/>
        <v>1</v>
      </c>
      <c r="S227" s="18">
        <f t="shared" si="11"/>
        <v>0</v>
      </c>
      <c r="T227" s="19"/>
      <c r="U227" s="20"/>
      <c r="V227" s="19"/>
      <c r="W227" s="19"/>
      <c r="X227" s="19"/>
      <c r="Y227" s="19">
        <f t="shared" si="7"/>
        <v>44464.58333</v>
      </c>
      <c r="Z227" s="21">
        <f t="shared" si="8"/>
        <v>70.1</v>
      </c>
      <c r="AA227" s="18" t="b">
        <f t="shared" si="9"/>
        <v>1</v>
      </c>
      <c r="AB227" s="18" t="str">
        <f>vlookup(H227,Table2_ContractType!A:B,2,false)</f>
        <v>Month-to-Month</v>
      </c>
      <c r="AC227" s="18" t="str">
        <f>vlookup(F227,Table3_PhoneService!A:B,2,false)</f>
        <v>One Line</v>
      </c>
      <c r="AD227" s="18" t="str">
        <f>vlookup(G227,Table4_InternetService!A:B,2,false)</f>
        <v>Fiber Optic</v>
      </c>
      <c r="AE227" s="10"/>
    </row>
    <row r="228" ht="15.75" customHeight="1">
      <c r="A228" s="12" t="s">
        <v>268</v>
      </c>
      <c r="B228" s="12" t="s">
        <v>36</v>
      </c>
      <c r="C228" s="12">
        <v>0.0</v>
      </c>
      <c r="D228" s="12" t="s">
        <v>39</v>
      </c>
      <c r="E228" s="12" t="s">
        <v>39</v>
      </c>
      <c r="F228" s="12">
        <v>1.0</v>
      </c>
      <c r="G228" s="12">
        <v>2.0</v>
      </c>
      <c r="H228" s="12">
        <v>0.0</v>
      </c>
      <c r="I228" s="12" t="s">
        <v>56</v>
      </c>
      <c r="J228" s="5">
        <v>97.9</v>
      </c>
      <c r="K228" s="5">
        <v>315.3</v>
      </c>
      <c r="L228" s="12" t="s">
        <v>37</v>
      </c>
      <c r="M228" s="17">
        <f t="shared" si="2"/>
        <v>3.220633299</v>
      </c>
      <c r="N228" s="18" t="b">
        <f t="shared" si="3"/>
        <v>1</v>
      </c>
      <c r="O228" s="18" t="b">
        <f t="shared" si="4"/>
        <v>1</v>
      </c>
      <c r="P228" s="18" t="b">
        <f t="shared" ref="P228:Q228" si="234">if(F228=0,false,true)</f>
        <v>1</v>
      </c>
      <c r="Q228" s="18" t="b">
        <f t="shared" si="234"/>
        <v>1</v>
      </c>
      <c r="R228" s="18" t="b">
        <f t="shared" si="6"/>
        <v>1</v>
      </c>
      <c r="S228" s="18">
        <f t="shared" si="11"/>
        <v>0</v>
      </c>
      <c r="T228" s="19"/>
      <c r="U228" s="20"/>
      <c r="V228" s="19"/>
      <c r="W228" s="19"/>
      <c r="X228" s="19"/>
      <c r="Y228" s="19">
        <f t="shared" si="7"/>
        <v>44397.03907</v>
      </c>
      <c r="Z228" s="21">
        <f t="shared" si="8"/>
        <v>97.9</v>
      </c>
      <c r="AA228" s="18" t="b">
        <f t="shared" si="9"/>
        <v>1</v>
      </c>
      <c r="AB228" s="18" t="str">
        <f>vlookup(H228,Table2_ContractType!A:B,2,false)</f>
        <v>Month-to-Month</v>
      </c>
      <c r="AC228" s="18" t="str">
        <f>vlookup(F228,Table3_PhoneService!A:B,2,false)</f>
        <v>One Line</v>
      </c>
      <c r="AD228" s="18" t="str">
        <f>vlookup(G228,Table4_InternetService!A:B,2,false)</f>
        <v>Fiber Optic</v>
      </c>
      <c r="AE228" s="10"/>
    </row>
    <row r="229" ht="15.75" customHeight="1">
      <c r="A229" s="12" t="s">
        <v>269</v>
      </c>
      <c r="B229" s="12" t="s">
        <v>43</v>
      </c>
      <c r="C229" s="12">
        <v>0.0</v>
      </c>
      <c r="D229" s="12" t="s">
        <v>37</v>
      </c>
      <c r="E229" s="12" t="s">
        <v>39</v>
      </c>
      <c r="F229" s="12">
        <v>2.0</v>
      </c>
      <c r="G229" s="12">
        <v>2.0</v>
      </c>
      <c r="H229" s="12">
        <v>1.0</v>
      </c>
      <c r="I229" s="12" t="s">
        <v>44</v>
      </c>
      <c r="J229" s="5">
        <v>102.5</v>
      </c>
      <c r="K229" s="5">
        <v>6157.6</v>
      </c>
      <c r="L229" s="12" t="s">
        <v>39</v>
      </c>
      <c r="M229" s="17">
        <f t="shared" si="2"/>
        <v>60.07414634</v>
      </c>
      <c r="N229" s="18" t="b">
        <f t="shared" si="3"/>
        <v>0</v>
      </c>
      <c r="O229" s="18" t="b">
        <f t="shared" si="4"/>
        <v>0</v>
      </c>
      <c r="P229" s="18" t="b">
        <f t="shared" ref="P229:Q229" si="235">if(F229=0,false,true)</f>
        <v>1</v>
      </c>
      <c r="Q229" s="18" t="b">
        <f t="shared" si="235"/>
        <v>1</v>
      </c>
      <c r="R229" s="18" t="b">
        <f t="shared" si="6"/>
        <v>1</v>
      </c>
      <c r="S229" s="18">
        <f t="shared" si="11"/>
        <v>1</v>
      </c>
      <c r="T229" s="19"/>
      <c r="U229" s="20"/>
      <c r="V229" s="19"/>
      <c r="W229" s="19"/>
      <c r="X229" s="19"/>
      <c r="Y229" s="19">
        <f t="shared" si="7"/>
        <v>42667.74472</v>
      </c>
      <c r="Z229" s="21">
        <f t="shared" si="8"/>
        <v>102.5</v>
      </c>
      <c r="AA229" s="18" t="b">
        <f t="shared" si="9"/>
        <v>1</v>
      </c>
      <c r="AB229" s="18" t="str">
        <f>vlookup(H229,Table2_ContractType!A:B,2,false)</f>
        <v>1 Year</v>
      </c>
      <c r="AC229" s="18" t="str">
        <f>vlookup(F229,Table3_PhoneService!A:B,2,false)</f>
        <v>Two or More Lines</v>
      </c>
      <c r="AD229" s="18" t="str">
        <f>vlookup(G229,Table4_InternetService!A:B,2,false)</f>
        <v>Fiber Optic</v>
      </c>
      <c r="AE229" s="10"/>
    </row>
    <row r="230" ht="15.75" customHeight="1">
      <c r="A230" s="12" t="s">
        <v>270</v>
      </c>
      <c r="B230" s="12" t="s">
        <v>36</v>
      </c>
      <c r="C230" s="12">
        <v>0.0</v>
      </c>
      <c r="D230" s="12" t="s">
        <v>37</v>
      </c>
      <c r="E230" s="12" t="s">
        <v>39</v>
      </c>
      <c r="F230" s="12">
        <v>1.0</v>
      </c>
      <c r="G230" s="12">
        <v>2.0</v>
      </c>
      <c r="H230" s="12">
        <v>0.0</v>
      </c>
      <c r="I230" s="12" t="s">
        <v>56</v>
      </c>
      <c r="J230" s="5">
        <v>69.95</v>
      </c>
      <c r="K230" s="5">
        <v>330.15</v>
      </c>
      <c r="L230" s="12" t="s">
        <v>37</v>
      </c>
      <c r="M230" s="17">
        <f t="shared" si="2"/>
        <v>4.719799857</v>
      </c>
      <c r="N230" s="18" t="b">
        <f t="shared" si="3"/>
        <v>1</v>
      </c>
      <c r="O230" s="18" t="b">
        <f t="shared" si="4"/>
        <v>1</v>
      </c>
      <c r="P230" s="18" t="b">
        <f t="shared" ref="P230:Q230" si="236">if(F230=0,false,true)</f>
        <v>1</v>
      </c>
      <c r="Q230" s="18" t="b">
        <f t="shared" si="236"/>
        <v>1</v>
      </c>
      <c r="R230" s="18" t="b">
        <f t="shared" si="6"/>
        <v>1</v>
      </c>
      <c r="S230" s="18">
        <f t="shared" si="11"/>
        <v>1</v>
      </c>
      <c r="T230" s="19"/>
      <c r="U230" s="20"/>
      <c r="V230" s="19"/>
      <c r="W230" s="19"/>
      <c r="X230" s="19"/>
      <c r="Y230" s="19">
        <f t="shared" si="7"/>
        <v>44351.43942</v>
      </c>
      <c r="Z230" s="21">
        <f t="shared" si="8"/>
        <v>69.95</v>
      </c>
      <c r="AA230" s="18" t="b">
        <f t="shared" si="9"/>
        <v>1</v>
      </c>
      <c r="AB230" s="18" t="str">
        <f>vlookup(H230,Table2_ContractType!A:B,2,false)</f>
        <v>Month-to-Month</v>
      </c>
      <c r="AC230" s="18" t="str">
        <f>vlookup(F230,Table3_PhoneService!A:B,2,false)</f>
        <v>One Line</v>
      </c>
      <c r="AD230" s="18" t="str">
        <f>vlookup(G230,Table4_InternetService!A:B,2,false)</f>
        <v>Fiber Optic</v>
      </c>
      <c r="AE230" s="10"/>
    </row>
    <row r="231" ht="15.75" customHeight="1">
      <c r="A231" s="12" t="s">
        <v>271</v>
      </c>
      <c r="B231" s="12" t="s">
        <v>43</v>
      </c>
      <c r="C231" s="12">
        <v>1.0</v>
      </c>
      <c r="D231" s="12" t="s">
        <v>39</v>
      </c>
      <c r="E231" s="12" t="s">
        <v>39</v>
      </c>
      <c r="F231" s="12">
        <v>2.0</v>
      </c>
      <c r="G231" s="12">
        <v>2.0</v>
      </c>
      <c r="H231" s="12">
        <v>0.0</v>
      </c>
      <c r="I231" s="12" t="s">
        <v>56</v>
      </c>
      <c r="J231" s="5">
        <v>81.35</v>
      </c>
      <c r="K231" s="5">
        <v>233.7</v>
      </c>
      <c r="L231" s="12" t="s">
        <v>37</v>
      </c>
      <c r="M231" s="17">
        <f t="shared" si="2"/>
        <v>2.872771973</v>
      </c>
      <c r="N231" s="18" t="b">
        <f t="shared" si="3"/>
        <v>0</v>
      </c>
      <c r="O231" s="18" t="b">
        <f t="shared" si="4"/>
        <v>1</v>
      </c>
      <c r="P231" s="18" t="b">
        <f t="shared" ref="P231:Q231" si="237">if(F231=0,false,true)</f>
        <v>1</v>
      </c>
      <c r="Q231" s="18" t="b">
        <f t="shared" si="237"/>
        <v>1</v>
      </c>
      <c r="R231" s="18" t="b">
        <f t="shared" si="6"/>
        <v>1</v>
      </c>
      <c r="S231" s="18">
        <f t="shared" si="11"/>
        <v>0</v>
      </c>
      <c r="T231" s="19"/>
      <c r="U231" s="20"/>
      <c r="V231" s="19"/>
      <c r="W231" s="19"/>
      <c r="X231" s="19"/>
      <c r="Y231" s="19">
        <f t="shared" si="7"/>
        <v>44407.61985</v>
      </c>
      <c r="Z231" s="21">
        <f t="shared" si="8"/>
        <v>81.35</v>
      </c>
      <c r="AA231" s="18" t="b">
        <f t="shared" si="9"/>
        <v>1</v>
      </c>
      <c r="AB231" s="18" t="str">
        <f>vlookup(H231,Table2_ContractType!A:B,2,false)</f>
        <v>Month-to-Month</v>
      </c>
      <c r="AC231" s="18" t="str">
        <f>vlookup(F231,Table3_PhoneService!A:B,2,false)</f>
        <v>Two or More Lines</v>
      </c>
      <c r="AD231" s="18" t="str">
        <f>vlookup(G231,Table4_InternetService!A:B,2,false)</f>
        <v>Fiber Optic</v>
      </c>
      <c r="AE231" s="10"/>
    </row>
    <row r="232" ht="15.75" customHeight="1">
      <c r="A232" s="12" t="s">
        <v>272</v>
      </c>
      <c r="B232" s="12" t="s">
        <v>36</v>
      </c>
      <c r="C232" s="12">
        <v>0.0</v>
      </c>
      <c r="D232" s="12" t="s">
        <v>37</v>
      </c>
      <c r="E232" s="12" t="s">
        <v>39</v>
      </c>
      <c r="F232" s="12">
        <v>2.0</v>
      </c>
      <c r="G232" s="12">
        <v>1.0</v>
      </c>
      <c r="H232" s="12">
        <v>1.0</v>
      </c>
      <c r="I232" s="12" t="s">
        <v>38</v>
      </c>
      <c r="J232" s="5">
        <v>66.05</v>
      </c>
      <c r="K232" s="5">
        <v>3462.1</v>
      </c>
      <c r="L232" s="12" t="s">
        <v>39</v>
      </c>
      <c r="M232" s="17">
        <f t="shared" si="2"/>
        <v>52.41635125</v>
      </c>
      <c r="N232" s="18" t="b">
        <f t="shared" si="3"/>
        <v>1</v>
      </c>
      <c r="O232" s="18" t="b">
        <f t="shared" si="4"/>
        <v>0</v>
      </c>
      <c r="P232" s="18" t="b">
        <f t="shared" ref="P232:Q232" si="238">if(F232=0,false,true)</f>
        <v>1</v>
      </c>
      <c r="Q232" s="18" t="b">
        <f t="shared" si="238"/>
        <v>1</v>
      </c>
      <c r="R232" s="18" t="b">
        <f t="shared" si="6"/>
        <v>1</v>
      </c>
      <c r="S232" s="18">
        <f t="shared" si="11"/>
        <v>1</v>
      </c>
      <c r="T232" s="19"/>
      <c r="U232" s="20"/>
      <c r="V232" s="19"/>
      <c r="W232" s="19"/>
      <c r="X232" s="19"/>
      <c r="Y232" s="19">
        <f t="shared" si="7"/>
        <v>42900.66932</v>
      </c>
      <c r="Z232" s="21">
        <f t="shared" si="8"/>
        <v>66.05</v>
      </c>
      <c r="AA232" s="18" t="b">
        <f t="shared" si="9"/>
        <v>1</v>
      </c>
      <c r="AB232" s="18" t="str">
        <f>vlookup(H232,Table2_ContractType!A:B,2,false)</f>
        <v>1 Year</v>
      </c>
      <c r="AC232" s="18" t="str">
        <f>vlookup(F232,Table3_PhoneService!A:B,2,false)</f>
        <v>Two or More Lines</v>
      </c>
      <c r="AD232" s="18" t="str">
        <f>vlookup(G232,Table4_InternetService!A:B,2,false)</f>
        <v>DSL</v>
      </c>
      <c r="AE232" s="10"/>
    </row>
    <row r="233" ht="15.75" customHeight="1">
      <c r="A233" s="12" t="s">
        <v>273</v>
      </c>
      <c r="B233" s="12" t="s">
        <v>43</v>
      </c>
      <c r="C233" s="12">
        <v>0.0</v>
      </c>
      <c r="D233" s="12" t="s">
        <v>39</v>
      </c>
      <c r="E233" s="12" t="s">
        <v>39</v>
      </c>
      <c r="F233" s="12">
        <v>0.0</v>
      </c>
      <c r="G233" s="12">
        <v>1.0</v>
      </c>
      <c r="H233" s="12">
        <v>2.0</v>
      </c>
      <c r="I233" s="12" t="s">
        <v>38</v>
      </c>
      <c r="J233" s="5">
        <v>61.2</v>
      </c>
      <c r="K233" s="5">
        <v>4390.25</v>
      </c>
      <c r="L233" s="12" t="s">
        <v>39</v>
      </c>
      <c r="M233" s="17">
        <f t="shared" si="2"/>
        <v>71.73611111</v>
      </c>
      <c r="N233" s="18" t="b">
        <f t="shared" si="3"/>
        <v>0</v>
      </c>
      <c r="O233" s="18" t="b">
        <f t="shared" si="4"/>
        <v>0</v>
      </c>
      <c r="P233" s="18" t="b">
        <f t="shared" ref="P233:Q233" si="239">if(F233=0,false,true)</f>
        <v>0</v>
      </c>
      <c r="Q233" s="18" t="b">
        <f t="shared" si="239"/>
        <v>1</v>
      </c>
      <c r="R233" s="18" t="b">
        <f t="shared" si="6"/>
        <v>0</v>
      </c>
      <c r="S233" s="18">
        <f t="shared" si="11"/>
        <v>0</v>
      </c>
      <c r="T233" s="19"/>
      <c r="U233" s="20"/>
      <c r="V233" s="19"/>
      <c r="W233" s="19"/>
      <c r="X233" s="19"/>
      <c r="Y233" s="19">
        <f t="shared" si="7"/>
        <v>42313.02662</v>
      </c>
      <c r="Z233" s="21">
        <f t="shared" si="8"/>
        <v>61.2</v>
      </c>
      <c r="AA233" s="18" t="b">
        <f t="shared" si="9"/>
        <v>1</v>
      </c>
      <c r="AB233" s="18" t="str">
        <f>vlookup(H233,Table2_ContractType!A:B,2,false)</f>
        <v>2 Year</v>
      </c>
      <c r="AC233" s="18" t="str">
        <f>vlookup(F233,Table3_PhoneService!A:B,2,false)</f>
        <v>No Phone Service</v>
      </c>
      <c r="AD233" s="18" t="str">
        <f>vlookup(G233,Table4_InternetService!A:B,2,false)</f>
        <v>DSL</v>
      </c>
      <c r="AE233" s="10"/>
    </row>
    <row r="234" ht="15.75" customHeight="1">
      <c r="A234" s="12" t="s">
        <v>274</v>
      </c>
      <c r="B234" s="12" t="s">
        <v>43</v>
      </c>
      <c r="C234" s="12">
        <v>1.0</v>
      </c>
      <c r="D234" s="12" t="s">
        <v>37</v>
      </c>
      <c r="E234" s="12" t="s">
        <v>39</v>
      </c>
      <c r="F234" s="12">
        <v>1.0</v>
      </c>
      <c r="G234" s="12">
        <v>1.0</v>
      </c>
      <c r="H234" s="12">
        <v>2.0</v>
      </c>
      <c r="I234" s="12" t="s">
        <v>44</v>
      </c>
      <c r="J234" s="5">
        <v>74.4</v>
      </c>
      <c r="K234" s="5">
        <v>5360.75</v>
      </c>
      <c r="L234" s="12" t="s">
        <v>39</v>
      </c>
      <c r="M234" s="17">
        <f t="shared" si="2"/>
        <v>72.0530914</v>
      </c>
      <c r="N234" s="18" t="b">
        <f t="shared" si="3"/>
        <v>0</v>
      </c>
      <c r="O234" s="18" t="b">
        <f t="shared" si="4"/>
        <v>0</v>
      </c>
      <c r="P234" s="18" t="b">
        <f t="shared" ref="P234:Q234" si="240">if(F234=0,false,true)</f>
        <v>1</v>
      </c>
      <c r="Q234" s="18" t="b">
        <f t="shared" si="240"/>
        <v>1</v>
      </c>
      <c r="R234" s="18" t="b">
        <f t="shared" si="6"/>
        <v>1</v>
      </c>
      <c r="S234" s="18">
        <f t="shared" si="11"/>
        <v>1</v>
      </c>
      <c r="T234" s="19"/>
      <c r="U234" s="20"/>
      <c r="V234" s="19"/>
      <c r="W234" s="19"/>
      <c r="X234" s="19"/>
      <c r="Y234" s="19">
        <f t="shared" si="7"/>
        <v>42303.38514</v>
      </c>
      <c r="Z234" s="21">
        <f t="shared" si="8"/>
        <v>74.4</v>
      </c>
      <c r="AA234" s="18" t="b">
        <f t="shared" si="9"/>
        <v>1</v>
      </c>
      <c r="AB234" s="18" t="str">
        <f>vlookup(H234,Table2_ContractType!A:B,2,false)</f>
        <v>2 Year</v>
      </c>
      <c r="AC234" s="18" t="str">
        <f>vlookup(F234,Table3_PhoneService!A:B,2,false)</f>
        <v>One Line</v>
      </c>
      <c r="AD234" s="18" t="str">
        <f>vlookup(G234,Table4_InternetService!A:B,2,false)</f>
        <v>DSL</v>
      </c>
      <c r="AE234" s="10"/>
    </row>
    <row r="235" ht="15.75" customHeight="1">
      <c r="A235" s="12" t="s">
        <v>275</v>
      </c>
      <c r="B235" s="12" t="s">
        <v>36</v>
      </c>
      <c r="C235" s="12">
        <v>0.0</v>
      </c>
      <c r="D235" s="12" t="s">
        <v>39</v>
      </c>
      <c r="E235" s="12" t="s">
        <v>39</v>
      </c>
      <c r="F235" s="12">
        <v>2.0</v>
      </c>
      <c r="G235" s="12">
        <v>2.0</v>
      </c>
      <c r="H235" s="12">
        <v>0.0</v>
      </c>
      <c r="I235" s="12" t="s">
        <v>56</v>
      </c>
      <c r="J235" s="5">
        <v>106.3</v>
      </c>
      <c r="K235" s="5">
        <v>4443.45</v>
      </c>
      <c r="L235" s="12" t="s">
        <v>37</v>
      </c>
      <c r="M235" s="17">
        <f t="shared" si="2"/>
        <v>41.80103481</v>
      </c>
      <c r="N235" s="18" t="b">
        <f t="shared" si="3"/>
        <v>1</v>
      </c>
      <c r="O235" s="18" t="b">
        <f t="shared" si="4"/>
        <v>1</v>
      </c>
      <c r="P235" s="18" t="b">
        <f t="shared" ref="P235:Q235" si="241">if(F235=0,false,true)</f>
        <v>1</v>
      </c>
      <c r="Q235" s="18" t="b">
        <f t="shared" si="241"/>
        <v>1</v>
      </c>
      <c r="R235" s="18" t="b">
        <f t="shared" si="6"/>
        <v>1</v>
      </c>
      <c r="S235" s="18">
        <f t="shared" si="11"/>
        <v>0</v>
      </c>
      <c r="T235" s="19"/>
      <c r="U235" s="20"/>
      <c r="V235" s="19"/>
      <c r="W235" s="19"/>
      <c r="X235" s="19"/>
      <c r="Y235" s="19">
        <f t="shared" si="7"/>
        <v>43223.55186</v>
      </c>
      <c r="Z235" s="21">
        <f t="shared" si="8"/>
        <v>106.3</v>
      </c>
      <c r="AA235" s="18" t="b">
        <f t="shared" si="9"/>
        <v>1</v>
      </c>
      <c r="AB235" s="18" t="str">
        <f>vlookup(H235,Table2_ContractType!A:B,2,false)</f>
        <v>Month-to-Month</v>
      </c>
      <c r="AC235" s="18" t="str">
        <f>vlookup(F235,Table3_PhoneService!A:B,2,false)</f>
        <v>Two or More Lines</v>
      </c>
      <c r="AD235" s="18" t="str">
        <f>vlookup(G235,Table4_InternetService!A:B,2,false)</f>
        <v>Fiber Optic</v>
      </c>
      <c r="AE235" s="10"/>
    </row>
    <row r="236" ht="15.75" customHeight="1">
      <c r="A236" s="12" t="s">
        <v>276</v>
      </c>
      <c r="B236" s="12" t="s">
        <v>43</v>
      </c>
      <c r="C236" s="12">
        <v>0.0</v>
      </c>
      <c r="D236" s="12" t="s">
        <v>39</v>
      </c>
      <c r="E236" s="12" t="s">
        <v>39</v>
      </c>
      <c r="F236" s="12">
        <v>0.0</v>
      </c>
      <c r="G236" s="12">
        <v>1.0</v>
      </c>
      <c r="H236" s="12">
        <v>2.0</v>
      </c>
      <c r="I236" s="12" t="s">
        <v>44</v>
      </c>
      <c r="J236" s="5">
        <v>39.6</v>
      </c>
      <c r="K236" s="5">
        <v>2424.5</v>
      </c>
      <c r="L236" s="12" t="s">
        <v>39</v>
      </c>
      <c r="M236" s="17">
        <f t="shared" si="2"/>
        <v>61.22474747</v>
      </c>
      <c r="N236" s="18" t="b">
        <f t="shared" si="3"/>
        <v>0</v>
      </c>
      <c r="O236" s="18" t="b">
        <f t="shared" si="4"/>
        <v>0</v>
      </c>
      <c r="P236" s="18" t="b">
        <f t="shared" ref="P236:Q236" si="242">if(F236=0,false,true)</f>
        <v>0</v>
      </c>
      <c r="Q236" s="18" t="b">
        <f t="shared" si="242"/>
        <v>1</v>
      </c>
      <c r="R236" s="18" t="b">
        <f t="shared" si="6"/>
        <v>0</v>
      </c>
      <c r="S236" s="18">
        <f t="shared" si="11"/>
        <v>0</v>
      </c>
      <c r="T236" s="19"/>
      <c r="U236" s="20"/>
      <c r="V236" s="19"/>
      <c r="W236" s="19"/>
      <c r="X236" s="19"/>
      <c r="Y236" s="19">
        <f t="shared" si="7"/>
        <v>42632.74726</v>
      </c>
      <c r="Z236" s="21">
        <f t="shared" si="8"/>
        <v>39.6</v>
      </c>
      <c r="AA236" s="18" t="b">
        <f t="shared" si="9"/>
        <v>1</v>
      </c>
      <c r="AB236" s="18" t="str">
        <f>vlookup(H236,Table2_ContractType!A:B,2,false)</f>
        <v>2 Year</v>
      </c>
      <c r="AC236" s="18" t="str">
        <f>vlookup(F236,Table3_PhoneService!A:B,2,false)</f>
        <v>No Phone Service</v>
      </c>
      <c r="AD236" s="18" t="str">
        <f>vlookup(G236,Table4_InternetService!A:B,2,false)</f>
        <v>DSL</v>
      </c>
      <c r="AE236" s="10"/>
    </row>
    <row r="237" ht="15.75" customHeight="1">
      <c r="A237" s="12" t="s">
        <v>277</v>
      </c>
      <c r="B237" s="12" t="s">
        <v>36</v>
      </c>
      <c r="C237" s="12">
        <v>0.0</v>
      </c>
      <c r="D237" s="12" t="s">
        <v>39</v>
      </c>
      <c r="E237" s="12" t="s">
        <v>39</v>
      </c>
      <c r="F237" s="12">
        <v>1.0</v>
      </c>
      <c r="G237" s="12">
        <v>2.0</v>
      </c>
      <c r="H237" s="12">
        <v>0.0</v>
      </c>
      <c r="I237" s="12" t="s">
        <v>56</v>
      </c>
      <c r="J237" s="5">
        <v>89.3</v>
      </c>
      <c r="K237" s="5">
        <v>577.6</v>
      </c>
      <c r="L237" s="12" t="s">
        <v>37</v>
      </c>
      <c r="M237" s="17">
        <f t="shared" si="2"/>
        <v>6.468085106</v>
      </c>
      <c r="N237" s="18" t="b">
        <f t="shared" si="3"/>
        <v>1</v>
      </c>
      <c r="O237" s="18" t="b">
        <f t="shared" si="4"/>
        <v>1</v>
      </c>
      <c r="P237" s="18" t="b">
        <f t="shared" ref="P237:Q237" si="243">if(F237=0,false,true)</f>
        <v>1</v>
      </c>
      <c r="Q237" s="18" t="b">
        <f t="shared" si="243"/>
        <v>1</v>
      </c>
      <c r="R237" s="18" t="b">
        <f t="shared" si="6"/>
        <v>1</v>
      </c>
      <c r="S237" s="18">
        <f t="shared" si="11"/>
        <v>0</v>
      </c>
      <c r="T237" s="19"/>
      <c r="U237" s="20"/>
      <c r="V237" s="19"/>
      <c r="W237" s="19"/>
      <c r="X237" s="19"/>
      <c r="Y237" s="19">
        <f t="shared" si="7"/>
        <v>44298.26241</v>
      </c>
      <c r="Z237" s="21">
        <f t="shared" si="8"/>
        <v>89.3</v>
      </c>
      <c r="AA237" s="18" t="b">
        <f t="shared" si="9"/>
        <v>1</v>
      </c>
      <c r="AB237" s="18" t="str">
        <f>vlookup(H237,Table2_ContractType!A:B,2,false)</f>
        <v>Month-to-Month</v>
      </c>
      <c r="AC237" s="18" t="str">
        <f>vlookup(F237,Table3_PhoneService!A:B,2,false)</f>
        <v>One Line</v>
      </c>
      <c r="AD237" s="18" t="str">
        <f>vlookup(G237,Table4_InternetService!A:B,2,false)</f>
        <v>Fiber Optic</v>
      </c>
      <c r="AE237" s="10"/>
    </row>
    <row r="238" ht="15.75" customHeight="1">
      <c r="A238" s="12" t="s">
        <v>278</v>
      </c>
      <c r="B238" s="12" t="s">
        <v>36</v>
      </c>
      <c r="C238" s="12">
        <v>0.0</v>
      </c>
      <c r="D238" s="12" t="s">
        <v>37</v>
      </c>
      <c r="E238" s="12" t="s">
        <v>39</v>
      </c>
      <c r="F238" s="12">
        <v>2.0</v>
      </c>
      <c r="G238" s="12">
        <v>2.0</v>
      </c>
      <c r="H238" s="12">
        <v>2.0</v>
      </c>
      <c r="I238" s="12" t="s">
        <v>38</v>
      </c>
      <c r="J238" s="5">
        <v>108.9</v>
      </c>
      <c r="K238" s="5">
        <v>4854.3</v>
      </c>
      <c r="L238" s="12" t="s">
        <v>39</v>
      </c>
      <c r="M238" s="17">
        <f t="shared" si="2"/>
        <v>44.57575758</v>
      </c>
      <c r="N238" s="18" t="b">
        <f t="shared" si="3"/>
        <v>1</v>
      </c>
      <c r="O238" s="18" t="b">
        <f t="shared" si="4"/>
        <v>0</v>
      </c>
      <c r="P238" s="18" t="b">
        <f t="shared" ref="P238:Q238" si="244">if(F238=0,false,true)</f>
        <v>1</v>
      </c>
      <c r="Q238" s="18" t="b">
        <f t="shared" si="244"/>
        <v>1</v>
      </c>
      <c r="R238" s="18" t="b">
        <f t="shared" si="6"/>
        <v>1</v>
      </c>
      <c r="S238" s="18">
        <f t="shared" si="11"/>
        <v>1</v>
      </c>
      <c r="T238" s="19"/>
      <c r="U238" s="20"/>
      <c r="V238" s="19"/>
      <c r="W238" s="19"/>
      <c r="X238" s="19"/>
      <c r="Y238" s="19">
        <f t="shared" si="7"/>
        <v>43139.15404</v>
      </c>
      <c r="Z238" s="21">
        <f t="shared" si="8"/>
        <v>108.9</v>
      </c>
      <c r="AA238" s="18" t="b">
        <f t="shared" si="9"/>
        <v>1</v>
      </c>
      <c r="AB238" s="18" t="str">
        <f>vlookup(H238,Table2_ContractType!A:B,2,false)</f>
        <v>2 Year</v>
      </c>
      <c r="AC238" s="18" t="str">
        <f>vlookup(F238,Table3_PhoneService!A:B,2,false)</f>
        <v>Two or More Lines</v>
      </c>
      <c r="AD238" s="18" t="str">
        <f>vlookup(G238,Table4_InternetService!A:B,2,false)</f>
        <v>Fiber Optic</v>
      </c>
      <c r="AE238" s="10"/>
    </row>
    <row r="239" ht="15.75" customHeight="1">
      <c r="A239" s="12" t="s">
        <v>279</v>
      </c>
      <c r="B239" s="12" t="s">
        <v>36</v>
      </c>
      <c r="C239" s="12">
        <v>0.0</v>
      </c>
      <c r="D239" s="12" t="s">
        <v>39</v>
      </c>
      <c r="E239" s="12" t="s">
        <v>39</v>
      </c>
      <c r="F239" s="12">
        <v>1.0</v>
      </c>
      <c r="G239" s="12">
        <v>0.0</v>
      </c>
      <c r="H239" s="12">
        <v>0.0</v>
      </c>
      <c r="I239" s="12" t="s">
        <v>41</v>
      </c>
      <c r="J239" s="5">
        <v>19.9</v>
      </c>
      <c r="K239" s="5">
        <v>320.45</v>
      </c>
      <c r="L239" s="12" t="s">
        <v>39</v>
      </c>
      <c r="M239" s="17">
        <f t="shared" si="2"/>
        <v>16.10301508</v>
      </c>
      <c r="N239" s="18" t="b">
        <f t="shared" si="3"/>
        <v>1</v>
      </c>
      <c r="O239" s="18" t="b">
        <f t="shared" si="4"/>
        <v>0</v>
      </c>
      <c r="P239" s="18" t="b">
        <f t="shared" ref="P239:Q239" si="245">if(F239=0,false,true)</f>
        <v>1</v>
      </c>
      <c r="Q239" s="18" t="b">
        <f t="shared" si="245"/>
        <v>0</v>
      </c>
      <c r="R239" s="18" t="b">
        <f t="shared" si="6"/>
        <v>0</v>
      </c>
      <c r="S239" s="18">
        <f t="shared" si="11"/>
        <v>0</v>
      </c>
      <c r="T239" s="19"/>
      <c r="U239" s="20"/>
      <c r="V239" s="19"/>
      <c r="W239" s="19"/>
      <c r="X239" s="19"/>
      <c r="Y239" s="19">
        <f t="shared" si="7"/>
        <v>44005.19996</v>
      </c>
      <c r="Z239" s="21">
        <f t="shared" si="8"/>
        <v>19.9</v>
      </c>
      <c r="AA239" s="18" t="b">
        <f t="shared" si="9"/>
        <v>1</v>
      </c>
      <c r="AB239" s="18" t="str">
        <f>vlookup(H239,Table2_ContractType!A:B,2,false)</f>
        <v>Month-to-Month</v>
      </c>
      <c r="AC239" s="18" t="str">
        <f>vlookup(F239,Table3_PhoneService!A:B,2,false)</f>
        <v>One Line</v>
      </c>
      <c r="AD239" s="18" t="str">
        <f>vlookup(G239,Table4_InternetService!A:B,2,false)</f>
        <v>No Internet Service</v>
      </c>
      <c r="AE239" s="10"/>
    </row>
    <row r="240" ht="15.75" customHeight="1">
      <c r="A240" s="12" t="s">
        <v>280</v>
      </c>
      <c r="B240" s="12" t="s">
        <v>36</v>
      </c>
      <c r="C240" s="12">
        <v>0.0</v>
      </c>
      <c r="D240" s="12" t="s">
        <v>37</v>
      </c>
      <c r="E240" s="12" t="s">
        <v>39</v>
      </c>
      <c r="F240" s="12">
        <v>2.0</v>
      </c>
      <c r="G240" s="12">
        <v>2.0</v>
      </c>
      <c r="H240" s="12">
        <v>0.0</v>
      </c>
      <c r="I240" s="12" t="s">
        <v>38</v>
      </c>
      <c r="J240" s="5">
        <v>102.1</v>
      </c>
      <c r="K240" s="5">
        <v>5885.4</v>
      </c>
      <c r="L240" s="12" t="s">
        <v>37</v>
      </c>
      <c r="M240" s="17">
        <f t="shared" si="2"/>
        <v>57.64348678</v>
      </c>
      <c r="N240" s="18" t="b">
        <f t="shared" si="3"/>
        <v>1</v>
      </c>
      <c r="O240" s="18" t="b">
        <f t="shared" si="4"/>
        <v>1</v>
      </c>
      <c r="P240" s="18" t="b">
        <f t="shared" ref="P240:Q240" si="246">if(F240=0,false,true)</f>
        <v>1</v>
      </c>
      <c r="Q240" s="18" t="b">
        <f t="shared" si="246"/>
        <v>1</v>
      </c>
      <c r="R240" s="18" t="b">
        <f t="shared" si="6"/>
        <v>1</v>
      </c>
      <c r="S240" s="18">
        <f t="shared" si="11"/>
        <v>1</v>
      </c>
      <c r="T240" s="19"/>
      <c r="U240" s="20"/>
      <c r="V240" s="19"/>
      <c r="W240" s="19"/>
      <c r="X240" s="19"/>
      <c r="Y240" s="19">
        <f t="shared" si="7"/>
        <v>42741.67728</v>
      </c>
      <c r="Z240" s="21">
        <f t="shared" si="8"/>
        <v>102.1</v>
      </c>
      <c r="AA240" s="18" t="b">
        <f t="shared" si="9"/>
        <v>1</v>
      </c>
      <c r="AB240" s="18" t="str">
        <f>vlookup(H240,Table2_ContractType!A:B,2,false)</f>
        <v>Month-to-Month</v>
      </c>
      <c r="AC240" s="18" t="str">
        <f>vlookup(F240,Table3_PhoneService!A:B,2,false)</f>
        <v>Two or More Lines</v>
      </c>
      <c r="AD240" s="18" t="str">
        <f>vlookup(G240,Table4_InternetService!A:B,2,false)</f>
        <v>Fiber Optic</v>
      </c>
      <c r="AE240" s="10"/>
    </row>
    <row r="241" ht="15.75" customHeight="1">
      <c r="A241" s="12" t="s">
        <v>281</v>
      </c>
      <c r="B241" s="12" t="s">
        <v>43</v>
      </c>
      <c r="C241" s="12">
        <v>0.0</v>
      </c>
      <c r="D241" s="12" t="s">
        <v>37</v>
      </c>
      <c r="E241" s="12" t="s">
        <v>37</v>
      </c>
      <c r="F241" s="12">
        <v>1.0</v>
      </c>
      <c r="G241" s="12">
        <v>0.0</v>
      </c>
      <c r="H241" s="12">
        <v>2.0</v>
      </c>
      <c r="I241" s="12" t="s">
        <v>38</v>
      </c>
      <c r="J241" s="5">
        <v>19.6</v>
      </c>
      <c r="K241" s="5">
        <v>426.65</v>
      </c>
      <c r="L241" s="12" t="s">
        <v>39</v>
      </c>
      <c r="M241" s="17">
        <f t="shared" si="2"/>
        <v>21.76785714</v>
      </c>
      <c r="N241" s="18" t="b">
        <f t="shared" si="3"/>
        <v>0</v>
      </c>
      <c r="O241" s="18" t="b">
        <f t="shared" si="4"/>
        <v>0</v>
      </c>
      <c r="P241" s="18" t="b">
        <f t="shared" ref="P241:Q241" si="247">if(F241=0,false,true)</f>
        <v>1</v>
      </c>
      <c r="Q241" s="18" t="b">
        <f t="shared" si="247"/>
        <v>0</v>
      </c>
      <c r="R241" s="18" t="b">
        <f t="shared" si="6"/>
        <v>0</v>
      </c>
      <c r="S241" s="18">
        <f t="shared" si="11"/>
        <v>3</v>
      </c>
      <c r="T241" s="19"/>
      <c r="U241" s="20"/>
      <c r="V241" s="19"/>
      <c r="W241" s="19"/>
      <c r="X241" s="19"/>
      <c r="Y241" s="19">
        <f t="shared" si="7"/>
        <v>43832.89435</v>
      </c>
      <c r="Z241" s="21">
        <f t="shared" si="8"/>
        <v>19.6</v>
      </c>
      <c r="AA241" s="18" t="b">
        <f t="shared" si="9"/>
        <v>1</v>
      </c>
      <c r="AB241" s="18" t="str">
        <f>vlookup(H241,Table2_ContractType!A:B,2,false)</f>
        <v>2 Year</v>
      </c>
      <c r="AC241" s="18" t="str">
        <f>vlookup(F241,Table3_PhoneService!A:B,2,false)</f>
        <v>One Line</v>
      </c>
      <c r="AD241" s="18" t="str">
        <f>vlookup(G241,Table4_InternetService!A:B,2,false)</f>
        <v>No Internet Service</v>
      </c>
      <c r="AE241" s="10"/>
    </row>
    <row r="242" ht="15.75" customHeight="1">
      <c r="A242" s="12" t="s">
        <v>282</v>
      </c>
      <c r="B242" s="12" t="s">
        <v>36</v>
      </c>
      <c r="C242" s="12">
        <v>1.0</v>
      </c>
      <c r="D242" s="12" t="s">
        <v>37</v>
      </c>
      <c r="E242" s="12" t="s">
        <v>37</v>
      </c>
      <c r="F242" s="12">
        <v>1.0</v>
      </c>
      <c r="G242" s="12">
        <v>2.0</v>
      </c>
      <c r="H242" s="12">
        <v>0.0</v>
      </c>
      <c r="I242" s="12" t="s">
        <v>56</v>
      </c>
      <c r="J242" s="5">
        <v>98.9</v>
      </c>
      <c r="K242" s="5">
        <v>2911.3</v>
      </c>
      <c r="L242" s="12" t="s">
        <v>37</v>
      </c>
      <c r="M242" s="17">
        <f t="shared" si="2"/>
        <v>29.43680485</v>
      </c>
      <c r="N242" s="18" t="b">
        <f t="shared" si="3"/>
        <v>1</v>
      </c>
      <c r="O242" s="18" t="b">
        <f t="shared" si="4"/>
        <v>1</v>
      </c>
      <c r="P242" s="18" t="b">
        <f t="shared" ref="P242:Q242" si="248">if(F242=0,false,true)</f>
        <v>1</v>
      </c>
      <c r="Q242" s="18" t="b">
        <f t="shared" si="248"/>
        <v>1</v>
      </c>
      <c r="R242" s="18" t="b">
        <f t="shared" si="6"/>
        <v>1</v>
      </c>
      <c r="S242" s="18">
        <f t="shared" si="11"/>
        <v>3</v>
      </c>
      <c r="T242" s="19"/>
      <c r="U242" s="20"/>
      <c r="V242" s="19"/>
      <c r="W242" s="19"/>
      <c r="X242" s="19"/>
      <c r="Y242" s="19">
        <f t="shared" si="7"/>
        <v>43599.63052</v>
      </c>
      <c r="Z242" s="21">
        <f t="shared" si="8"/>
        <v>98.9</v>
      </c>
      <c r="AA242" s="18" t="b">
        <f t="shared" si="9"/>
        <v>1</v>
      </c>
      <c r="AB242" s="18" t="str">
        <f>vlookup(H242,Table2_ContractType!A:B,2,false)</f>
        <v>Month-to-Month</v>
      </c>
      <c r="AC242" s="18" t="str">
        <f>vlookup(F242,Table3_PhoneService!A:B,2,false)</f>
        <v>One Line</v>
      </c>
      <c r="AD242" s="18" t="str">
        <f>vlookup(G242,Table4_InternetService!A:B,2,false)</f>
        <v>Fiber Optic</v>
      </c>
      <c r="AE242" s="10"/>
    </row>
    <row r="243" ht="15.75" customHeight="1">
      <c r="A243" s="12" t="s">
        <v>283</v>
      </c>
      <c r="B243" s="12" t="s">
        <v>43</v>
      </c>
      <c r="C243" s="12">
        <v>0.0</v>
      </c>
      <c r="D243" s="12" t="s">
        <v>37</v>
      </c>
      <c r="E243" s="12" t="s">
        <v>39</v>
      </c>
      <c r="F243" s="12">
        <v>1.0</v>
      </c>
      <c r="G243" s="12">
        <v>1.0</v>
      </c>
      <c r="H243" s="12">
        <v>0.0</v>
      </c>
      <c r="I243" s="12" t="s">
        <v>44</v>
      </c>
      <c r="J243" s="5">
        <v>45.9</v>
      </c>
      <c r="K243" s="5">
        <v>521.9</v>
      </c>
      <c r="L243" s="12" t="s">
        <v>39</v>
      </c>
      <c r="M243" s="17">
        <f t="shared" si="2"/>
        <v>11.37037037</v>
      </c>
      <c r="N243" s="18" t="b">
        <f t="shared" si="3"/>
        <v>0</v>
      </c>
      <c r="O243" s="18" t="b">
        <f t="shared" si="4"/>
        <v>0</v>
      </c>
      <c r="P243" s="18" t="b">
        <f t="shared" ref="P243:Q243" si="249">if(F243=0,false,true)</f>
        <v>1</v>
      </c>
      <c r="Q243" s="18" t="b">
        <f t="shared" si="249"/>
        <v>1</v>
      </c>
      <c r="R243" s="18" t="b">
        <f t="shared" si="6"/>
        <v>1</v>
      </c>
      <c r="S243" s="18">
        <f t="shared" si="11"/>
        <v>1</v>
      </c>
      <c r="T243" s="19"/>
      <c r="U243" s="20"/>
      <c r="V243" s="19"/>
      <c r="W243" s="19"/>
      <c r="X243" s="19"/>
      <c r="Y243" s="19">
        <f t="shared" si="7"/>
        <v>44149.15123</v>
      </c>
      <c r="Z243" s="21">
        <f t="shared" si="8"/>
        <v>45.9</v>
      </c>
      <c r="AA243" s="18" t="b">
        <f t="shared" si="9"/>
        <v>1</v>
      </c>
      <c r="AB243" s="18" t="str">
        <f>vlookup(H243,Table2_ContractType!A:B,2,false)</f>
        <v>Month-to-Month</v>
      </c>
      <c r="AC243" s="18" t="str">
        <f>vlookup(F243,Table3_PhoneService!A:B,2,false)</f>
        <v>One Line</v>
      </c>
      <c r="AD243" s="18" t="str">
        <f>vlookup(G243,Table4_InternetService!A:B,2,false)</f>
        <v>DSL</v>
      </c>
      <c r="AE243" s="10"/>
    </row>
    <row r="244" ht="15.75" customHeight="1">
      <c r="A244" s="12" t="s">
        <v>284</v>
      </c>
      <c r="B244" s="12" t="s">
        <v>36</v>
      </c>
      <c r="C244" s="12">
        <v>1.0</v>
      </c>
      <c r="D244" s="12" t="s">
        <v>39</v>
      </c>
      <c r="E244" s="12" t="s">
        <v>39</v>
      </c>
      <c r="F244" s="12">
        <v>2.0</v>
      </c>
      <c r="G244" s="12">
        <v>2.0</v>
      </c>
      <c r="H244" s="12">
        <v>2.0</v>
      </c>
      <c r="I244" s="12" t="s">
        <v>44</v>
      </c>
      <c r="J244" s="5">
        <v>99.9</v>
      </c>
      <c r="K244" s="5">
        <v>5706.3</v>
      </c>
      <c r="L244" s="12" t="s">
        <v>39</v>
      </c>
      <c r="M244" s="17">
        <f t="shared" si="2"/>
        <v>57.12012012</v>
      </c>
      <c r="N244" s="18" t="b">
        <f t="shared" si="3"/>
        <v>1</v>
      </c>
      <c r="O244" s="18" t="b">
        <f t="shared" si="4"/>
        <v>0</v>
      </c>
      <c r="P244" s="18" t="b">
        <f t="shared" ref="P244:Q244" si="250">if(F244=0,false,true)</f>
        <v>1</v>
      </c>
      <c r="Q244" s="18" t="b">
        <f t="shared" si="250"/>
        <v>1</v>
      </c>
      <c r="R244" s="18" t="b">
        <f t="shared" si="6"/>
        <v>1</v>
      </c>
      <c r="S244" s="18">
        <f t="shared" si="11"/>
        <v>0</v>
      </c>
      <c r="T244" s="19"/>
      <c r="U244" s="20"/>
      <c r="V244" s="19"/>
      <c r="W244" s="19"/>
      <c r="X244" s="19"/>
      <c r="Y244" s="19">
        <f t="shared" si="7"/>
        <v>42757.59635</v>
      </c>
      <c r="Z244" s="21">
        <f t="shared" si="8"/>
        <v>99.9</v>
      </c>
      <c r="AA244" s="18" t="b">
        <f t="shared" si="9"/>
        <v>1</v>
      </c>
      <c r="AB244" s="18" t="str">
        <f>vlookup(H244,Table2_ContractType!A:B,2,false)</f>
        <v>2 Year</v>
      </c>
      <c r="AC244" s="18" t="str">
        <f>vlookup(F244,Table3_PhoneService!A:B,2,false)</f>
        <v>Two or More Lines</v>
      </c>
      <c r="AD244" s="18" t="str">
        <f>vlookup(G244,Table4_InternetService!A:B,2,false)</f>
        <v>Fiber Optic</v>
      </c>
      <c r="AE244" s="10"/>
    </row>
    <row r="245" ht="15.75" customHeight="1">
      <c r="A245" s="12" t="s">
        <v>285</v>
      </c>
      <c r="B245" s="12" t="s">
        <v>36</v>
      </c>
      <c r="C245" s="12">
        <v>0.0</v>
      </c>
      <c r="D245" s="12" t="s">
        <v>39</v>
      </c>
      <c r="E245" s="12" t="s">
        <v>37</v>
      </c>
      <c r="F245" s="12">
        <v>1.0</v>
      </c>
      <c r="G245" s="12">
        <v>0.0</v>
      </c>
      <c r="H245" s="12">
        <v>0.0</v>
      </c>
      <c r="I245" s="12" t="s">
        <v>38</v>
      </c>
      <c r="J245" s="5">
        <v>20.05</v>
      </c>
      <c r="K245" s="5">
        <v>471.7</v>
      </c>
      <c r="L245" s="12" t="s">
        <v>39</v>
      </c>
      <c r="M245" s="17">
        <f t="shared" si="2"/>
        <v>23.52618454</v>
      </c>
      <c r="N245" s="18" t="b">
        <f t="shared" si="3"/>
        <v>1</v>
      </c>
      <c r="O245" s="18" t="b">
        <f t="shared" si="4"/>
        <v>0</v>
      </c>
      <c r="P245" s="18" t="b">
        <f t="shared" ref="P245:Q245" si="251">if(F245=0,false,true)</f>
        <v>1</v>
      </c>
      <c r="Q245" s="18" t="b">
        <f t="shared" si="251"/>
        <v>0</v>
      </c>
      <c r="R245" s="18" t="b">
        <f t="shared" si="6"/>
        <v>0</v>
      </c>
      <c r="S245" s="18">
        <f t="shared" si="11"/>
        <v>2</v>
      </c>
      <c r="T245" s="19"/>
      <c r="U245" s="20"/>
      <c r="V245" s="19"/>
      <c r="W245" s="19"/>
      <c r="X245" s="19"/>
      <c r="Y245" s="19">
        <f t="shared" si="7"/>
        <v>43779.41189</v>
      </c>
      <c r="Z245" s="21">
        <f t="shared" si="8"/>
        <v>20.05</v>
      </c>
      <c r="AA245" s="18" t="b">
        <f t="shared" si="9"/>
        <v>1</v>
      </c>
      <c r="AB245" s="18" t="str">
        <f>vlookup(H245,Table2_ContractType!A:B,2,false)</f>
        <v>Month-to-Month</v>
      </c>
      <c r="AC245" s="18" t="str">
        <f>vlookup(F245,Table3_PhoneService!A:B,2,false)</f>
        <v>One Line</v>
      </c>
      <c r="AD245" s="18" t="str">
        <f>vlookup(G245,Table4_InternetService!A:B,2,false)</f>
        <v>No Internet Service</v>
      </c>
      <c r="AE245" s="10"/>
    </row>
    <row r="246" ht="15.75" customHeight="1">
      <c r="A246" s="12" t="s">
        <v>286</v>
      </c>
      <c r="B246" s="12" t="s">
        <v>36</v>
      </c>
      <c r="C246" s="12">
        <v>0.0</v>
      </c>
      <c r="D246" s="12" t="s">
        <v>39</v>
      </c>
      <c r="E246" s="12" t="s">
        <v>39</v>
      </c>
      <c r="F246" s="12">
        <v>0.0</v>
      </c>
      <c r="G246" s="12">
        <v>1.0</v>
      </c>
      <c r="H246" s="12">
        <v>2.0</v>
      </c>
      <c r="I246" s="12" t="s">
        <v>38</v>
      </c>
      <c r="J246" s="5">
        <v>64.35</v>
      </c>
      <c r="K246" s="5">
        <v>4539.6</v>
      </c>
      <c r="L246" s="12" t="s">
        <v>39</v>
      </c>
      <c r="M246" s="17">
        <f t="shared" si="2"/>
        <v>70.54545455</v>
      </c>
      <c r="N246" s="18" t="b">
        <f t="shared" si="3"/>
        <v>1</v>
      </c>
      <c r="O246" s="18" t="b">
        <f t="shared" si="4"/>
        <v>0</v>
      </c>
      <c r="P246" s="18" t="b">
        <f t="shared" ref="P246:Q246" si="252">if(F246=0,false,true)</f>
        <v>0</v>
      </c>
      <c r="Q246" s="18" t="b">
        <f t="shared" si="252"/>
        <v>1</v>
      </c>
      <c r="R246" s="18" t="b">
        <f t="shared" si="6"/>
        <v>0</v>
      </c>
      <c r="S246" s="18">
        <f t="shared" si="11"/>
        <v>0</v>
      </c>
      <c r="T246" s="19"/>
      <c r="U246" s="20"/>
      <c r="V246" s="19"/>
      <c r="W246" s="19"/>
      <c r="X246" s="19"/>
      <c r="Y246" s="19">
        <f t="shared" si="7"/>
        <v>42349.24242</v>
      </c>
      <c r="Z246" s="21">
        <f t="shared" si="8"/>
        <v>64.35</v>
      </c>
      <c r="AA246" s="18" t="b">
        <f t="shared" si="9"/>
        <v>1</v>
      </c>
      <c r="AB246" s="18" t="str">
        <f>vlookup(H246,Table2_ContractType!A:B,2,false)</f>
        <v>2 Year</v>
      </c>
      <c r="AC246" s="18" t="str">
        <f>vlookup(F246,Table3_PhoneService!A:B,2,false)</f>
        <v>No Phone Service</v>
      </c>
      <c r="AD246" s="18" t="str">
        <f>vlookup(G246,Table4_InternetService!A:B,2,false)</f>
        <v>DSL</v>
      </c>
      <c r="AE246" s="10"/>
    </row>
    <row r="247" ht="15.75" customHeight="1">
      <c r="A247" s="12" t="s">
        <v>287</v>
      </c>
      <c r="B247" s="12" t="s">
        <v>36</v>
      </c>
      <c r="C247" s="12">
        <v>0.0</v>
      </c>
      <c r="D247" s="12" t="s">
        <v>39</v>
      </c>
      <c r="E247" s="12" t="s">
        <v>39</v>
      </c>
      <c r="F247" s="12">
        <v>1.0</v>
      </c>
      <c r="G247" s="12">
        <v>0.0</v>
      </c>
      <c r="H247" s="12">
        <v>2.0</v>
      </c>
      <c r="I247" s="12" t="s">
        <v>38</v>
      </c>
      <c r="J247" s="5">
        <v>19.65</v>
      </c>
      <c r="K247" s="5">
        <v>830.25</v>
      </c>
      <c r="L247" s="12" t="s">
        <v>39</v>
      </c>
      <c r="M247" s="17">
        <f t="shared" si="2"/>
        <v>42.2519084</v>
      </c>
      <c r="N247" s="18" t="b">
        <f t="shared" si="3"/>
        <v>1</v>
      </c>
      <c r="O247" s="18" t="b">
        <f t="shared" si="4"/>
        <v>0</v>
      </c>
      <c r="P247" s="18" t="b">
        <f t="shared" ref="P247:Q247" si="253">if(F247=0,false,true)</f>
        <v>1</v>
      </c>
      <c r="Q247" s="18" t="b">
        <f t="shared" si="253"/>
        <v>0</v>
      </c>
      <c r="R247" s="18" t="b">
        <f t="shared" si="6"/>
        <v>0</v>
      </c>
      <c r="S247" s="18">
        <f t="shared" si="11"/>
        <v>0</v>
      </c>
      <c r="T247" s="19"/>
      <c r="U247" s="20"/>
      <c r="V247" s="19"/>
      <c r="W247" s="19"/>
      <c r="X247" s="19"/>
      <c r="Y247" s="19">
        <f t="shared" si="7"/>
        <v>43209.83779</v>
      </c>
      <c r="Z247" s="21">
        <f t="shared" si="8"/>
        <v>19.65</v>
      </c>
      <c r="AA247" s="18" t="b">
        <f t="shared" si="9"/>
        <v>1</v>
      </c>
      <c r="AB247" s="18" t="str">
        <f>vlookup(H247,Table2_ContractType!A:B,2,false)</f>
        <v>2 Year</v>
      </c>
      <c r="AC247" s="18" t="str">
        <f>vlookup(F247,Table3_PhoneService!A:B,2,false)</f>
        <v>One Line</v>
      </c>
      <c r="AD247" s="18" t="str">
        <f>vlookup(G247,Table4_InternetService!A:B,2,false)</f>
        <v>No Internet Service</v>
      </c>
      <c r="AE247" s="10"/>
    </row>
    <row r="248" ht="15.75" customHeight="1">
      <c r="A248" s="12" t="s">
        <v>288</v>
      </c>
      <c r="B248" s="12" t="s">
        <v>43</v>
      </c>
      <c r="C248" s="12">
        <v>0.0</v>
      </c>
      <c r="D248" s="12" t="s">
        <v>39</v>
      </c>
      <c r="E248" s="12" t="s">
        <v>39</v>
      </c>
      <c r="F248" s="12">
        <v>2.0</v>
      </c>
      <c r="G248" s="12">
        <v>2.0</v>
      </c>
      <c r="H248" s="12">
        <v>0.0</v>
      </c>
      <c r="I248" s="12" t="s">
        <v>56</v>
      </c>
      <c r="J248" s="5">
        <v>84.9</v>
      </c>
      <c r="K248" s="5">
        <v>3067.2</v>
      </c>
      <c r="L248" s="12" t="s">
        <v>37</v>
      </c>
      <c r="M248" s="17">
        <f t="shared" si="2"/>
        <v>36.12720848</v>
      </c>
      <c r="N248" s="18" t="b">
        <f t="shared" si="3"/>
        <v>0</v>
      </c>
      <c r="O248" s="18" t="b">
        <f t="shared" si="4"/>
        <v>1</v>
      </c>
      <c r="P248" s="18" t="b">
        <f t="shared" ref="P248:Q248" si="254">if(F248=0,false,true)</f>
        <v>1</v>
      </c>
      <c r="Q248" s="18" t="b">
        <f t="shared" si="254"/>
        <v>1</v>
      </c>
      <c r="R248" s="18" t="b">
        <f t="shared" si="6"/>
        <v>1</v>
      </c>
      <c r="S248" s="18">
        <f t="shared" si="11"/>
        <v>0</v>
      </c>
      <c r="T248" s="19"/>
      <c r="U248" s="20"/>
      <c r="V248" s="19"/>
      <c r="W248" s="19"/>
      <c r="X248" s="19"/>
      <c r="Y248" s="19">
        <f t="shared" si="7"/>
        <v>43396.13074</v>
      </c>
      <c r="Z248" s="21">
        <f t="shared" si="8"/>
        <v>84.9</v>
      </c>
      <c r="AA248" s="18" t="b">
        <f t="shared" si="9"/>
        <v>1</v>
      </c>
      <c r="AB248" s="18" t="str">
        <f>vlookup(H248,Table2_ContractType!A:B,2,false)</f>
        <v>Month-to-Month</v>
      </c>
      <c r="AC248" s="18" t="str">
        <f>vlookup(F248,Table3_PhoneService!A:B,2,false)</f>
        <v>Two or More Lines</v>
      </c>
      <c r="AD248" s="18" t="str">
        <f>vlookup(G248,Table4_InternetService!A:B,2,false)</f>
        <v>Fiber Optic</v>
      </c>
      <c r="AE248" s="10"/>
    </row>
    <row r="249" ht="15.75" customHeight="1">
      <c r="A249" s="12" t="s">
        <v>289</v>
      </c>
      <c r="B249" s="12" t="s">
        <v>43</v>
      </c>
      <c r="C249" s="12">
        <v>0.0</v>
      </c>
      <c r="D249" s="12" t="s">
        <v>39</v>
      </c>
      <c r="E249" s="12" t="s">
        <v>39</v>
      </c>
      <c r="F249" s="12">
        <v>2.0</v>
      </c>
      <c r="G249" s="12">
        <v>2.0</v>
      </c>
      <c r="H249" s="12">
        <v>0.0</v>
      </c>
      <c r="I249" s="12" t="s">
        <v>38</v>
      </c>
      <c r="J249" s="5">
        <v>108.15</v>
      </c>
      <c r="K249" s="5">
        <v>3432.9</v>
      </c>
      <c r="L249" s="12" t="s">
        <v>37</v>
      </c>
      <c r="M249" s="17">
        <f t="shared" si="2"/>
        <v>31.74202497</v>
      </c>
      <c r="N249" s="18" t="b">
        <f t="shared" si="3"/>
        <v>0</v>
      </c>
      <c r="O249" s="18" t="b">
        <f t="shared" si="4"/>
        <v>1</v>
      </c>
      <c r="P249" s="18" t="b">
        <f t="shared" ref="P249:Q249" si="255">if(F249=0,false,true)</f>
        <v>1</v>
      </c>
      <c r="Q249" s="18" t="b">
        <f t="shared" si="255"/>
        <v>1</v>
      </c>
      <c r="R249" s="18" t="b">
        <f t="shared" si="6"/>
        <v>1</v>
      </c>
      <c r="S249" s="18">
        <f t="shared" si="11"/>
        <v>0</v>
      </c>
      <c r="T249" s="19"/>
      <c r="U249" s="20"/>
      <c r="V249" s="19"/>
      <c r="W249" s="19"/>
      <c r="X249" s="19"/>
      <c r="Y249" s="19">
        <f t="shared" si="7"/>
        <v>43529.51341</v>
      </c>
      <c r="Z249" s="21">
        <f t="shared" si="8"/>
        <v>108.15</v>
      </c>
      <c r="AA249" s="18" t="b">
        <f t="shared" si="9"/>
        <v>1</v>
      </c>
      <c r="AB249" s="18" t="str">
        <f>vlookup(H249,Table2_ContractType!A:B,2,false)</f>
        <v>Month-to-Month</v>
      </c>
      <c r="AC249" s="18" t="str">
        <f>vlookup(F249,Table3_PhoneService!A:B,2,false)</f>
        <v>Two or More Lines</v>
      </c>
      <c r="AD249" s="18" t="str">
        <f>vlookup(G249,Table4_InternetService!A:B,2,false)</f>
        <v>Fiber Optic</v>
      </c>
      <c r="AE249" s="10"/>
    </row>
    <row r="250" ht="15.75" customHeight="1">
      <c r="A250" s="12" t="s">
        <v>290</v>
      </c>
      <c r="B250" s="12" t="s">
        <v>43</v>
      </c>
      <c r="C250" s="12">
        <v>0.0</v>
      </c>
      <c r="D250" s="12" t="s">
        <v>37</v>
      </c>
      <c r="E250" s="12" t="s">
        <v>37</v>
      </c>
      <c r="F250" s="12">
        <v>2.0</v>
      </c>
      <c r="G250" s="12">
        <v>1.0</v>
      </c>
      <c r="H250" s="12">
        <v>2.0</v>
      </c>
      <c r="I250" s="12" t="s">
        <v>44</v>
      </c>
      <c r="J250" s="5">
        <v>86.85</v>
      </c>
      <c r="K250" s="5">
        <v>6263.8</v>
      </c>
      <c r="L250" s="12" t="s">
        <v>39</v>
      </c>
      <c r="M250" s="17">
        <f t="shared" si="2"/>
        <v>72.12204951</v>
      </c>
      <c r="N250" s="18" t="b">
        <f t="shared" si="3"/>
        <v>0</v>
      </c>
      <c r="O250" s="18" t="b">
        <f t="shared" si="4"/>
        <v>0</v>
      </c>
      <c r="P250" s="18" t="b">
        <f t="shared" ref="P250:Q250" si="256">if(F250=0,false,true)</f>
        <v>1</v>
      </c>
      <c r="Q250" s="18" t="b">
        <f t="shared" si="256"/>
        <v>1</v>
      </c>
      <c r="R250" s="18" t="b">
        <f t="shared" si="6"/>
        <v>1</v>
      </c>
      <c r="S250" s="18">
        <f t="shared" si="11"/>
        <v>3</v>
      </c>
      <c r="T250" s="19"/>
      <c r="U250" s="20"/>
      <c r="V250" s="19"/>
      <c r="W250" s="19"/>
      <c r="X250" s="19"/>
      <c r="Y250" s="19">
        <f t="shared" si="7"/>
        <v>42301.28766</v>
      </c>
      <c r="Z250" s="21">
        <f t="shared" si="8"/>
        <v>86.85</v>
      </c>
      <c r="AA250" s="18" t="b">
        <f t="shared" si="9"/>
        <v>1</v>
      </c>
      <c r="AB250" s="18" t="str">
        <f>vlookup(H250,Table2_ContractType!A:B,2,false)</f>
        <v>2 Year</v>
      </c>
      <c r="AC250" s="18" t="str">
        <f>vlookup(F250,Table3_PhoneService!A:B,2,false)</f>
        <v>Two or More Lines</v>
      </c>
      <c r="AD250" s="18" t="str">
        <f>vlookup(G250,Table4_InternetService!A:B,2,false)</f>
        <v>DSL</v>
      </c>
      <c r="AE250" s="10"/>
    </row>
    <row r="251" ht="15.75" customHeight="1">
      <c r="A251" s="12" t="s">
        <v>291</v>
      </c>
      <c r="B251" s="12" t="s">
        <v>43</v>
      </c>
      <c r="C251" s="12">
        <v>0.0</v>
      </c>
      <c r="D251" s="12" t="s">
        <v>37</v>
      </c>
      <c r="E251" s="12" t="s">
        <v>39</v>
      </c>
      <c r="F251" s="12">
        <v>2.0</v>
      </c>
      <c r="G251" s="12">
        <v>2.0</v>
      </c>
      <c r="H251" s="12">
        <v>0.0</v>
      </c>
      <c r="I251" s="12" t="s">
        <v>56</v>
      </c>
      <c r="J251" s="5">
        <v>102.55</v>
      </c>
      <c r="K251" s="5">
        <v>1742.5</v>
      </c>
      <c r="L251" s="12" t="s">
        <v>39</v>
      </c>
      <c r="M251" s="17">
        <f t="shared" si="2"/>
        <v>16.99171136</v>
      </c>
      <c r="N251" s="18" t="b">
        <f t="shared" si="3"/>
        <v>0</v>
      </c>
      <c r="O251" s="18" t="b">
        <f t="shared" si="4"/>
        <v>0</v>
      </c>
      <c r="P251" s="18" t="b">
        <f t="shared" ref="P251:Q251" si="257">if(F251=0,false,true)</f>
        <v>1</v>
      </c>
      <c r="Q251" s="18" t="b">
        <f t="shared" si="257"/>
        <v>1</v>
      </c>
      <c r="R251" s="18" t="b">
        <f t="shared" si="6"/>
        <v>1</v>
      </c>
      <c r="S251" s="18">
        <f t="shared" si="11"/>
        <v>1</v>
      </c>
      <c r="T251" s="19"/>
      <c r="U251" s="20"/>
      <c r="V251" s="19"/>
      <c r="W251" s="19"/>
      <c r="X251" s="19"/>
      <c r="Y251" s="19">
        <f t="shared" si="7"/>
        <v>43978.16878</v>
      </c>
      <c r="Z251" s="21">
        <f t="shared" si="8"/>
        <v>102.55</v>
      </c>
      <c r="AA251" s="18" t="b">
        <f t="shared" si="9"/>
        <v>1</v>
      </c>
      <c r="AB251" s="18" t="str">
        <f>vlookup(H251,Table2_ContractType!A:B,2,false)</f>
        <v>Month-to-Month</v>
      </c>
      <c r="AC251" s="18" t="str">
        <f>vlookup(F251,Table3_PhoneService!A:B,2,false)</f>
        <v>Two or More Lines</v>
      </c>
      <c r="AD251" s="18" t="str">
        <f>vlookup(G251,Table4_InternetService!A:B,2,false)</f>
        <v>Fiber Optic</v>
      </c>
      <c r="AE251" s="10"/>
    </row>
    <row r="252" ht="15.75" customHeight="1">
      <c r="A252" s="12" t="s">
        <v>292</v>
      </c>
      <c r="B252" s="12" t="s">
        <v>43</v>
      </c>
      <c r="C252" s="12">
        <v>0.0</v>
      </c>
      <c r="D252" s="12" t="s">
        <v>37</v>
      </c>
      <c r="E252" s="12" t="s">
        <v>39</v>
      </c>
      <c r="F252" s="12">
        <v>1.0</v>
      </c>
      <c r="G252" s="12">
        <v>2.0</v>
      </c>
      <c r="H252" s="12">
        <v>0.0</v>
      </c>
      <c r="I252" s="12" t="s">
        <v>56</v>
      </c>
      <c r="J252" s="5">
        <v>78.2</v>
      </c>
      <c r="K252" s="5">
        <v>1468.75</v>
      </c>
      <c r="L252" s="12" t="s">
        <v>39</v>
      </c>
      <c r="M252" s="17">
        <f t="shared" si="2"/>
        <v>18.78196931</v>
      </c>
      <c r="N252" s="18" t="b">
        <f t="shared" si="3"/>
        <v>0</v>
      </c>
      <c r="O252" s="18" t="b">
        <f t="shared" si="4"/>
        <v>0</v>
      </c>
      <c r="P252" s="18" t="b">
        <f t="shared" ref="P252:Q252" si="258">if(F252=0,false,true)</f>
        <v>1</v>
      </c>
      <c r="Q252" s="18" t="b">
        <f t="shared" si="258"/>
        <v>1</v>
      </c>
      <c r="R252" s="18" t="b">
        <f t="shared" si="6"/>
        <v>1</v>
      </c>
      <c r="S252" s="18">
        <f t="shared" si="11"/>
        <v>1</v>
      </c>
      <c r="T252" s="19"/>
      <c r="U252" s="20"/>
      <c r="V252" s="19"/>
      <c r="W252" s="19"/>
      <c r="X252" s="19"/>
      <c r="Y252" s="19">
        <f t="shared" si="7"/>
        <v>43923.7151</v>
      </c>
      <c r="Z252" s="21">
        <f t="shared" si="8"/>
        <v>78.2</v>
      </c>
      <c r="AA252" s="18" t="b">
        <f t="shared" si="9"/>
        <v>1</v>
      </c>
      <c r="AB252" s="18" t="str">
        <f>vlookup(H252,Table2_ContractType!A:B,2,false)</f>
        <v>Month-to-Month</v>
      </c>
      <c r="AC252" s="18" t="str">
        <f>vlookup(F252,Table3_PhoneService!A:B,2,false)</f>
        <v>One Line</v>
      </c>
      <c r="AD252" s="18" t="str">
        <f>vlookup(G252,Table4_InternetService!A:B,2,false)</f>
        <v>Fiber Optic</v>
      </c>
      <c r="AE252" s="10"/>
    </row>
    <row r="253" ht="15.75" customHeight="1">
      <c r="A253" s="12" t="s">
        <v>293</v>
      </c>
      <c r="B253" s="12" t="s">
        <v>36</v>
      </c>
      <c r="C253" s="12">
        <v>0.0</v>
      </c>
      <c r="D253" s="12" t="s">
        <v>39</v>
      </c>
      <c r="E253" s="12" t="s">
        <v>39</v>
      </c>
      <c r="F253" s="12">
        <v>2.0</v>
      </c>
      <c r="G253" s="12">
        <v>2.0</v>
      </c>
      <c r="H253" s="12">
        <v>0.0</v>
      </c>
      <c r="I253" s="12" t="s">
        <v>44</v>
      </c>
      <c r="J253" s="5">
        <v>91.2</v>
      </c>
      <c r="K253" s="5">
        <v>3382.3</v>
      </c>
      <c r="L253" s="12" t="s">
        <v>39</v>
      </c>
      <c r="M253" s="17">
        <f t="shared" si="2"/>
        <v>37.08662281</v>
      </c>
      <c r="N253" s="18" t="b">
        <f t="shared" si="3"/>
        <v>1</v>
      </c>
      <c r="O253" s="18" t="b">
        <f t="shared" si="4"/>
        <v>0</v>
      </c>
      <c r="P253" s="18" t="b">
        <f t="shared" ref="P253:Q253" si="259">if(F253=0,false,true)</f>
        <v>1</v>
      </c>
      <c r="Q253" s="18" t="b">
        <f t="shared" si="259"/>
        <v>1</v>
      </c>
      <c r="R253" s="18" t="b">
        <f t="shared" si="6"/>
        <v>1</v>
      </c>
      <c r="S253" s="18">
        <f t="shared" si="11"/>
        <v>0</v>
      </c>
      <c r="T253" s="19"/>
      <c r="U253" s="20"/>
      <c r="V253" s="19"/>
      <c r="W253" s="19"/>
      <c r="X253" s="19"/>
      <c r="Y253" s="19">
        <f t="shared" si="7"/>
        <v>43366.94856</v>
      </c>
      <c r="Z253" s="21">
        <f t="shared" si="8"/>
        <v>91.2</v>
      </c>
      <c r="AA253" s="18" t="b">
        <f t="shared" si="9"/>
        <v>1</v>
      </c>
      <c r="AB253" s="18" t="str">
        <f>vlookup(H253,Table2_ContractType!A:B,2,false)</f>
        <v>Month-to-Month</v>
      </c>
      <c r="AC253" s="18" t="str">
        <f>vlookup(F253,Table3_PhoneService!A:B,2,false)</f>
        <v>Two or More Lines</v>
      </c>
      <c r="AD253" s="18" t="str">
        <f>vlookup(G253,Table4_InternetService!A:B,2,false)</f>
        <v>Fiber Optic</v>
      </c>
      <c r="AE253" s="10"/>
    </row>
    <row r="254" ht="15.75" customHeight="1">
      <c r="A254" s="12" t="s">
        <v>294</v>
      </c>
      <c r="B254" s="12" t="s">
        <v>43</v>
      </c>
      <c r="C254" s="12">
        <v>0.0</v>
      </c>
      <c r="D254" s="12" t="s">
        <v>39</v>
      </c>
      <c r="E254" s="12" t="s">
        <v>39</v>
      </c>
      <c r="F254" s="12">
        <v>1.0</v>
      </c>
      <c r="G254" s="12">
        <v>0.0</v>
      </c>
      <c r="H254" s="12">
        <v>0.0</v>
      </c>
      <c r="I254" s="12" t="s">
        <v>41</v>
      </c>
      <c r="J254" s="5">
        <v>19.35</v>
      </c>
      <c r="K254" s="5">
        <v>46.35</v>
      </c>
      <c r="L254" s="12" t="s">
        <v>39</v>
      </c>
      <c r="M254" s="17">
        <f t="shared" si="2"/>
        <v>2.395348837</v>
      </c>
      <c r="N254" s="18" t="b">
        <f t="shared" si="3"/>
        <v>0</v>
      </c>
      <c r="O254" s="18" t="b">
        <f t="shared" si="4"/>
        <v>0</v>
      </c>
      <c r="P254" s="18" t="b">
        <f t="shared" ref="P254:Q254" si="260">if(F254=0,false,true)</f>
        <v>1</v>
      </c>
      <c r="Q254" s="18" t="b">
        <f t="shared" si="260"/>
        <v>0</v>
      </c>
      <c r="R254" s="18" t="b">
        <f t="shared" si="6"/>
        <v>0</v>
      </c>
      <c r="S254" s="18">
        <f t="shared" si="11"/>
        <v>0</v>
      </c>
      <c r="T254" s="19"/>
      <c r="U254" s="20"/>
      <c r="V254" s="19"/>
      <c r="W254" s="19"/>
      <c r="X254" s="19"/>
      <c r="Y254" s="19">
        <f t="shared" si="7"/>
        <v>44422.14147</v>
      </c>
      <c r="Z254" s="21">
        <f t="shared" si="8"/>
        <v>19.35</v>
      </c>
      <c r="AA254" s="18" t="b">
        <f t="shared" si="9"/>
        <v>1</v>
      </c>
      <c r="AB254" s="18" t="str">
        <f>vlookup(H254,Table2_ContractType!A:B,2,false)</f>
        <v>Month-to-Month</v>
      </c>
      <c r="AC254" s="18" t="str">
        <f>vlookup(F254,Table3_PhoneService!A:B,2,false)</f>
        <v>One Line</v>
      </c>
      <c r="AD254" s="18" t="str">
        <f>vlookup(G254,Table4_InternetService!A:B,2,false)</f>
        <v>No Internet Service</v>
      </c>
      <c r="AE254" s="10"/>
    </row>
    <row r="255" ht="15.75" customHeight="1">
      <c r="A255" s="12" t="s">
        <v>295</v>
      </c>
      <c r="B255" s="12" t="s">
        <v>36</v>
      </c>
      <c r="C255" s="12">
        <v>0.0</v>
      </c>
      <c r="D255" s="12" t="s">
        <v>37</v>
      </c>
      <c r="E255" s="12" t="s">
        <v>37</v>
      </c>
      <c r="F255" s="12">
        <v>1.0</v>
      </c>
      <c r="G255" s="12">
        <v>2.0</v>
      </c>
      <c r="H255" s="12">
        <v>1.0</v>
      </c>
      <c r="I255" s="12" t="s">
        <v>44</v>
      </c>
      <c r="J255" s="5">
        <v>70.4</v>
      </c>
      <c r="K255" s="5">
        <v>1992.2</v>
      </c>
      <c r="L255" s="12" t="s">
        <v>39</v>
      </c>
      <c r="M255" s="17">
        <f t="shared" si="2"/>
        <v>28.29829545</v>
      </c>
      <c r="N255" s="18" t="b">
        <f t="shared" si="3"/>
        <v>1</v>
      </c>
      <c r="O255" s="18" t="b">
        <f t="shared" si="4"/>
        <v>0</v>
      </c>
      <c r="P255" s="18" t="b">
        <f t="shared" ref="P255:Q255" si="261">if(F255=0,false,true)</f>
        <v>1</v>
      </c>
      <c r="Q255" s="18" t="b">
        <f t="shared" si="261"/>
        <v>1</v>
      </c>
      <c r="R255" s="18" t="b">
        <f t="shared" si="6"/>
        <v>1</v>
      </c>
      <c r="S255" s="18">
        <f t="shared" si="11"/>
        <v>3</v>
      </c>
      <c r="T255" s="19"/>
      <c r="U255" s="20"/>
      <c r="V255" s="19"/>
      <c r="W255" s="19"/>
      <c r="X255" s="19"/>
      <c r="Y255" s="19">
        <f t="shared" si="7"/>
        <v>43634.26018</v>
      </c>
      <c r="Z255" s="21">
        <f t="shared" si="8"/>
        <v>70.4</v>
      </c>
      <c r="AA255" s="18" t="b">
        <f t="shared" si="9"/>
        <v>1</v>
      </c>
      <c r="AB255" s="18" t="str">
        <f>vlookup(H255,Table2_ContractType!A:B,2,false)</f>
        <v>1 Year</v>
      </c>
      <c r="AC255" s="18" t="str">
        <f>vlookup(F255,Table3_PhoneService!A:B,2,false)</f>
        <v>One Line</v>
      </c>
      <c r="AD255" s="18" t="str">
        <f>vlookup(G255,Table4_InternetService!A:B,2,false)</f>
        <v>Fiber Optic</v>
      </c>
      <c r="AE255" s="10"/>
    </row>
    <row r="256" ht="15.75" customHeight="1">
      <c r="A256" s="12" t="s">
        <v>296</v>
      </c>
      <c r="B256" s="12" t="s">
        <v>43</v>
      </c>
      <c r="C256" s="12">
        <v>0.0</v>
      </c>
      <c r="D256" s="12" t="s">
        <v>39</v>
      </c>
      <c r="E256" s="12" t="s">
        <v>39</v>
      </c>
      <c r="F256" s="12">
        <v>0.0</v>
      </c>
      <c r="G256" s="12">
        <v>1.0</v>
      </c>
      <c r="H256" s="12">
        <v>1.0</v>
      </c>
      <c r="I256" s="12" t="s">
        <v>41</v>
      </c>
      <c r="J256" s="5">
        <v>39.55</v>
      </c>
      <c r="K256" s="5">
        <v>373.0</v>
      </c>
      <c r="L256" s="12" t="s">
        <v>39</v>
      </c>
      <c r="M256" s="17">
        <f t="shared" si="2"/>
        <v>9.431099874</v>
      </c>
      <c r="N256" s="18" t="b">
        <f t="shared" si="3"/>
        <v>0</v>
      </c>
      <c r="O256" s="18" t="b">
        <f t="shared" si="4"/>
        <v>0</v>
      </c>
      <c r="P256" s="18" t="b">
        <f t="shared" ref="P256:Q256" si="262">if(F256=0,false,true)</f>
        <v>0</v>
      </c>
      <c r="Q256" s="18" t="b">
        <f t="shared" si="262"/>
        <v>1</v>
      </c>
      <c r="R256" s="18" t="b">
        <f t="shared" si="6"/>
        <v>0</v>
      </c>
      <c r="S256" s="18">
        <f t="shared" si="11"/>
        <v>0</v>
      </c>
      <c r="T256" s="19"/>
      <c r="U256" s="20"/>
      <c r="V256" s="19"/>
      <c r="W256" s="19"/>
      <c r="X256" s="19"/>
      <c r="Y256" s="19">
        <f t="shared" si="7"/>
        <v>44208.13738</v>
      </c>
      <c r="Z256" s="21">
        <f t="shared" si="8"/>
        <v>39.55</v>
      </c>
      <c r="AA256" s="18" t="b">
        <f t="shared" si="9"/>
        <v>1</v>
      </c>
      <c r="AB256" s="18" t="str">
        <f>vlookup(H256,Table2_ContractType!A:B,2,false)</f>
        <v>1 Year</v>
      </c>
      <c r="AC256" s="18" t="str">
        <f>vlookup(F256,Table3_PhoneService!A:B,2,false)</f>
        <v>No Phone Service</v>
      </c>
      <c r="AD256" s="18" t="str">
        <f>vlookup(G256,Table4_InternetService!A:B,2,false)</f>
        <v>DSL</v>
      </c>
      <c r="AE256" s="10"/>
    </row>
    <row r="257" ht="15.75" customHeight="1">
      <c r="A257" s="12" t="s">
        <v>297</v>
      </c>
      <c r="B257" s="12" t="s">
        <v>36</v>
      </c>
      <c r="C257" s="12">
        <v>0.0</v>
      </c>
      <c r="D257" s="12" t="s">
        <v>39</v>
      </c>
      <c r="E257" s="12" t="s">
        <v>39</v>
      </c>
      <c r="F257" s="12">
        <v>1.0</v>
      </c>
      <c r="G257" s="12">
        <v>1.0</v>
      </c>
      <c r="H257" s="12">
        <v>0.0</v>
      </c>
      <c r="I257" s="12" t="s">
        <v>56</v>
      </c>
      <c r="J257" s="5">
        <v>50.15</v>
      </c>
      <c r="K257" s="5">
        <v>50.15</v>
      </c>
      <c r="L257" s="12" t="s">
        <v>39</v>
      </c>
      <c r="M257" s="17">
        <f t="shared" si="2"/>
        <v>1</v>
      </c>
      <c r="N257" s="18" t="b">
        <f t="shared" si="3"/>
        <v>1</v>
      </c>
      <c r="O257" s="18" t="b">
        <f t="shared" si="4"/>
        <v>0</v>
      </c>
      <c r="P257" s="18" t="b">
        <f t="shared" ref="P257:Q257" si="263">if(F257=0,false,true)</f>
        <v>1</v>
      </c>
      <c r="Q257" s="18" t="b">
        <f t="shared" si="263"/>
        <v>1</v>
      </c>
      <c r="R257" s="18" t="b">
        <f t="shared" si="6"/>
        <v>1</v>
      </c>
      <c r="S257" s="18">
        <f t="shared" si="11"/>
        <v>0</v>
      </c>
      <c r="T257" s="19"/>
      <c r="U257" s="20"/>
      <c r="V257" s="19"/>
      <c r="W257" s="19"/>
      <c r="X257" s="19"/>
      <c r="Y257" s="19">
        <f t="shared" si="7"/>
        <v>44464.58333</v>
      </c>
      <c r="Z257" s="21">
        <f t="shared" si="8"/>
        <v>50.15</v>
      </c>
      <c r="AA257" s="18" t="b">
        <f t="shared" si="9"/>
        <v>1</v>
      </c>
      <c r="AB257" s="18" t="str">
        <f>vlookup(H257,Table2_ContractType!A:B,2,false)</f>
        <v>Month-to-Month</v>
      </c>
      <c r="AC257" s="18" t="str">
        <f>vlookup(F257,Table3_PhoneService!A:B,2,false)</f>
        <v>One Line</v>
      </c>
      <c r="AD257" s="18" t="str">
        <f>vlookup(G257,Table4_InternetService!A:B,2,false)</f>
        <v>DSL</v>
      </c>
      <c r="AE257" s="10"/>
    </row>
    <row r="258" ht="15.75" customHeight="1">
      <c r="A258" s="12" t="s">
        <v>298</v>
      </c>
      <c r="B258" s="12" t="s">
        <v>43</v>
      </c>
      <c r="C258" s="12">
        <v>0.0</v>
      </c>
      <c r="D258" s="12" t="s">
        <v>37</v>
      </c>
      <c r="E258" s="12" t="s">
        <v>39</v>
      </c>
      <c r="F258" s="12">
        <v>1.0</v>
      </c>
      <c r="G258" s="12">
        <v>0.0</v>
      </c>
      <c r="H258" s="12">
        <v>2.0</v>
      </c>
      <c r="I258" s="12" t="s">
        <v>38</v>
      </c>
      <c r="J258" s="5">
        <v>20.4</v>
      </c>
      <c r="K258" s="5">
        <v>1414.45</v>
      </c>
      <c r="L258" s="12" t="s">
        <v>39</v>
      </c>
      <c r="M258" s="17">
        <f t="shared" si="2"/>
        <v>69.33578431</v>
      </c>
      <c r="N258" s="18" t="b">
        <f t="shared" si="3"/>
        <v>0</v>
      </c>
      <c r="O258" s="18" t="b">
        <f t="shared" si="4"/>
        <v>0</v>
      </c>
      <c r="P258" s="18" t="b">
        <f t="shared" ref="P258:Q258" si="264">if(F258=0,false,true)</f>
        <v>1</v>
      </c>
      <c r="Q258" s="18" t="b">
        <f t="shared" si="264"/>
        <v>0</v>
      </c>
      <c r="R258" s="18" t="b">
        <f t="shared" si="6"/>
        <v>0</v>
      </c>
      <c r="S258" s="18">
        <f t="shared" si="11"/>
        <v>1</v>
      </c>
      <c r="T258" s="19"/>
      <c r="U258" s="20"/>
      <c r="V258" s="19"/>
      <c r="W258" s="19"/>
      <c r="X258" s="19"/>
      <c r="Y258" s="19">
        <f t="shared" si="7"/>
        <v>42386.03656</v>
      </c>
      <c r="Z258" s="21">
        <f t="shared" si="8"/>
        <v>20.4</v>
      </c>
      <c r="AA258" s="18" t="b">
        <f t="shared" si="9"/>
        <v>1</v>
      </c>
      <c r="AB258" s="18" t="str">
        <f>vlookup(H258,Table2_ContractType!A:B,2,false)</f>
        <v>2 Year</v>
      </c>
      <c r="AC258" s="18" t="str">
        <f>vlookup(F258,Table3_PhoneService!A:B,2,false)</f>
        <v>One Line</v>
      </c>
      <c r="AD258" s="18" t="str">
        <f>vlookup(G258,Table4_InternetService!A:B,2,false)</f>
        <v>No Internet Service</v>
      </c>
      <c r="AE258" s="10"/>
    </row>
    <row r="259" ht="15.75" customHeight="1">
      <c r="A259" s="12" t="s">
        <v>299</v>
      </c>
      <c r="B259" s="12" t="s">
        <v>36</v>
      </c>
      <c r="C259" s="12">
        <v>0.0</v>
      </c>
      <c r="D259" s="12" t="s">
        <v>39</v>
      </c>
      <c r="E259" s="12" t="s">
        <v>39</v>
      </c>
      <c r="F259" s="12">
        <v>1.0</v>
      </c>
      <c r="G259" s="12">
        <v>1.0</v>
      </c>
      <c r="H259" s="12">
        <v>0.0</v>
      </c>
      <c r="I259" s="12" t="s">
        <v>56</v>
      </c>
      <c r="J259" s="5">
        <v>44.6</v>
      </c>
      <c r="K259" s="5">
        <v>122.7</v>
      </c>
      <c r="L259" s="12" t="s">
        <v>39</v>
      </c>
      <c r="M259" s="17">
        <f t="shared" si="2"/>
        <v>2.751121076</v>
      </c>
      <c r="N259" s="18" t="b">
        <f t="shared" si="3"/>
        <v>1</v>
      </c>
      <c r="O259" s="18" t="b">
        <f t="shared" si="4"/>
        <v>0</v>
      </c>
      <c r="P259" s="18" t="b">
        <f t="shared" ref="P259:Q259" si="265">if(F259=0,false,true)</f>
        <v>1</v>
      </c>
      <c r="Q259" s="18" t="b">
        <f t="shared" si="265"/>
        <v>1</v>
      </c>
      <c r="R259" s="18" t="b">
        <f t="shared" si="6"/>
        <v>1</v>
      </c>
      <c r="S259" s="18">
        <f t="shared" si="11"/>
        <v>0</v>
      </c>
      <c r="T259" s="19"/>
      <c r="U259" s="20"/>
      <c r="V259" s="19"/>
      <c r="W259" s="19"/>
      <c r="X259" s="19"/>
      <c r="Y259" s="19">
        <f t="shared" si="7"/>
        <v>44411.32007</v>
      </c>
      <c r="Z259" s="21">
        <f t="shared" si="8"/>
        <v>44.6</v>
      </c>
      <c r="AA259" s="18" t="b">
        <f t="shared" si="9"/>
        <v>1</v>
      </c>
      <c r="AB259" s="18" t="str">
        <f>vlookup(H259,Table2_ContractType!A:B,2,false)</f>
        <v>Month-to-Month</v>
      </c>
      <c r="AC259" s="18" t="str">
        <f>vlookup(F259,Table3_PhoneService!A:B,2,false)</f>
        <v>One Line</v>
      </c>
      <c r="AD259" s="18" t="str">
        <f>vlookup(G259,Table4_InternetService!A:B,2,false)</f>
        <v>DSL</v>
      </c>
      <c r="AE259" s="10"/>
    </row>
    <row r="260" ht="15.75" customHeight="1">
      <c r="A260" s="12" t="s">
        <v>300</v>
      </c>
      <c r="B260" s="12" t="s">
        <v>36</v>
      </c>
      <c r="C260" s="12">
        <v>0.0</v>
      </c>
      <c r="D260" s="12" t="s">
        <v>39</v>
      </c>
      <c r="E260" s="12" t="s">
        <v>39</v>
      </c>
      <c r="F260" s="12">
        <v>0.0</v>
      </c>
      <c r="G260" s="12">
        <v>1.0</v>
      </c>
      <c r="H260" s="12">
        <v>0.0</v>
      </c>
      <c r="I260" s="12" t="s">
        <v>56</v>
      </c>
      <c r="J260" s="5">
        <v>34.7</v>
      </c>
      <c r="K260" s="5">
        <v>34.7</v>
      </c>
      <c r="L260" s="12" t="s">
        <v>37</v>
      </c>
      <c r="M260" s="17">
        <f t="shared" si="2"/>
        <v>1</v>
      </c>
      <c r="N260" s="18" t="b">
        <f t="shared" si="3"/>
        <v>1</v>
      </c>
      <c r="O260" s="18" t="b">
        <f t="shared" si="4"/>
        <v>1</v>
      </c>
      <c r="P260" s="18" t="b">
        <f t="shared" ref="P260:Q260" si="266">if(F260=0,false,true)</f>
        <v>0</v>
      </c>
      <c r="Q260" s="18" t="b">
        <f t="shared" si="266"/>
        <v>1</v>
      </c>
      <c r="R260" s="18" t="b">
        <f t="shared" si="6"/>
        <v>0</v>
      </c>
      <c r="S260" s="18">
        <f t="shared" si="11"/>
        <v>0</v>
      </c>
      <c r="T260" s="19"/>
      <c r="U260" s="20"/>
      <c r="V260" s="19"/>
      <c r="W260" s="19"/>
      <c r="X260" s="19"/>
      <c r="Y260" s="19">
        <f t="shared" si="7"/>
        <v>44464.58333</v>
      </c>
      <c r="Z260" s="21">
        <f t="shared" si="8"/>
        <v>34.7</v>
      </c>
      <c r="AA260" s="18" t="b">
        <f t="shared" si="9"/>
        <v>1</v>
      </c>
      <c r="AB260" s="18" t="str">
        <f>vlookup(H260,Table2_ContractType!A:B,2,false)</f>
        <v>Month-to-Month</v>
      </c>
      <c r="AC260" s="18" t="str">
        <f>vlookup(F260,Table3_PhoneService!A:B,2,false)</f>
        <v>No Phone Service</v>
      </c>
      <c r="AD260" s="18" t="str">
        <f>vlookup(G260,Table4_InternetService!A:B,2,false)</f>
        <v>DSL</v>
      </c>
      <c r="AE260" s="10"/>
    </row>
    <row r="261" ht="15.75" customHeight="1">
      <c r="A261" s="12" t="s">
        <v>301</v>
      </c>
      <c r="B261" s="12" t="s">
        <v>43</v>
      </c>
      <c r="C261" s="12">
        <v>0.0</v>
      </c>
      <c r="D261" s="12" t="s">
        <v>37</v>
      </c>
      <c r="E261" s="12" t="s">
        <v>39</v>
      </c>
      <c r="F261" s="12">
        <v>1.0</v>
      </c>
      <c r="G261" s="12">
        <v>2.0</v>
      </c>
      <c r="H261" s="12">
        <v>0.0</v>
      </c>
      <c r="I261" s="12" t="s">
        <v>56</v>
      </c>
      <c r="J261" s="5">
        <v>93.6</v>
      </c>
      <c r="K261" s="5">
        <v>3366.05</v>
      </c>
      <c r="L261" s="12" t="s">
        <v>39</v>
      </c>
      <c r="M261" s="17">
        <f t="shared" si="2"/>
        <v>35.96207265</v>
      </c>
      <c r="N261" s="18" t="b">
        <f t="shared" si="3"/>
        <v>0</v>
      </c>
      <c r="O261" s="18" t="b">
        <f t="shared" si="4"/>
        <v>0</v>
      </c>
      <c r="P261" s="18" t="b">
        <f t="shared" ref="P261:Q261" si="267">if(F261=0,false,true)</f>
        <v>1</v>
      </c>
      <c r="Q261" s="18" t="b">
        <f t="shared" si="267"/>
        <v>1</v>
      </c>
      <c r="R261" s="18" t="b">
        <f t="shared" si="6"/>
        <v>1</v>
      </c>
      <c r="S261" s="18">
        <f t="shared" si="11"/>
        <v>1</v>
      </c>
      <c r="T261" s="19"/>
      <c r="U261" s="20"/>
      <c r="V261" s="19"/>
      <c r="W261" s="19"/>
      <c r="X261" s="19"/>
      <c r="Y261" s="19">
        <f t="shared" si="7"/>
        <v>43401.15362</v>
      </c>
      <c r="Z261" s="21">
        <f t="shared" si="8"/>
        <v>93.6</v>
      </c>
      <c r="AA261" s="18" t="b">
        <f t="shared" si="9"/>
        <v>1</v>
      </c>
      <c r="AB261" s="18" t="str">
        <f>vlookup(H261,Table2_ContractType!A:B,2,false)</f>
        <v>Month-to-Month</v>
      </c>
      <c r="AC261" s="18" t="str">
        <f>vlookup(F261,Table3_PhoneService!A:B,2,false)</f>
        <v>One Line</v>
      </c>
      <c r="AD261" s="18" t="str">
        <f>vlookup(G261,Table4_InternetService!A:B,2,false)</f>
        <v>Fiber Optic</v>
      </c>
      <c r="AE261" s="10"/>
    </row>
    <row r="262" ht="15.75" customHeight="1">
      <c r="A262" s="12" t="s">
        <v>302</v>
      </c>
      <c r="B262" s="12" t="s">
        <v>43</v>
      </c>
      <c r="C262" s="12">
        <v>0.0</v>
      </c>
      <c r="D262" s="12" t="s">
        <v>39</v>
      </c>
      <c r="E262" s="12" t="s">
        <v>39</v>
      </c>
      <c r="F262" s="12">
        <v>2.0</v>
      </c>
      <c r="G262" s="12">
        <v>2.0</v>
      </c>
      <c r="H262" s="12">
        <v>0.0</v>
      </c>
      <c r="I262" s="12" t="s">
        <v>56</v>
      </c>
      <c r="J262" s="5">
        <v>90.6</v>
      </c>
      <c r="K262" s="5">
        <v>1943.2</v>
      </c>
      <c r="L262" s="12" t="s">
        <v>37</v>
      </c>
      <c r="M262" s="17">
        <f t="shared" si="2"/>
        <v>21.44812362</v>
      </c>
      <c r="N262" s="18" t="b">
        <f t="shared" si="3"/>
        <v>0</v>
      </c>
      <c r="O262" s="18" t="b">
        <f t="shared" si="4"/>
        <v>1</v>
      </c>
      <c r="P262" s="18" t="b">
        <f t="shared" ref="P262:Q262" si="268">if(F262=0,false,true)</f>
        <v>1</v>
      </c>
      <c r="Q262" s="18" t="b">
        <f t="shared" si="268"/>
        <v>1</v>
      </c>
      <c r="R262" s="18" t="b">
        <f t="shared" si="6"/>
        <v>1</v>
      </c>
      <c r="S262" s="18">
        <f t="shared" si="11"/>
        <v>0</v>
      </c>
      <c r="T262" s="19"/>
      <c r="U262" s="20"/>
      <c r="V262" s="19"/>
      <c r="W262" s="19"/>
      <c r="X262" s="19"/>
      <c r="Y262" s="19">
        <f t="shared" si="7"/>
        <v>43842.61957</v>
      </c>
      <c r="Z262" s="21">
        <f t="shared" si="8"/>
        <v>90.6</v>
      </c>
      <c r="AA262" s="18" t="b">
        <f t="shared" si="9"/>
        <v>1</v>
      </c>
      <c r="AB262" s="18" t="str">
        <f>vlookup(H262,Table2_ContractType!A:B,2,false)</f>
        <v>Month-to-Month</v>
      </c>
      <c r="AC262" s="18" t="str">
        <f>vlookup(F262,Table3_PhoneService!A:B,2,false)</f>
        <v>Two or More Lines</v>
      </c>
      <c r="AD262" s="18" t="str">
        <f>vlookup(G262,Table4_InternetService!A:B,2,false)</f>
        <v>Fiber Optic</v>
      </c>
      <c r="AE262" s="10"/>
    </row>
    <row r="263" ht="15.75" customHeight="1">
      <c r="A263" s="12" t="s">
        <v>303</v>
      </c>
      <c r="B263" s="12" t="s">
        <v>43</v>
      </c>
      <c r="C263" s="12">
        <v>0.0</v>
      </c>
      <c r="D263" s="12" t="s">
        <v>37</v>
      </c>
      <c r="E263" s="12" t="s">
        <v>37</v>
      </c>
      <c r="F263" s="12">
        <v>1.0</v>
      </c>
      <c r="G263" s="12">
        <v>1.0</v>
      </c>
      <c r="H263" s="12">
        <v>0.0</v>
      </c>
      <c r="I263" s="12" t="s">
        <v>41</v>
      </c>
      <c r="J263" s="5">
        <v>57.95</v>
      </c>
      <c r="K263" s="5">
        <v>1271.8</v>
      </c>
      <c r="L263" s="12" t="s">
        <v>39</v>
      </c>
      <c r="M263" s="17">
        <f t="shared" si="2"/>
        <v>21.94650561</v>
      </c>
      <c r="N263" s="18" t="b">
        <f t="shared" si="3"/>
        <v>0</v>
      </c>
      <c r="O263" s="18" t="b">
        <f t="shared" si="4"/>
        <v>0</v>
      </c>
      <c r="P263" s="18" t="b">
        <f t="shared" ref="P263:Q263" si="269">if(F263=0,false,true)</f>
        <v>1</v>
      </c>
      <c r="Q263" s="18" t="b">
        <f t="shared" si="269"/>
        <v>1</v>
      </c>
      <c r="R263" s="18" t="b">
        <f t="shared" si="6"/>
        <v>1</v>
      </c>
      <c r="S263" s="18">
        <f t="shared" si="11"/>
        <v>3</v>
      </c>
      <c r="T263" s="19"/>
      <c r="U263" s="20"/>
      <c r="V263" s="19"/>
      <c r="W263" s="19"/>
      <c r="X263" s="19"/>
      <c r="Y263" s="19">
        <f t="shared" si="7"/>
        <v>43827.46045</v>
      </c>
      <c r="Z263" s="21">
        <f t="shared" si="8"/>
        <v>57.95</v>
      </c>
      <c r="AA263" s="18" t="b">
        <f t="shared" si="9"/>
        <v>1</v>
      </c>
      <c r="AB263" s="18" t="str">
        <f>vlookup(H263,Table2_ContractType!A:B,2,false)</f>
        <v>Month-to-Month</v>
      </c>
      <c r="AC263" s="18" t="str">
        <f>vlookup(F263,Table3_PhoneService!A:B,2,false)</f>
        <v>One Line</v>
      </c>
      <c r="AD263" s="18" t="str">
        <f>vlookup(G263,Table4_InternetService!A:B,2,false)</f>
        <v>DSL</v>
      </c>
      <c r="AE263" s="10"/>
    </row>
    <row r="264" ht="15.75" customHeight="1">
      <c r="A264" s="12" t="s">
        <v>304</v>
      </c>
      <c r="B264" s="12" t="s">
        <v>36</v>
      </c>
      <c r="C264" s="12">
        <v>0.0</v>
      </c>
      <c r="D264" s="12" t="s">
        <v>37</v>
      </c>
      <c r="E264" s="12" t="s">
        <v>39</v>
      </c>
      <c r="F264" s="12">
        <v>2.0</v>
      </c>
      <c r="G264" s="12">
        <v>2.0</v>
      </c>
      <c r="H264" s="12">
        <v>2.0</v>
      </c>
      <c r="I264" s="12" t="s">
        <v>38</v>
      </c>
      <c r="J264" s="5">
        <v>112.1</v>
      </c>
      <c r="K264" s="5">
        <v>7965.95</v>
      </c>
      <c r="L264" s="12" t="s">
        <v>39</v>
      </c>
      <c r="M264" s="17">
        <f t="shared" si="2"/>
        <v>71.06110616</v>
      </c>
      <c r="N264" s="18" t="b">
        <f t="shared" si="3"/>
        <v>1</v>
      </c>
      <c r="O264" s="18" t="b">
        <f t="shared" si="4"/>
        <v>0</v>
      </c>
      <c r="P264" s="18" t="b">
        <f t="shared" ref="P264:Q264" si="270">if(F264=0,false,true)</f>
        <v>1</v>
      </c>
      <c r="Q264" s="18" t="b">
        <f t="shared" si="270"/>
        <v>1</v>
      </c>
      <c r="R264" s="18" t="b">
        <f t="shared" si="6"/>
        <v>1</v>
      </c>
      <c r="S264" s="18">
        <f t="shared" si="11"/>
        <v>1</v>
      </c>
      <c r="T264" s="19"/>
      <c r="U264" s="20"/>
      <c r="V264" s="19"/>
      <c r="W264" s="19"/>
      <c r="X264" s="19"/>
      <c r="Y264" s="19">
        <f t="shared" si="7"/>
        <v>42333.55802</v>
      </c>
      <c r="Z264" s="21">
        <f t="shared" si="8"/>
        <v>112.1</v>
      </c>
      <c r="AA264" s="18" t="b">
        <f t="shared" si="9"/>
        <v>1</v>
      </c>
      <c r="AB264" s="18" t="str">
        <f>vlookup(H264,Table2_ContractType!A:B,2,false)</f>
        <v>2 Year</v>
      </c>
      <c r="AC264" s="18" t="str">
        <f>vlookup(F264,Table3_PhoneService!A:B,2,false)</f>
        <v>Two or More Lines</v>
      </c>
      <c r="AD264" s="18" t="str">
        <f>vlookup(G264,Table4_InternetService!A:B,2,false)</f>
        <v>Fiber Optic</v>
      </c>
      <c r="AE264" s="10"/>
    </row>
    <row r="265" ht="15.75" customHeight="1">
      <c r="A265" s="12" t="s">
        <v>305</v>
      </c>
      <c r="B265" s="12" t="s">
        <v>36</v>
      </c>
      <c r="C265" s="12">
        <v>0.0</v>
      </c>
      <c r="D265" s="12" t="s">
        <v>37</v>
      </c>
      <c r="E265" s="12" t="s">
        <v>37</v>
      </c>
      <c r="F265" s="12">
        <v>2.0</v>
      </c>
      <c r="G265" s="12">
        <v>2.0</v>
      </c>
      <c r="H265" s="12">
        <v>0.0</v>
      </c>
      <c r="I265" s="12" t="s">
        <v>56</v>
      </c>
      <c r="J265" s="5">
        <v>88.25</v>
      </c>
      <c r="K265" s="5">
        <v>1460.65</v>
      </c>
      <c r="L265" s="12" t="s">
        <v>37</v>
      </c>
      <c r="M265" s="17">
        <f t="shared" si="2"/>
        <v>16.55127479</v>
      </c>
      <c r="N265" s="18" t="b">
        <f t="shared" si="3"/>
        <v>1</v>
      </c>
      <c r="O265" s="18" t="b">
        <f t="shared" si="4"/>
        <v>1</v>
      </c>
      <c r="P265" s="18" t="b">
        <f t="shared" ref="P265:Q265" si="271">if(F265=0,false,true)</f>
        <v>1</v>
      </c>
      <c r="Q265" s="18" t="b">
        <f t="shared" si="271"/>
        <v>1</v>
      </c>
      <c r="R265" s="18" t="b">
        <f t="shared" si="6"/>
        <v>1</v>
      </c>
      <c r="S265" s="18">
        <f t="shared" si="11"/>
        <v>3</v>
      </c>
      <c r="T265" s="19"/>
      <c r="U265" s="20"/>
      <c r="V265" s="19"/>
      <c r="W265" s="19"/>
      <c r="X265" s="19"/>
      <c r="Y265" s="19">
        <f t="shared" si="7"/>
        <v>43991.56539</v>
      </c>
      <c r="Z265" s="21">
        <f t="shared" si="8"/>
        <v>88.25</v>
      </c>
      <c r="AA265" s="18" t="b">
        <f t="shared" si="9"/>
        <v>1</v>
      </c>
      <c r="AB265" s="18" t="str">
        <f>vlookup(H265,Table2_ContractType!A:B,2,false)</f>
        <v>Month-to-Month</v>
      </c>
      <c r="AC265" s="18" t="str">
        <f>vlookup(F265,Table3_PhoneService!A:B,2,false)</f>
        <v>Two or More Lines</v>
      </c>
      <c r="AD265" s="18" t="str">
        <f>vlookup(G265,Table4_InternetService!A:B,2,false)</f>
        <v>Fiber Optic</v>
      </c>
      <c r="AE265" s="10"/>
    </row>
    <row r="266" ht="15.75" customHeight="1">
      <c r="A266" s="12" t="s">
        <v>306</v>
      </c>
      <c r="B266" s="12" t="s">
        <v>36</v>
      </c>
      <c r="C266" s="12">
        <v>0.0</v>
      </c>
      <c r="D266" s="12" t="s">
        <v>39</v>
      </c>
      <c r="E266" s="12" t="s">
        <v>39</v>
      </c>
      <c r="F266" s="12">
        <v>1.0</v>
      </c>
      <c r="G266" s="12">
        <v>2.0</v>
      </c>
      <c r="H266" s="12">
        <v>0.0</v>
      </c>
      <c r="I266" s="12" t="s">
        <v>56</v>
      </c>
      <c r="J266" s="5">
        <v>85.8</v>
      </c>
      <c r="K266" s="5">
        <v>272.2</v>
      </c>
      <c r="L266" s="12" t="s">
        <v>37</v>
      </c>
      <c r="M266" s="17">
        <f t="shared" si="2"/>
        <v>3.172494172</v>
      </c>
      <c r="N266" s="18" t="b">
        <f t="shared" si="3"/>
        <v>1</v>
      </c>
      <c r="O266" s="18" t="b">
        <f t="shared" si="4"/>
        <v>1</v>
      </c>
      <c r="P266" s="18" t="b">
        <f t="shared" ref="P266:Q266" si="272">if(F266=0,false,true)</f>
        <v>1</v>
      </c>
      <c r="Q266" s="18" t="b">
        <f t="shared" si="272"/>
        <v>1</v>
      </c>
      <c r="R266" s="18" t="b">
        <f t="shared" si="6"/>
        <v>1</v>
      </c>
      <c r="S266" s="18">
        <f t="shared" si="11"/>
        <v>0</v>
      </c>
      <c r="T266" s="19"/>
      <c r="U266" s="20"/>
      <c r="V266" s="19"/>
      <c r="W266" s="19"/>
      <c r="X266" s="19"/>
      <c r="Y266" s="19">
        <f t="shared" si="7"/>
        <v>44398.5033</v>
      </c>
      <c r="Z266" s="21">
        <f t="shared" si="8"/>
        <v>85.8</v>
      </c>
      <c r="AA266" s="18" t="b">
        <f t="shared" si="9"/>
        <v>1</v>
      </c>
      <c r="AB266" s="18" t="str">
        <f>vlookup(H266,Table2_ContractType!A:B,2,false)</f>
        <v>Month-to-Month</v>
      </c>
      <c r="AC266" s="18" t="str">
        <f>vlookup(F266,Table3_PhoneService!A:B,2,false)</f>
        <v>One Line</v>
      </c>
      <c r="AD266" s="18" t="str">
        <f>vlookup(G266,Table4_InternetService!A:B,2,false)</f>
        <v>Fiber Optic</v>
      </c>
      <c r="AE266" s="10"/>
    </row>
    <row r="267" ht="15.75" customHeight="1">
      <c r="A267" s="12" t="s">
        <v>307</v>
      </c>
      <c r="B267" s="12" t="s">
        <v>43</v>
      </c>
      <c r="C267" s="12">
        <v>0.0</v>
      </c>
      <c r="D267" s="12" t="s">
        <v>37</v>
      </c>
      <c r="E267" s="12" t="s">
        <v>39</v>
      </c>
      <c r="F267" s="12">
        <v>1.0</v>
      </c>
      <c r="G267" s="12">
        <v>1.0</v>
      </c>
      <c r="H267" s="12">
        <v>1.0</v>
      </c>
      <c r="I267" s="12" t="s">
        <v>38</v>
      </c>
      <c r="J267" s="5">
        <v>60.3</v>
      </c>
      <c r="K267" s="5">
        <v>3563.8</v>
      </c>
      <c r="L267" s="12" t="s">
        <v>37</v>
      </c>
      <c r="M267" s="17">
        <f t="shared" si="2"/>
        <v>59.10116086</v>
      </c>
      <c r="N267" s="18" t="b">
        <f t="shared" si="3"/>
        <v>0</v>
      </c>
      <c r="O267" s="18" t="b">
        <f t="shared" si="4"/>
        <v>1</v>
      </c>
      <c r="P267" s="18" t="b">
        <f t="shared" ref="P267:Q267" si="273">if(F267=0,false,true)</f>
        <v>1</v>
      </c>
      <c r="Q267" s="18" t="b">
        <f t="shared" si="273"/>
        <v>1</v>
      </c>
      <c r="R267" s="18" t="b">
        <f t="shared" si="6"/>
        <v>1</v>
      </c>
      <c r="S267" s="18">
        <f t="shared" si="11"/>
        <v>1</v>
      </c>
      <c r="T267" s="19"/>
      <c r="U267" s="20"/>
      <c r="V267" s="19"/>
      <c r="W267" s="19"/>
      <c r="X267" s="19"/>
      <c r="Y267" s="19">
        <f t="shared" si="7"/>
        <v>42697.33969</v>
      </c>
      <c r="Z267" s="21">
        <f t="shared" si="8"/>
        <v>60.3</v>
      </c>
      <c r="AA267" s="18" t="b">
        <f t="shared" si="9"/>
        <v>1</v>
      </c>
      <c r="AB267" s="18" t="str">
        <f>vlookup(H267,Table2_ContractType!A:B,2,false)</f>
        <v>1 Year</v>
      </c>
      <c r="AC267" s="18" t="str">
        <f>vlookup(F267,Table3_PhoneService!A:B,2,false)</f>
        <v>One Line</v>
      </c>
      <c r="AD267" s="18" t="str">
        <f>vlookup(G267,Table4_InternetService!A:B,2,false)</f>
        <v>DSL</v>
      </c>
      <c r="AE267" s="10"/>
    </row>
    <row r="268" ht="15.75" customHeight="1">
      <c r="A268" s="12" t="s">
        <v>308</v>
      </c>
      <c r="B268" s="12" t="s">
        <v>43</v>
      </c>
      <c r="C268" s="12">
        <v>0.0</v>
      </c>
      <c r="D268" s="12" t="s">
        <v>37</v>
      </c>
      <c r="E268" s="12" t="s">
        <v>37</v>
      </c>
      <c r="F268" s="12">
        <v>1.0</v>
      </c>
      <c r="G268" s="12">
        <v>1.0</v>
      </c>
      <c r="H268" s="12">
        <v>2.0</v>
      </c>
      <c r="I268" s="12" t="s">
        <v>38</v>
      </c>
      <c r="J268" s="5">
        <v>81.35</v>
      </c>
      <c r="K268" s="5">
        <v>5398.6</v>
      </c>
      <c r="L268" s="12" t="s">
        <v>39</v>
      </c>
      <c r="M268" s="17">
        <f t="shared" si="2"/>
        <v>66.36263061</v>
      </c>
      <c r="N268" s="18" t="b">
        <f t="shared" si="3"/>
        <v>0</v>
      </c>
      <c r="O268" s="18" t="b">
        <f t="shared" si="4"/>
        <v>0</v>
      </c>
      <c r="P268" s="18" t="b">
        <f t="shared" ref="P268:Q268" si="274">if(F268=0,false,true)</f>
        <v>1</v>
      </c>
      <c r="Q268" s="18" t="b">
        <f t="shared" si="274"/>
        <v>1</v>
      </c>
      <c r="R268" s="18" t="b">
        <f t="shared" si="6"/>
        <v>1</v>
      </c>
      <c r="S268" s="18">
        <f t="shared" si="11"/>
        <v>3</v>
      </c>
      <c r="T268" s="19"/>
      <c r="U268" s="20"/>
      <c r="V268" s="19"/>
      <c r="W268" s="19"/>
      <c r="X268" s="19"/>
      <c r="Y268" s="19">
        <f t="shared" si="7"/>
        <v>42476.46999</v>
      </c>
      <c r="Z268" s="21">
        <f t="shared" si="8"/>
        <v>81.35</v>
      </c>
      <c r="AA268" s="18" t="b">
        <f t="shared" si="9"/>
        <v>1</v>
      </c>
      <c r="AB268" s="18" t="str">
        <f>vlookup(H268,Table2_ContractType!A:B,2,false)</f>
        <v>2 Year</v>
      </c>
      <c r="AC268" s="18" t="str">
        <f>vlookup(F268,Table3_PhoneService!A:B,2,false)</f>
        <v>One Line</v>
      </c>
      <c r="AD268" s="18" t="str">
        <f>vlookup(G268,Table4_InternetService!A:B,2,false)</f>
        <v>DSL</v>
      </c>
      <c r="AE268" s="10"/>
    </row>
    <row r="269" ht="15.75" customHeight="1">
      <c r="A269" s="12" t="s">
        <v>309</v>
      </c>
      <c r="B269" s="12" t="s">
        <v>43</v>
      </c>
      <c r="C269" s="12">
        <v>1.0</v>
      </c>
      <c r="D269" s="12" t="s">
        <v>39</v>
      </c>
      <c r="E269" s="12" t="s">
        <v>39</v>
      </c>
      <c r="F269" s="12">
        <v>1.0</v>
      </c>
      <c r="G269" s="12">
        <v>2.0</v>
      </c>
      <c r="H269" s="12">
        <v>1.0</v>
      </c>
      <c r="I269" s="12" t="s">
        <v>56</v>
      </c>
      <c r="J269" s="5">
        <v>99.85</v>
      </c>
      <c r="K269" s="5">
        <v>3343.15</v>
      </c>
      <c r="L269" s="12" t="s">
        <v>39</v>
      </c>
      <c r="M269" s="17">
        <f t="shared" si="2"/>
        <v>33.48172258</v>
      </c>
      <c r="N269" s="18" t="b">
        <f t="shared" si="3"/>
        <v>0</v>
      </c>
      <c r="O269" s="18" t="b">
        <f t="shared" si="4"/>
        <v>0</v>
      </c>
      <c r="P269" s="18" t="b">
        <f t="shared" ref="P269:Q269" si="275">if(F269=0,false,true)</f>
        <v>1</v>
      </c>
      <c r="Q269" s="18" t="b">
        <f t="shared" si="275"/>
        <v>1</v>
      </c>
      <c r="R269" s="18" t="b">
        <f t="shared" si="6"/>
        <v>1</v>
      </c>
      <c r="S269" s="18">
        <f t="shared" si="11"/>
        <v>0</v>
      </c>
      <c r="T269" s="19"/>
      <c r="U269" s="20"/>
      <c r="V269" s="19"/>
      <c r="W269" s="19"/>
      <c r="X269" s="19"/>
      <c r="Y269" s="19">
        <f t="shared" si="7"/>
        <v>43476.5976</v>
      </c>
      <c r="Z269" s="21">
        <f t="shared" si="8"/>
        <v>99.85</v>
      </c>
      <c r="AA269" s="18" t="b">
        <f t="shared" si="9"/>
        <v>1</v>
      </c>
      <c r="AB269" s="18" t="str">
        <f>vlookup(H269,Table2_ContractType!A:B,2,false)</f>
        <v>1 Year</v>
      </c>
      <c r="AC269" s="18" t="str">
        <f>vlookup(F269,Table3_PhoneService!A:B,2,false)</f>
        <v>One Line</v>
      </c>
      <c r="AD269" s="18" t="str">
        <f>vlookup(G269,Table4_InternetService!A:B,2,false)</f>
        <v>Fiber Optic</v>
      </c>
      <c r="AE269" s="10"/>
    </row>
    <row r="270" ht="15.75" customHeight="1">
      <c r="A270" s="12" t="s">
        <v>310</v>
      </c>
      <c r="B270" s="12" t="s">
        <v>43</v>
      </c>
      <c r="C270" s="12">
        <v>0.0</v>
      </c>
      <c r="D270" s="12" t="s">
        <v>39</v>
      </c>
      <c r="E270" s="12" t="s">
        <v>39</v>
      </c>
      <c r="F270" s="12">
        <v>1.0</v>
      </c>
      <c r="G270" s="12">
        <v>0.0</v>
      </c>
      <c r="H270" s="12">
        <v>0.0</v>
      </c>
      <c r="I270" s="12" t="s">
        <v>38</v>
      </c>
      <c r="J270" s="5">
        <v>20.0</v>
      </c>
      <c r="K270" s="5">
        <v>198.7</v>
      </c>
      <c r="L270" s="12" t="s">
        <v>39</v>
      </c>
      <c r="M270" s="17">
        <f t="shared" si="2"/>
        <v>9.935</v>
      </c>
      <c r="N270" s="18" t="b">
        <f t="shared" si="3"/>
        <v>0</v>
      </c>
      <c r="O270" s="18" t="b">
        <f t="shared" si="4"/>
        <v>0</v>
      </c>
      <c r="P270" s="18" t="b">
        <f t="shared" ref="P270:Q270" si="276">if(F270=0,false,true)</f>
        <v>1</v>
      </c>
      <c r="Q270" s="18" t="b">
        <f t="shared" si="276"/>
        <v>0</v>
      </c>
      <c r="R270" s="18" t="b">
        <f t="shared" si="6"/>
        <v>0</v>
      </c>
      <c r="S270" s="18">
        <f t="shared" si="11"/>
        <v>0</v>
      </c>
      <c r="T270" s="19"/>
      <c r="U270" s="20"/>
      <c r="V270" s="19"/>
      <c r="W270" s="19"/>
      <c r="X270" s="19"/>
      <c r="Y270" s="19">
        <f t="shared" si="7"/>
        <v>44192.81042</v>
      </c>
      <c r="Z270" s="21">
        <f t="shared" si="8"/>
        <v>20</v>
      </c>
      <c r="AA270" s="18" t="b">
        <f t="shared" si="9"/>
        <v>1</v>
      </c>
      <c r="AB270" s="18" t="str">
        <f>vlookup(H270,Table2_ContractType!A:B,2,false)</f>
        <v>Month-to-Month</v>
      </c>
      <c r="AC270" s="18" t="str">
        <f>vlookup(F270,Table3_PhoneService!A:B,2,false)</f>
        <v>One Line</v>
      </c>
      <c r="AD270" s="18" t="str">
        <f>vlookup(G270,Table4_InternetService!A:B,2,false)</f>
        <v>No Internet Service</v>
      </c>
      <c r="AE270" s="10"/>
    </row>
    <row r="271" ht="15.75" customHeight="1">
      <c r="A271" s="12" t="s">
        <v>311</v>
      </c>
      <c r="B271" s="12" t="s">
        <v>36</v>
      </c>
      <c r="C271" s="12">
        <v>0.0</v>
      </c>
      <c r="D271" s="12" t="s">
        <v>39</v>
      </c>
      <c r="E271" s="12" t="s">
        <v>39</v>
      </c>
      <c r="F271" s="12">
        <v>2.0</v>
      </c>
      <c r="G271" s="12">
        <v>1.0</v>
      </c>
      <c r="H271" s="12">
        <v>2.0</v>
      </c>
      <c r="I271" s="12" t="s">
        <v>38</v>
      </c>
      <c r="J271" s="5">
        <v>85.35</v>
      </c>
      <c r="K271" s="5">
        <v>5897.4</v>
      </c>
      <c r="L271" s="12" t="s">
        <v>39</v>
      </c>
      <c r="M271" s="17">
        <f t="shared" si="2"/>
        <v>69.09666081</v>
      </c>
      <c r="N271" s="18" t="b">
        <f t="shared" si="3"/>
        <v>1</v>
      </c>
      <c r="O271" s="18" t="b">
        <f t="shared" si="4"/>
        <v>0</v>
      </c>
      <c r="P271" s="18" t="b">
        <f t="shared" ref="P271:Q271" si="277">if(F271=0,false,true)</f>
        <v>1</v>
      </c>
      <c r="Q271" s="18" t="b">
        <f t="shared" si="277"/>
        <v>1</v>
      </c>
      <c r="R271" s="18" t="b">
        <f t="shared" si="6"/>
        <v>1</v>
      </c>
      <c r="S271" s="18">
        <f t="shared" si="11"/>
        <v>0</v>
      </c>
      <c r="T271" s="19"/>
      <c r="U271" s="20"/>
      <c r="V271" s="19"/>
      <c r="W271" s="19"/>
      <c r="X271" s="19"/>
      <c r="Y271" s="19">
        <f t="shared" si="7"/>
        <v>42393.3099</v>
      </c>
      <c r="Z271" s="21">
        <f t="shared" si="8"/>
        <v>85.35</v>
      </c>
      <c r="AA271" s="18" t="b">
        <f t="shared" si="9"/>
        <v>1</v>
      </c>
      <c r="AB271" s="18" t="str">
        <f>vlookup(H271,Table2_ContractType!A:B,2,false)</f>
        <v>2 Year</v>
      </c>
      <c r="AC271" s="18" t="str">
        <f>vlookup(F271,Table3_PhoneService!A:B,2,false)</f>
        <v>Two or More Lines</v>
      </c>
      <c r="AD271" s="18" t="str">
        <f>vlookup(G271,Table4_InternetService!A:B,2,false)</f>
        <v>DSL</v>
      </c>
      <c r="AE271" s="10"/>
    </row>
    <row r="272" ht="15.75" customHeight="1">
      <c r="A272" s="12" t="s">
        <v>312</v>
      </c>
      <c r="B272" s="12" t="s">
        <v>43</v>
      </c>
      <c r="C272" s="12">
        <v>0.0</v>
      </c>
      <c r="D272" s="12" t="s">
        <v>39</v>
      </c>
      <c r="E272" s="12" t="s">
        <v>39</v>
      </c>
      <c r="F272" s="12">
        <v>0.0</v>
      </c>
      <c r="G272" s="12">
        <v>1.0</v>
      </c>
      <c r="H272" s="12">
        <v>1.0</v>
      </c>
      <c r="I272" s="12" t="s">
        <v>38</v>
      </c>
      <c r="J272" s="5">
        <v>62.05</v>
      </c>
      <c r="K272" s="5">
        <v>2511.55</v>
      </c>
      <c r="L272" s="12" t="s">
        <v>39</v>
      </c>
      <c r="M272" s="17">
        <f t="shared" si="2"/>
        <v>40.47622885</v>
      </c>
      <c r="N272" s="18" t="b">
        <f t="shared" si="3"/>
        <v>0</v>
      </c>
      <c r="O272" s="18" t="b">
        <f t="shared" si="4"/>
        <v>0</v>
      </c>
      <c r="P272" s="18" t="b">
        <f t="shared" ref="P272:Q272" si="278">if(F272=0,false,true)</f>
        <v>0</v>
      </c>
      <c r="Q272" s="18" t="b">
        <f t="shared" si="278"/>
        <v>1</v>
      </c>
      <c r="R272" s="18" t="b">
        <f t="shared" si="6"/>
        <v>0</v>
      </c>
      <c r="S272" s="18">
        <f t="shared" si="11"/>
        <v>0</v>
      </c>
      <c r="T272" s="19"/>
      <c r="U272" s="20"/>
      <c r="V272" s="19"/>
      <c r="W272" s="19"/>
      <c r="X272" s="19"/>
      <c r="Y272" s="19">
        <f t="shared" si="7"/>
        <v>43263.84804</v>
      </c>
      <c r="Z272" s="21">
        <f t="shared" si="8"/>
        <v>62.05</v>
      </c>
      <c r="AA272" s="18" t="b">
        <f t="shared" si="9"/>
        <v>1</v>
      </c>
      <c r="AB272" s="18" t="str">
        <f>vlookup(H272,Table2_ContractType!A:B,2,false)</f>
        <v>1 Year</v>
      </c>
      <c r="AC272" s="18" t="str">
        <f>vlookup(F272,Table3_PhoneService!A:B,2,false)</f>
        <v>No Phone Service</v>
      </c>
      <c r="AD272" s="18" t="str">
        <f>vlookup(G272,Table4_InternetService!A:B,2,false)</f>
        <v>DSL</v>
      </c>
      <c r="AE272" s="10"/>
    </row>
    <row r="273" ht="15.75" customHeight="1">
      <c r="A273" s="12" t="s">
        <v>313</v>
      </c>
      <c r="B273" s="12" t="s">
        <v>43</v>
      </c>
      <c r="C273" s="12">
        <v>0.0</v>
      </c>
      <c r="D273" s="12" t="s">
        <v>39</v>
      </c>
      <c r="E273" s="12" t="s">
        <v>39</v>
      </c>
      <c r="F273" s="12">
        <v>1.0</v>
      </c>
      <c r="G273" s="12">
        <v>1.0</v>
      </c>
      <c r="H273" s="12">
        <v>0.0</v>
      </c>
      <c r="I273" s="12" t="s">
        <v>38</v>
      </c>
      <c r="J273" s="5">
        <v>64.4</v>
      </c>
      <c r="K273" s="5">
        <v>1398.6</v>
      </c>
      <c r="L273" s="12" t="s">
        <v>39</v>
      </c>
      <c r="M273" s="17">
        <f t="shared" si="2"/>
        <v>21.7173913</v>
      </c>
      <c r="N273" s="18" t="b">
        <f t="shared" si="3"/>
        <v>0</v>
      </c>
      <c r="O273" s="18" t="b">
        <f t="shared" si="4"/>
        <v>0</v>
      </c>
      <c r="P273" s="18" t="b">
        <f t="shared" ref="P273:Q273" si="279">if(F273=0,false,true)</f>
        <v>1</v>
      </c>
      <c r="Q273" s="18" t="b">
        <f t="shared" si="279"/>
        <v>1</v>
      </c>
      <c r="R273" s="18" t="b">
        <f t="shared" si="6"/>
        <v>1</v>
      </c>
      <c r="S273" s="18">
        <f t="shared" si="11"/>
        <v>0</v>
      </c>
      <c r="T273" s="19"/>
      <c r="U273" s="20"/>
      <c r="V273" s="19"/>
      <c r="W273" s="19"/>
      <c r="X273" s="19"/>
      <c r="Y273" s="19">
        <f t="shared" si="7"/>
        <v>43834.42935</v>
      </c>
      <c r="Z273" s="21">
        <f t="shared" si="8"/>
        <v>64.4</v>
      </c>
      <c r="AA273" s="18" t="b">
        <f t="shared" si="9"/>
        <v>1</v>
      </c>
      <c r="AB273" s="18" t="str">
        <f>vlookup(H273,Table2_ContractType!A:B,2,false)</f>
        <v>Month-to-Month</v>
      </c>
      <c r="AC273" s="18" t="str">
        <f>vlookup(F273,Table3_PhoneService!A:B,2,false)</f>
        <v>One Line</v>
      </c>
      <c r="AD273" s="18" t="str">
        <f>vlookup(G273,Table4_InternetService!A:B,2,false)</f>
        <v>DSL</v>
      </c>
      <c r="AE273" s="10"/>
    </row>
    <row r="274" ht="15.75" customHeight="1">
      <c r="A274" s="12" t="s">
        <v>314</v>
      </c>
      <c r="B274" s="12" t="s">
        <v>36</v>
      </c>
      <c r="C274" s="12">
        <v>0.0</v>
      </c>
      <c r="D274" s="12" t="s">
        <v>37</v>
      </c>
      <c r="E274" s="12" t="s">
        <v>37</v>
      </c>
      <c r="F274" s="12">
        <v>1.0</v>
      </c>
      <c r="G274" s="12">
        <v>0.0</v>
      </c>
      <c r="H274" s="12">
        <v>2.0</v>
      </c>
      <c r="I274" s="12" t="s">
        <v>41</v>
      </c>
      <c r="J274" s="5">
        <v>19.4</v>
      </c>
      <c r="K274" s="5">
        <v>967.85</v>
      </c>
      <c r="L274" s="12" t="s">
        <v>39</v>
      </c>
      <c r="M274" s="17">
        <f t="shared" si="2"/>
        <v>49.88917526</v>
      </c>
      <c r="N274" s="18" t="b">
        <f t="shared" si="3"/>
        <v>1</v>
      </c>
      <c r="O274" s="18" t="b">
        <f t="shared" si="4"/>
        <v>0</v>
      </c>
      <c r="P274" s="18" t="b">
        <f t="shared" ref="P274:Q274" si="280">if(F274=0,false,true)</f>
        <v>1</v>
      </c>
      <c r="Q274" s="18" t="b">
        <f t="shared" si="280"/>
        <v>0</v>
      </c>
      <c r="R274" s="18" t="b">
        <f t="shared" si="6"/>
        <v>0</v>
      </c>
      <c r="S274" s="18">
        <f t="shared" si="11"/>
        <v>3</v>
      </c>
      <c r="T274" s="19"/>
      <c r="U274" s="20"/>
      <c r="V274" s="19"/>
      <c r="W274" s="19"/>
      <c r="X274" s="19"/>
      <c r="Y274" s="19">
        <f t="shared" si="7"/>
        <v>42977.53759</v>
      </c>
      <c r="Z274" s="21">
        <f t="shared" si="8"/>
        <v>19.4</v>
      </c>
      <c r="AA274" s="18" t="b">
        <f t="shared" si="9"/>
        <v>1</v>
      </c>
      <c r="AB274" s="18" t="str">
        <f>vlookup(H274,Table2_ContractType!A:B,2,false)</f>
        <v>2 Year</v>
      </c>
      <c r="AC274" s="18" t="str">
        <f>vlookup(F274,Table3_PhoneService!A:B,2,false)</f>
        <v>One Line</v>
      </c>
      <c r="AD274" s="18" t="str">
        <f>vlookup(G274,Table4_InternetService!A:B,2,false)</f>
        <v>No Internet Service</v>
      </c>
      <c r="AE274" s="10"/>
    </row>
    <row r="275" ht="15.75" customHeight="1">
      <c r="A275" s="12" t="s">
        <v>315</v>
      </c>
      <c r="B275" s="12" t="s">
        <v>36</v>
      </c>
      <c r="C275" s="12">
        <v>0.0</v>
      </c>
      <c r="D275" s="12" t="s">
        <v>37</v>
      </c>
      <c r="E275" s="12" t="s">
        <v>39</v>
      </c>
      <c r="F275" s="12">
        <v>1.0</v>
      </c>
      <c r="G275" s="12">
        <v>2.0</v>
      </c>
      <c r="H275" s="12">
        <v>0.0</v>
      </c>
      <c r="I275" s="12" t="s">
        <v>56</v>
      </c>
      <c r="J275" s="5">
        <v>74.4</v>
      </c>
      <c r="K275" s="5">
        <v>139.4</v>
      </c>
      <c r="L275" s="12" t="s">
        <v>37</v>
      </c>
      <c r="M275" s="17">
        <f t="shared" si="2"/>
        <v>1.873655914</v>
      </c>
      <c r="N275" s="18" t="b">
        <f t="shared" si="3"/>
        <v>1</v>
      </c>
      <c r="O275" s="18" t="b">
        <f t="shared" si="4"/>
        <v>1</v>
      </c>
      <c r="P275" s="18" t="b">
        <f t="shared" ref="P275:Q275" si="281">if(F275=0,false,true)</f>
        <v>1</v>
      </c>
      <c r="Q275" s="18" t="b">
        <f t="shared" si="281"/>
        <v>1</v>
      </c>
      <c r="R275" s="18" t="b">
        <f t="shared" si="6"/>
        <v>1</v>
      </c>
      <c r="S275" s="18">
        <f t="shared" si="11"/>
        <v>1</v>
      </c>
      <c r="T275" s="19"/>
      <c r="U275" s="20"/>
      <c r="V275" s="19"/>
      <c r="W275" s="19"/>
      <c r="X275" s="19"/>
      <c r="Y275" s="19">
        <f t="shared" si="7"/>
        <v>44438.00963</v>
      </c>
      <c r="Z275" s="21">
        <f t="shared" si="8"/>
        <v>74.4</v>
      </c>
      <c r="AA275" s="18" t="b">
        <f t="shared" si="9"/>
        <v>1</v>
      </c>
      <c r="AB275" s="18" t="str">
        <f>vlookup(H275,Table2_ContractType!A:B,2,false)</f>
        <v>Month-to-Month</v>
      </c>
      <c r="AC275" s="18" t="str">
        <f>vlookup(F275,Table3_PhoneService!A:B,2,false)</f>
        <v>One Line</v>
      </c>
      <c r="AD275" s="18" t="str">
        <f>vlookup(G275,Table4_InternetService!A:B,2,false)</f>
        <v>Fiber Optic</v>
      </c>
      <c r="AE275" s="10"/>
    </row>
    <row r="276" ht="15.75" customHeight="1">
      <c r="A276" s="12" t="s">
        <v>316</v>
      </c>
      <c r="B276" s="12" t="s">
        <v>36</v>
      </c>
      <c r="C276" s="12">
        <v>1.0</v>
      </c>
      <c r="D276" s="12" t="s">
        <v>37</v>
      </c>
      <c r="E276" s="12" t="s">
        <v>39</v>
      </c>
      <c r="F276" s="12">
        <v>1.0</v>
      </c>
      <c r="G276" s="12">
        <v>2.0</v>
      </c>
      <c r="H276" s="12">
        <v>0.0</v>
      </c>
      <c r="I276" s="12" t="s">
        <v>41</v>
      </c>
      <c r="J276" s="5">
        <v>70.45</v>
      </c>
      <c r="K276" s="5">
        <v>70.45</v>
      </c>
      <c r="L276" s="12" t="s">
        <v>37</v>
      </c>
      <c r="M276" s="17">
        <f t="shared" si="2"/>
        <v>1</v>
      </c>
      <c r="N276" s="18" t="b">
        <f t="shared" si="3"/>
        <v>1</v>
      </c>
      <c r="O276" s="18" t="b">
        <f t="shared" si="4"/>
        <v>1</v>
      </c>
      <c r="P276" s="18" t="b">
        <f t="shared" ref="P276:Q276" si="282">if(F276=0,false,true)</f>
        <v>1</v>
      </c>
      <c r="Q276" s="18" t="b">
        <f t="shared" si="282"/>
        <v>1</v>
      </c>
      <c r="R276" s="18" t="b">
        <f t="shared" si="6"/>
        <v>1</v>
      </c>
      <c r="S276" s="18">
        <f t="shared" si="11"/>
        <v>1</v>
      </c>
      <c r="T276" s="19"/>
      <c r="U276" s="20"/>
      <c r="V276" s="19"/>
      <c r="W276" s="19"/>
      <c r="X276" s="19"/>
      <c r="Y276" s="19">
        <f t="shared" si="7"/>
        <v>44464.58333</v>
      </c>
      <c r="Z276" s="21">
        <f t="shared" si="8"/>
        <v>70.45</v>
      </c>
      <c r="AA276" s="18" t="b">
        <f t="shared" si="9"/>
        <v>1</v>
      </c>
      <c r="AB276" s="18" t="str">
        <f>vlookup(H276,Table2_ContractType!A:B,2,false)</f>
        <v>Month-to-Month</v>
      </c>
      <c r="AC276" s="18" t="str">
        <f>vlookup(F276,Table3_PhoneService!A:B,2,false)</f>
        <v>One Line</v>
      </c>
      <c r="AD276" s="18" t="str">
        <f>vlookup(G276,Table4_InternetService!A:B,2,false)</f>
        <v>Fiber Optic</v>
      </c>
      <c r="AE276" s="10"/>
    </row>
    <row r="277" ht="15.75" customHeight="1">
      <c r="A277" s="12" t="s">
        <v>317</v>
      </c>
      <c r="B277" s="12" t="s">
        <v>36</v>
      </c>
      <c r="C277" s="12">
        <v>0.0</v>
      </c>
      <c r="D277" s="12" t="s">
        <v>37</v>
      </c>
      <c r="E277" s="12" t="s">
        <v>39</v>
      </c>
      <c r="F277" s="12">
        <v>2.0</v>
      </c>
      <c r="G277" s="12">
        <v>2.0</v>
      </c>
      <c r="H277" s="12">
        <v>2.0</v>
      </c>
      <c r="I277" s="12" t="s">
        <v>38</v>
      </c>
      <c r="J277" s="5">
        <v>105.0</v>
      </c>
      <c r="K277" s="5">
        <v>7589.8</v>
      </c>
      <c r="L277" s="12" t="s">
        <v>39</v>
      </c>
      <c r="M277" s="17">
        <f t="shared" si="2"/>
        <v>72.28380952</v>
      </c>
      <c r="N277" s="18" t="b">
        <f t="shared" si="3"/>
        <v>1</v>
      </c>
      <c r="O277" s="18" t="b">
        <f t="shared" si="4"/>
        <v>0</v>
      </c>
      <c r="P277" s="18" t="b">
        <f t="shared" ref="P277:Q277" si="283">if(F277=0,false,true)</f>
        <v>1</v>
      </c>
      <c r="Q277" s="18" t="b">
        <f t="shared" si="283"/>
        <v>1</v>
      </c>
      <c r="R277" s="18" t="b">
        <f t="shared" si="6"/>
        <v>1</v>
      </c>
      <c r="S277" s="18">
        <f t="shared" si="11"/>
        <v>1</v>
      </c>
      <c r="T277" s="19"/>
      <c r="U277" s="20"/>
      <c r="V277" s="19"/>
      <c r="W277" s="19"/>
      <c r="X277" s="19"/>
      <c r="Y277" s="19">
        <f t="shared" si="7"/>
        <v>42296.36746</v>
      </c>
      <c r="Z277" s="21">
        <f t="shared" si="8"/>
        <v>105</v>
      </c>
      <c r="AA277" s="18" t="b">
        <f t="shared" si="9"/>
        <v>1</v>
      </c>
      <c r="AB277" s="18" t="str">
        <f>vlookup(H277,Table2_ContractType!A:B,2,false)</f>
        <v>2 Year</v>
      </c>
      <c r="AC277" s="18" t="str">
        <f>vlookup(F277,Table3_PhoneService!A:B,2,false)</f>
        <v>Two or More Lines</v>
      </c>
      <c r="AD277" s="18" t="str">
        <f>vlookup(G277,Table4_InternetService!A:B,2,false)</f>
        <v>Fiber Optic</v>
      </c>
      <c r="AE277" s="10"/>
    </row>
    <row r="278" ht="15.75" customHeight="1">
      <c r="A278" s="12" t="s">
        <v>318</v>
      </c>
      <c r="B278" s="12" t="s">
        <v>43</v>
      </c>
      <c r="C278" s="12">
        <v>0.0</v>
      </c>
      <c r="D278" s="12" t="s">
        <v>37</v>
      </c>
      <c r="E278" s="12" t="s">
        <v>37</v>
      </c>
      <c r="F278" s="12">
        <v>2.0</v>
      </c>
      <c r="G278" s="12">
        <v>0.0</v>
      </c>
      <c r="H278" s="12">
        <v>2.0</v>
      </c>
      <c r="I278" s="12" t="s">
        <v>38</v>
      </c>
      <c r="J278" s="5">
        <v>25.15</v>
      </c>
      <c r="K278" s="5">
        <v>1790.15</v>
      </c>
      <c r="L278" s="12" t="s">
        <v>39</v>
      </c>
      <c r="M278" s="17">
        <f t="shared" si="2"/>
        <v>71.17892644</v>
      </c>
      <c r="N278" s="18" t="b">
        <f t="shared" si="3"/>
        <v>0</v>
      </c>
      <c r="O278" s="18" t="b">
        <f t="shared" si="4"/>
        <v>0</v>
      </c>
      <c r="P278" s="18" t="b">
        <f t="shared" ref="P278:Q278" si="284">if(F278=0,false,true)</f>
        <v>1</v>
      </c>
      <c r="Q278" s="18" t="b">
        <f t="shared" si="284"/>
        <v>0</v>
      </c>
      <c r="R278" s="18" t="b">
        <f t="shared" si="6"/>
        <v>0</v>
      </c>
      <c r="S278" s="18">
        <f t="shared" si="11"/>
        <v>3</v>
      </c>
      <c r="T278" s="19"/>
      <c r="U278" s="20"/>
      <c r="V278" s="19"/>
      <c r="W278" s="19"/>
      <c r="X278" s="19"/>
      <c r="Y278" s="19">
        <f t="shared" si="7"/>
        <v>42329.97432</v>
      </c>
      <c r="Z278" s="21">
        <f t="shared" si="8"/>
        <v>25.15</v>
      </c>
      <c r="AA278" s="18" t="b">
        <f t="shared" si="9"/>
        <v>1</v>
      </c>
      <c r="AB278" s="18" t="str">
        <f>vlookup(H278,Table2_ContractType!A:B,2,false)</f>
        <v>2 Year</v>
      </c>
      <c r="AC278" s="18" t="str">
        <f>vlookup(F278,Table3_PhoneService!A:B,2,false)</f>
        <v>Two or More Lines</v>
      </c>
      <c r="AD278" s="18" t="str">
        <f>vlookup(G278,Table4_InternetService!A:B,2,false)</f>
        <v>No Internet Service</v>
      </c>
      <c r="AE278" s="10"/>
    </row>
    <row r="279" ht="15.75" customHeight="1">
      <c r="A279" s="12" t="s">
        <v>319</v>
      </c>
      <c r="B279" s="12" t="s">
        <v>36</v>
      </c>
      <c r="C279" s="12">
        <v>0.0</v>
      </c>
      <c r="D279" s="12" t="s">
        <v>39</v>
      </c>
      <c r="E279" s="12" t="s">
        <v>39</v>
      </c>
      <c r="F279" s="12">
        <v>1.0</v>
      </c>
      <c r="G279" s="12">
        <v>0.0</v>
      </c>
      <c r="H279" s="12">
        <v>0.0</v>
      </c>
      <c r="I279" s="12" t="s">
        <v>41</v>
      </c>
      <c r="J279" s="5">
        <v>19.3</v>
      </c>
      <c r="K279" s="5">
        <v>44.4</v>
      </c>
      <c r="L279" s="12" t="s">
        <v>39</v>
      </c>
      <c r="M279" s="17">
        <f t="shared" si="2"/>
        <v>2.300518135</v>
      </c>
      <c r="N279" s="18" t="b">
        <f t="shared" si="3"/>
        <v>1</v>
      </c>
      <c r="O279" s="18" t="b">
        <f t="shared" si="4"/>
        <v>0</v>
      </c>
      <c r="P279" s="18" t="b">
        <f t="shared" ref="P279:Q279" si="285">if(F279=0,false,true)</f>
        <v>1</v>
      </c>
      <c r="Q279" s="18" t="b">
        <f t="shared" si="285"/>
        <v>0</v>
      </c>
      <c r="R279" s="18" t="b">
        <f t="shared" si="6"/>
        <v>0</v>
      </c>
      <c r="S279" s="18">
        <f t="shared" si="11"/>
        <v>0</v>
      </c>
      <c r="T279" s="19"/>
      <c r="U279" s="20"/>
      <c r="V279" s="19"/>
      <c r="W279" s="19"/>
      <c r="X279" s="19"/>
      <c r="Y279" s="19">
        <f t="shared" si="7"/>
        <v>44425.02591</v>
      </c>
      <c r="Z279" s="21">
        <f t="shared" si="8"/>
        <v>19.3</v>
      </c>
      <c r="AA279" s="18" t="b">
        <f t="shared" si="9"/>
        <v>1</v>
      </c>
      <c r="AB279" s="18" t="str">
        <f>vlookup(H279,Table2_ContractType!A:B,2,false)</f>
        <v>Month-to-Month</v>
      </c>
      <c r="AC279" s="18" t="str">
        <f>vlookup(F279,Table3_PhoneService!A:B,2,false)</f>
        <v>One Line</v>
      </c>
      <c r="AD279" s="18" t="str">
        <f>vlookup(G279,Table4_InternetService!A:B,2,false)</f>
        <v>No Internet Service</v>
      </c>
      <c r="AE279" s="10"/>
    </row>
    <row r="280" ht="15.75" customHeight="1">
      <c r="A280" s="12" t="s">
        <v>320</v>
      </c>
      <c r="B280" s="12" t="s">
        <v>43</v>
      </c>
      <c r="C280" s="12">
        <v>0.0</v>
      </c>
      <c r="D280" s="12" t="s">
        <v>39</v>
      </c>
      <c r="E280" s="12" t="s">
        <v>37</v>
      </c>
      <c r="F280" s="12">
        <v>1.0</v>
      </c>
      <c r="G280" s="12">
        <v>1.0</v>
      </c>
      <c r="H280" s="12">
        <v>0.0</v>
      </c>
      <c r="I280" s="12" t="s">
        <v>44</v>
      </c>
      <c r="J280" s="5">
        <v>55.3</v>
      </c>
      <c r="K280" s="5">
        <v>1284.2</v>
      </c>
      <c r="L280" s="12" t="s">
        <v>39</v>
      </c>
      <c r="M280" s="17">
        <f t="shared" si="2"/>
        <v>23.22242315</v>
      </c>
      <c r="N280" s="18" t="b">
        <f t="shared" si="3"/>
        <v>0</v>
      </c>
      <c r="O280" s="18" t="b">
        <f t="shared" si="4"/>
        <v>0</v>
      </c>
      <c r="P280" s="18" t="b">
        <f t="shared" ref="P280:Q280" si="286">if(F280=0,false,true)</f>
        <v>1</v>
      </c>
      <c r="Q280" s="18" t="b">
        <f t="shared" si="286"/>
        <v>1</v>
      </c>
      <c r="R280" s="18" t="b">
        <f t="shared" si="6"/>
        <v>1</v>
      </c>
      <c r="S280" s="18">
        <f t="shared" si="11"/>
        <v>2</v>
      </c>
      <c r="T280" s="19"/>
      <c r="U280" s="20"/>
      <c r="V280" s="19"/>
      <c r="W280" s="19"/>
      <c r="X280" s="19"/>
      <c r="Y280" s="19">
        <f t="shared" si="7"/>
        <v>43788.6513</v>
      </c>
      <c r="Z280" s="21">
        <f t="shared" si="8"/>
        <v>55.3</v>
      </c>
      <c r="AA280" s="18" t="b">
        <f t="shared" si="9"/>
        <v>1</v>
      </c>
      <c r="AB280" s="18" t="str">
        <f>vlookup(H280,Table2_ContractType!A:B,2,false)</f>
        <v>Month-to-Month</v>
      </c>
      <c r="AC280" s="18" t="str">
        <f>vlookup(F280,Table3_PhoneService!A:B,2,false)</f>
        <v>One Line</v>
      </c>
      <c r="AD280" s="18" t="str">
        <f>vlookup(G280,Table4_InternetService!A:B,2,false)</f>
        <v>DSL</v>
      </c>
      <c r="AE280" s="10"/>
    </row>
    <row r="281" ht="15.75" customHeight="1">
      <c r="A281" s="12" t="s">
        <v>321</v>
      </c>
      <c r="B281" s="12" t="s">
        <v>43</v>
      </c>
      <c r="C281" s="12">
        <v>0.0</v>
      </c>
      <c r="D281" s="12" t="s">
        <v>37</v>
      </c>
      <c r="E281" s="12" t="s">
        <v>39</v>
      </c>
      <c r="F281" s="12">
        <v>2.0</v>
      </c>
      <c r="G281" s="12">
        <v>2.0</v>
      </c>
      <c r="H281" s="12">
        <v>0.0</v>
      </c>
      <c r="I281" s="12" t="s">
        <v>56</v>
      </c>
      <c r="J281" s="5">
        <v>95.4</v>
      </c>
      <c r="K281" s="5">
        <v>3474.2</v>
      </c>
      <c r="L281" s="12" t="s">
        <v>39</v>
      </c>
      <c r="M281" s="17">
        <f t="shared" si="2"/>
        <v>36.41719078</v>
      </c>
      <c r="N281" s="18" t="b">
        <f t="shared" si="3"/>
        <v>0</v>
      </c>
      <c r="O281" s="18" t="b">
        <f t="shared" si="4"/>
        <v>0</v>
      </c>
      <c r="P281" s="18" t="b">
        <f t="shared" ref="P281:Q281" si="287">if(F281=0,false,true)</f>
        <v>1</v>
      </c>
      <c r="Q281" s="18" t="b">
        <f t="shared" si="287"/>
        <v>1</v>
      </c>
      <c r="R281" s="18" t="b">
        <f t="shared" si="6"/>
        <v>1</v>
      </c>
      <c r="S281" s="18">
        <f t="shared" si="11"/>
        <v>1</v>
      </c>
      <c r="T281" s="19"/>
      <c r="U281" s="20"/>
      <c r="V281" s="19"/>
      <c r="W281" s="19"/>
      <c r="X281" s="19"/>
      <c r="Y281" s="19">
        <f t="shared" si="7"/>
        <v>43387.31045</v>
      </c>
      <c r="Z281" s="21">
        <f t="shared" si="8"/>
        <v>95.4</v>
      </c>
      <c r="AA281" s="18" t="b">
        <f t="shared" si="9"/>
        <v>1</v>
      </c>
      <c r="AB281" s="18" t="str">
        <f>vlookup(H281,Table2_ContractType!A:B,2,false)</f>
        <v>Month-to-Month</v>
      </c>
      <c r="AC281" s="18" t="str">
        <f>vlookup(F281,Table3_PhoneService!A:B,2,false)</f>
        <v>Two or More Lines</v>
      </c>
      <c r="AD281" s="18" t="str">
        <f>vlookup(G281,Table4_InternetService!A:B,2,false)</f>
        <v>Fiber Optic</v>
      </c>
      <c r="AE281" s="10"/>
    </row>
    <row r="282" ht="15.75" customHeight="1">
      <c r="A282" s="12" t="s">
        <v>322</v>
      </c>
      <c r="B282" s="12" t="s">
        <v>43</v>
      </c>
      <c r="C282" s="12">
        <v>1.0</v>
      </c>
      <c r="D282" s="12" t="s">
        <v>37</v>
      </c>
      <c r="E282" s="12" t="s">
        <v>39</v>
      </c>
      <c r="F282" s="12">
        <v>2.0</v>
      </c>
      <c r="G282" s="12">
        <v>2.0</v>
      </c>
      <c r="H282" s="12">
        <v>0.0</v>
      </c>
      <c r="I282" s="12" t="s">
        <v>44</v>
      </c>
      <c r="J282" s="5">
        <v>93.85</v>
      </c>
      <c r="K282" s="5">
        <v>5574.75</v>
      </c>
      <c r="L282" s="12" t="s">
        <v>37</v>
      </c>
      <c r="M282" s="17">
        <f t="shared" si="2"/>
        <v>59.40063932</v>
      </c>
      <c r="N282" s="18" t="b">
        <f t="shared" si="3"/>
        <v>0</v>
      </c>
      <c r="O282" s="18" t="b">
        <f t="shared" si="4"/>
        <v>1</v>
      </c>
      <c r="P282" s="18" t="b">
        <f t="shared" ref="P282:Q282" si="288">if(F282=0,false,true)</f>
        <v>1</v>
      </c>
      <c r="Q282" s="18" t="b">
        <f t="shared" si="288"/>
        <v>1</v>
      </c>
      <c r="R282" s="18" t="b">
        <f t="shared" si="6"/>
        <v>1</v>
      </c>
      <c r="S282" s="18">
        <f t="shared" si="11"/>
        <v>1</v>
      </c>
      <c r="T282" s="19"/>
      <c r="U282" s="20"/>
      <c r="V282" s="19"/>
      <c r="W282" s="19"/>
      <c r="X282" s="19"/>
      <c r="Y282" s="19">
        <f t="shared" si="7"/>
        <v>42688.23055</v>
      </c>
      <c r="Z282" s="21">
        <f t="shared" si="8"/>
        <v>93.85</v>
      </c>
      <c r="AA282" s="18" t="b">
        <f t="shared" si="9"/>
        <v>1</v>
      </c>
      <c r="AB282" s="18" t="str">
        <f>vlookup(H282,Table2_ContractType!A:B,2,false)</f>
        <v>Month-to-Month</v>
      </c>
      <c r="AC282" s="18" t="str">
        <f>vlookup(F282,Table3_PhoneService!A:B,2,false)</f>
        <v>Two or More Lines</v>
      </c>
      <c r="AD282" s="18" t="str">
        <f>vlookup(G282,Table4_InternetService!A:B,2,false)</f>
        <v>Fiber Optic</v>
      </c>
      <c r="AE282" s="10"/>
    </row>
    <row r="283" ht="15.75" customHeight="1">
      <c r="A283" s="12" t="s">
        <v>323</v>
      </c>
      <c r="B283" s="12" t="s">
        <v>43</v>
      </c>
      <c r="C283" s="12">
        <v>0.0</v>
      </c>
      <c r="D283" s="12" t="s">
        <v>39</v>
      </c>
      <c r="E283" s="12" t="s">
        <v>39</v>
      </c>
      <c r="F283" s="12">
        <v>1.0</v>
      </c>
      <c r="G283" s="12">
        <v>0.0</v>
      </c>
      <c r="H283" s="12">
        <v>2.0</v>
      </c>
      <c r="I283" s="12" t="s">
        <v>44</v>
      </c>
      <c r="J283" s="5">
        <v>20.5</v>
      </c>
      <c r="K283" s="5">
        <v>1430.95</v>
      </c>
      <c r="L283" s="12" t="s">
        <v>39</v>
      </c>
      <c r="M283" s="17">
        <f t="shared" si="2"/>
        <v>69.80243902</v>
      </c>
      <c r="N283" s="18" t="b">
        <f t="shared" si="3"/>
        <v>0</v>
      </c>
      <c r="O283" s="18" t="b">
        <f t="shared" si="4"/>
        <v>0</v>
      </c>
      <c r="P283" s="18" t="b">
        <f t="shared" ref="P283:Q283" si="289">if(F283=0,false,true)</f>
        <v>1</v>
      </c>
      <c r="Q283" s="18" t="b">
        <f t="shared" si="289"/>
        <v>0</v>
      </c>
      <c r="R283" s="18" t="b">
        <f t="shared" si="6"/>
        <v>0</v>
      </c>
      <c r="S283" s="18">
        <f t="shared" si="11"/>
        <v>0</v>
      </c>
      <c r="T283" s="19"/>
      <c r="U283" s="20"/>
      <c r="V283" s="19"/>
      <c r="W283" s="19"/>
      <c r="X283" s="19"/>
      <c r="Y283" s="19">
        <f t="shared" si="7"/>
        <v>42371.84248</v>
      </c>
      <c r="Z283" s="21">
        <f t="shared" si="8"/>
        <v>20.5</v>
      </c>
      <c r="AA283" s="18" t="b">
        <f t="shared" si="9"/>
        <v>1</v>
      </c>
      <c r="AB283" s="18" t="str">
        <f>vlookup(H283,Table2_ContractType!A:B,2,false)</f>
        <v>2 Year</v>
      </c>
      <c r="AC283" s="18" t="str">
        <f>vlookup(F283,Table3_PhoneService!A:B,2,false)</f>
        <v>One Line</v>
      </c>
      <c r="AD283" s="18" t="str">
        <f>vlookup(G283,Table4_InternetService!A:B,2,false)</f>
        <v>No Internet Service</v>
      </c>
      <c r="AE283" s="10"/>
    </row>
    <row r="284" ht="15.75" customHeight="1">
      <c r="A284" s="12" t="s">
        <v>324</v>
      </c>
      <c r="B284" s="12" t="s">
        <v>43</v>
      </c>
      <c r="C284" s="12">
        <v>0.0</v>
      </c>
      <c r="D284" s="12" t="s">
        <v>37</v>
      </c>
      <c r="E284" s="12" t="s">
        <v>37</v>
      </c>
      <c r="F284" s="12">
        <v>2.0</v>
      </c>
      <c r="G284" s="12">
        <v>2.0</v>
      </c>
      <c r="H284" s="12">
        <v>2.0</v>
      </c>
      <c r="I284" s="12" t="s">
        <v>44</v>
      </c>
      <c r="J284" s="5">
        <v>105.55</v>
      </c>
      <c r="K284" s="5">
        <v>7542.25</v>
      </c>
      <c r="L284" s="12" t="s">
        <v>39</v>
      </c>
      <c r="M284" s="17">
        <f t="shared" si="2"/>
        <v>71.45665561</v>
      </c>
      <c r="N284" s="18" t="b">
        <f t="shared" si="3"/>
        <v>0</v>
      </c>
      <c r="O284" s="18" t="b">
        <f t="shared" si="4"/>
        <v>0</v>
      </c>
      <c r="P284" s="18" t="b">
        <f t="shared" ref="P284:Q284" si="290">if(F284=0,false,true)</f>
        <v>1</v>
      </c>
      <c r="Q284" s="18" t="b">
        <f t="shared" si="290"/>
        <v>1</v>
      </c>
      <c r="R284" s="18" t="b">
        <f t="shared" si="6"/>
        <v>1</v>
      </c>
      <c r="S284" s="18">
        <f t="shared" si="11"/>
        <v>3</v>
      </c>
      <c r="T284" s="19"/>
      <c r="U284" s="20"/>
      <c r="V284" s="19"/>
      <c r="W284" s="19"/>
      <c r="X284" s="19"/>
      <c r="Y284" s="19">
        <f t="shared" si="7"/>
        <v>42321.52673</v>
      </c>
      <c r="Z284" s="21">
        <f t="shared" si="8"/>
        <v>105.55</v>
      </c>
      <c r="AA284" s="18" t="b">
        <f t="shared" si="9"/>
        <v>1</v>
      </c>
      <c r="AB284" s="18" t="str">
        <f>vlookup(H284,Table2_ContractType!A:B,2,false)</f>
        <v>2 Year</v>
      </c>
      <c r="AC284" s="18" t="str">
        <f>vlookup(F284,Table3_PhoneService!A:B,2,false)</f>
        <v>Two or More Lines</v>
      </c>
      <c r="AD284" s="18" t="str">
        <f>vlookup(G284,Table4_InternetService!A:B,2,false)</f>
        <v>Fiber Optic</v>
      </c>
      <c r="AE284" s="10"/>
    </row>
    <row r="285" ht="15.75" customHeight="1">
      <c r="A285" s="12" t="s">
        <v>325</v>
      </c>
      <c r="B285" s="12" t="s">
        <v>36</v>
      </c>
      <c r="C285" s="12">
        <v>0.0</v>
      </c>
      <c r="D285" s="12" t="s">
        <v>39</v>
      </c>
      <c r="E285" s="12" t="s">
        <v>39</v>
      </c>
      <c r="F285" s="12">
        <v>2.0</v>
      </c>
      <c r="G285" s="12">
        <v>2.0</v>
      </c>
      <c r="H285" s="12">
        <v>0.0</v>
      </c>
      <c r="I285" s="12" t="s">
        <v>44</v>
      </c>
      <c r="J285" s="5">
        <v>101.9</v>
      </c>
      <c r="K285" s="5">
        <v>3545.35</v>
      </c>
      <c r="L285" s="12" t="s">
        <v>37</v>
      </c>
      <c r="M285" s="17">
        <f t="shared" si="2"/>
        <v>34.79244357</v>
      </c>
      <c r="N285" s="18" t="b">
        <f t="shared" si="3"/>
        <v>1</v>
      </c>
      <c r="O285" s="18" t="b">
        <f t="shared" si="4"/>
        <v>1</v>
      </c>
      <c r="P285" s="18" t="b">
        <f t="shared" ref="P285:Q285" si="291">if(F285=0,false,true)</f>
        <v>1</v>
      </c>
      <c r="Q285" s="18" t="b">
        <f t="shared" si="291"/>
        <v>1</v>
      </c>
      <c r="R285" s="18" t="b">
        <f t="shared" si="6"/>
        <v>1</v>
      </c>
      <c r="S285" s="18">
        <f t="shared" si="11"/>
        <v>0</v>
      </c>
      <c r="T285" s="19"/>
      <c r="U285" s="20"/>
      <c r="V285" s="19"/>
      <c r="W285" s="19"/>
      <c r="X285" s="19"/>
      <c r="Y285" s="19">
        <f t="shared" si="7"/>
        <v>43436.72984</v>
      </c>
      <c r="Z285" s="21">
        <f t="shared" si="8"/>
        <v>101.9</v>
      </c>
      <c r="AA285" s="18" t="b">
        <f t="shared" si="9"/>
        <v>1</v>
      </c>
      <c r="AB285" s="18" t="str">
        <f>vlookup(H285,Table2_ContractType!A:B,2,false)</f>
        <v>Month-to-Month</v>
      </c>
      <c r="AC285" s="18" t="str">
        <f>vlookup(F285,Table3_PhoneService!A:B,2,false)</f>
        <v>Two or More Lines</v>
      </c>
      <c r="AD285" s="18" t="str">
        <f>vlookup(G285,Table4_InternetService!A:B,2,false)</f>
        <v>Fiber Optic</v>
      </c>
      <c r="AE285" s="10"/>
    </row>
    <row r="286" ht="15.75" customHeight="1">
      <c r="A286" s="12" t="s">
        <v>326</v>
      </c>
      <c r="B286" s="12" t="s">
        <v>36</v>
      </c>
      <c r="C286" s="12">
        <v>0.0</v>
      </c>
      <c r="D286" s="12" t="s">
        <v>37</v>
      </c>
      <c r="E286" s="12" t="s">
        <v>37</v>
      </c>
      <c r="F286" s="12">
        <v>2.0</v>
      </c>
      <c r="G286" s="12">
        <v>0.0</v>
      </c>
      <c r="H286" s="12">
        <v>2.0</v>
      </c>
      <c r="I286" s="12" t="s">
        <v>44</v>
      </c>
      <c r="J286" s="5">
        <v>24.45</v>
      </c>
      <c r="K286" s="5">
        <v>1709.1</v>
      </c>
      <c r="L286" s="12" t="s">
        <v>39</v>
      </c>
      <c r="M286" s="17">
        <f t="shared" si="2"/>
        <v>69.90184049</v>
      </c>
      <c r="N286" s="18" t="b">
        <f t="shared" si="3"/>
        <v>1</v>
      </c>
      <c r="O286" s="18" t="b">
        <f t="shared" si="4"/>
        <v>0</v>
      </c>
      <c r="P286" s="18" t="b">
        <f t="shared" ref="P286:Q286" si="292">if(F286=0,false,true)</f>
        <v>1</v>
      </c>
      <c r="Q286" s="18" t="b">
        <f t="shared" si="292"/>
        <v>0</v>
      </c>
      <c r="R286" s="18" t="b">
        <f t="shared" si="6"/>
        <v>0</v>
      </c>
      <c r="S286" s="18">
        <f t="shared" si="11"/>
        <v>3</v>
      </c>
      <c r="T286" s="19"/>
      <c r="U286" s="20"/>
      <c r="V286" s="19"/>
      <c r="W286" s="19"/>
      <c r="X286" s="19"/>
      <c r="Y286" s="19">
        <f t="shared" si="7"/>
        <v>42368.81902</v>
      </c>
      <c r="Z286" s="21">
        <f t="shared" si="8"/>
        <v>24.45</v>
      </c>
      <c r="AA286" s="18" t="b">
        <f t="shared" si="9"/>
        <v>1</v>
      </c>
      <c r="AB286" s="18" t="str">
        <f>vlookup(H286,Table2_ContractType!A:B,2,false)</f>
        <v>2 Year</v>
      </c>
      <c r="AC286" s="18" t="str">
        <f>vlookup(F286,Table3_PhoneService!A:B,2,false)</f>
        <v>Two or More Lines</v>
      </c>
      <c r="AD286" s="18" t="str">
        <f>vlookup(G286,Table4_InternetService!A:B,2,false)</f>
        <v>No Internet Service</v>
      </c>
      <c r="AE286" s="10"/>
    </row>
    <row r="287" ht="15.75" customHeight="1">
      <c r="A287" s="12" t="s">
        <v>327</v>
      </c>
      <c r="B287" s="12" t="s">
        <v>43</v>
      </c>
      <c r="C287" s="12">
        <v>0.0</v>
      </c>
      <c r="D287" s="12" t="s">
        <v>37</v>
      </c>
      <c r="E287" s="12" t="s">
        <v>39</v>
      </c>
      <c r="F287" s="12">
        <v>1.0</v>
      </c>
      <c r="G287" s="12">
        <v>0.0</v>
      </c>
      <c r="H287" s="12">
        <v>2.0</v>
      </c>
      <c r="I287" s="12" t="s">
        <v>38</v>
      </c>
      <c r="J287" s="5">
        <v>19.7</v>
      </c>
      <c r="K287" s="5">
        <v>1421.9</v>
      </c>
      <c r="L287" s="12" t="s">
        <v>39</v>
      </c>
      <c r="M287" s="17">
        <f t="shared" si="2"/>
        <v>72.17766497</v>
      </c>
      <c r="N287" s="18" t="b">
        <f t="shared" si="3"/>
        <v>0</v>
      </c>
      <c r="O287" s="18" t="b">
        <f t="shared" si="4"/>
        <v>0</v>
      </c>
      <c r="P287" s="18" t="b">
        <f t="shared" ref="P287:Q287" si="293">if(F287=0,false,true)</f>
        <v>1</v>
      </c>
      <c r="Q287" s="18" t="b">
        <f t="shared" si="293"/>
        <v>0</v>
      </c>
      <c r="R287" s="18" t="b">
        <f t="shared" si="6"/>
        <v>0</v>
      </c>
      <c r="S287" s="18">
        <f t="shared" si="11"/>
        <v>1</v>
      </c>
      <c r="T287" s="19"/>
      <c r="U287" s="20"/>
      <c r="V287" s="19"/>
      <c r="W287" s="19"/>
      <c r="X287" s="19"/>
      <c r="Y287" s="19">
        <f t="shared" si="7"/>
        <v>42299.59602</v>
      </c>
      <c r="Z287" s="21">
        <f t="shared" si="8"/>
        <v>19.7</v>
      </c>
      <c r="AA287" s="18" t="b">
        <f t="shared" si="9"/>
        <v>1</v>
      </c>
      <c r="AB287" s="18" t="str">
        <f>vlookup(H287,Table2_ContractType!A:B,2,false)</f>
        <v>2 Year</v>
      </c>
      <c r="AC287" s="18" t="str">
        <f>vlookup(F287,Table3_PhoneService!A:B,2,false)</f>
        <v>One Line</v>
      </c>
      <c r="AD287" s="18" t="str">
        <f>vlookup(G287,Table4_InternetService!A:B,2,false)</f>
        <v>No Internet Service</v>
      </c>
      <c r="AE287" s="10"/>
    </row>
    <row r="288" ht="15.75" customHeight="1">
      <c r="A288" s="12" t="s">
        <v>328</v>
      </c>
      <c r="B288" s="12" t="s">
        <v>43</v>
      </c>
      <c r="C288" s="12">
        <v>0.0</v>
      </c>
      <c r="D288" s="12" t="s">
        <v>39</v>
      </c>
      <c r="E288" s="12" t="s">
        <v>39</v>
      </c>
      <c r="F288" s="12">
        <v>2.0</v>
      </c>
      <c r="G288" s="12">
        <v>2.0</v>
      </c>
      <c r="H288" s="12">
        <v>0.0</v>
      </c>
      <c r="I288" s="12" t="s">
        <v>56</v>
      </c>
      <c r="J288" s="5">
        <v>74.4</v>
      </c>
      <c r="K288" s="5">
        <v>229.55</v>
      </c>
      <c r="L288" s="12" t="s">
        <v>37</v>
      </c>
      <c r="M288" s="17">
        <f t="shared" si="2"/>
        <v>3.085349462</v>
      </c>
      <c r="N288" s="18" t="b">
        <f t="shared" si="3"/>
        <v>0</v>
      </c>
      <c r="O288" s="18" t="b">
        <f t="shared" si="4"/>
        <v>1</v>
      </c>
      <c r="P288" s="18" t="b">
        <f t="shared" ref="P288:Q288" si="294">if(F288=0,false,true)</f>
        <v>1</v>
      </c>
      <c r="Q288" s="18" t="b">
        <f t="shared" si="294"/>
        <v>1</v>
      </c>
      <c r="R288" s="18" t="b">
        <f t="shared" si="6"/>
        <v>1</v>
      </c>
      <c r="S288" s="18">
        <f t="shared" si="11"/>
        <v>0</v>
      </c>
      <c r="T288" s="19"/>
      <c r="U288" s="20"/>
      <c r="V288" s="19"/>
      <c r="W288" s="19"/>
      <c r="X288" s="19"/>
      <c r="Y288" s="19">
        <f t="shared" si="7"/>
        <v>44401.15395</v>
      </c>
      <c r="Z288" s="21">
        <f t="shared" si="8"/>
        <v>74.4</v>
      </c>
      <c r="AA288" s="18" t="b">
        <f t="shared" si="9"/>
        <v>1</v>
      </c>
      <c r="AB288" s="18" t="str">
        <f>vlookup(H288,Table2_ContractType!A:B,2,false)</f>
        <v>Month-to-Month</v>
      </c>
      <c r="AC288" s="18" t="str">
        <f>vlookup(F288,Table3_PhoneService!A:B,2,false)</f>
        <v>Two or More Lines</v>
      </c>
      <c r="AD288" s="18" t="str">
        <f>vlookup(G288,Table4_InternetService!A:B,2,false)</f>
        <v>Fiber Optic</v>
      </c>
      <c r="AE288" s="10"/>
    </row>
    <row r="289" ht="15.75" customHeight="1">
      <c r="A289" s="12" t="s">
        <v>329</v>
      </c>
      <c r="B289" s="12" t="s">
        <v>36</v>
      </c>
      <c r="C289" s="12">
        <v>1.0</v>
      </c>
      <c r="D289" s="12" t="s">
        <v>37</v>
      </c>
      <c r="E289" s="12" t="s">
        <v>39</v>
      </c>
      <c r="F289" s="12">
        <v>2.0</v>
      </c>
      <c r="G289" s="12">
        <v>2.0</v>
      </c>
      <c r="H289" s="12">
        <v>1.0</v>
      </c>
      <c r="I289" s="12" t="s">
        <v>38</v>
      </c>
      <c r="J289" s="5">
        <v>101.5</v>
      </c>
      <c r="K289" s="5">
        <v>5373.1</v>
      </c>
      <c r="L289" s="12" t="s">
        <v>37</v>
      </c>
      <c r="M289" s="17">
        <f t="shared" si="2"/>
        <v>52.93694581</v>
      </c>
      <c r="N289" s="18" t="b">
        <f t="shared" si="3"/>
        <v>1</v>
      </c>
      <c r="O289" s="18" t="b">
        <f t="shared" si="4"/>
        <v>1</v>
      </c>
      <c r="P289" s="18" t="b">
        <f t="shared" ref="P289:Q289" si="295">if(F289=0,false,true)</f>
        <v>1</v>
      </c>
      <c r="Q289" s="18" t="b">
        <f t="shared" si="295"/>
        <v>1</v>
      </c>
      <c r="R289" s="18" t="b">
        <f t="shared" si="6"/>
        <v>1</v>
      </c>
      <c r="S289" s="18">
        <f t="shared" si="11"/>
        <v>1</v>
      </c>
      <c r="T289" s="19"/>
      <c r="U289" s="20"/>
      <c r="V289" s="19"/>
      <c r="W289" s="19"/>
      <c r="X289" s="19"/>
      <c r="Y289" s="19">
        <f t="shared" si="7"/>
        <v>42884.83456</v>
      </c>
      <c r="Z289" s="21">
        <f t="shared" si="8"/>
        <v>101.5</v>
      </c>
      <c r="AA289" s="18" t="b">
        <f t="shared" si="9"/>
        <v>1</v>
      </c>
      <c r="AB289" s="18" t="str">
        <f>vlookup(H289,Table2_ContractType!A:B,2,false)</f>
        <v>1 Year</v>
      </c>
      <c r="AC289" s="18" t="str">
        <f>vlookup(F289,Table3_PhoneService!A:B,2,false)</f>
        <v>Two or More Lines</v>
      </c>
      <c r="AD289" s="18" t="str">
        <f>vlookup(G289,Table4_InternetService!A:B,2,false)</f>
        <v>Fiber Optic</v>
      </c>
      <c r="AE289" s="10"/>
    </row>
    <row r="290" ht="15.75" customHeight="1">
      <c r="A290" s="12" t="s">
        <v>330</v>
      </c>
      <c r="B290" s="12" t="s">
        <v>43</v>
      </c>
      <c r="C290" s="12">
        <v>0.0</v>
      </c>
      <c r="D290" s="12" t="s">
        <v>37</v>
      </c>
      <c r="E290" s="12" t="s">
        <v>39</v>
      </c>
      <c r="F290" s="12">
        <v>2.0</v>
      </c>
      <c r="G290" s="12">
        <v>2.0</v>
      </c>
      <c r="H290" s="12">
        <v>0.0</v>
      </c>
      <c r="I290" s="12" t="s">
        <v>56</v>
      </c>
      <c r="J290" s="5">
        <v>95.75</v>
      </c>
      <c r="K290" s="5">
        <v>5742.9</v>
      </c>
      <c r="L290" s="12" t="s">
        <v>37</v>
      </c>
      <c r="M290" s="17">
        <f t="shared" si="2"/>
        <v>59.97806789</v>
      </c>
      <c r="N290" s="18" t="b">
        <f t="shared" si="3"/>
        <v>0</v>
      </c>
      <c r="O290" s="18" t="b">
        <f t="shared" si="4"/>
        <v>1</v>
      </c>
      <c r="P290" s="18" t="b">
        <f t="shared" ref="P290:Q290" si="296">if(F290=0,false,true)</f>
        <v>1</v>
      </c>
      <c r="Q290" s="18" t="b">
        <f t="shared" si="296"/>
        <v>1</v>
      </c>
      <c r="R290" s="18" t="b">
        <f t="shared" si="6"/>
        <v>1</v>
      </c>
      <c r="S290" s="18">
        <f t="shared" si="11"/>
        <v>1</v>
      </c>
      <c r="T290" s="19"/>
      <c r="U290" s="20"/>
      <c r="V290" s="19"/>
      <c r="W290" s="19"/>
      <c r="X290" s="19"/>
      <c r="Y290" s="19">
        <f t="shared" si="7"/>
        <v>42670.6671</v>
      </c>
      <c r="Z290" s="21">
        <f t="shared" si="8"/>
        <v>95.75</v>
      </c>
      <c r="AA290" s="18" t="b">
        <f t="shared" si="9"/>
        <v>1</v>
      </c>
      <c r="AB290" s="18" t="str">
        <f>vlookup(H290,Table2_ContractType!A:B,2,false)</f>
        <v>Month-to-Month</v>
      </c>
      <c r="AC290" s="18" t="str">
        <f>vlookup(F290,Table3_PhoneService!A:B,2,false)</f>
        <v>Two or More Lines</v>
      </c>
      <c r="AD290" s="18" t="str">
        <f>vlookup(G290,Table4_InternetService!A:B,2,false)</f>
        <v>Fiber Optic</v>
      </c>
      <c r="AE290" s="10"/>
    </row>
    <row r="291" ht="15.75" customHeight="1">
      <c r="A291" s="12" t="s">
        <v>331</v>
      </c>
      <c r="B291" s="12" t="s">
        <v>36</v>
      </c>
      <c r="C291" s="12">
        <v>0.0</v>
      </c>
      <c r="D291" s="12" t="s">
        <v>37</v>
      </c>
      <c r="E291" s="12" t="s">
        <v>39</v>
      </c>
      <c r="F291" s="12">
        <v>2.0</v>
      </c>
      <c r="G291" s="12">
        <v>2.0</v>
      </c>
      <c r="H291" s="12">
        <v>1.0</v>
      </c>
      <c r="I291" s="12" t="s">
        <v>38</v>
      </c>
      <c r="J291" s="5">
        <v>110.65</v>
      </c>
      <c r="K291" s="5">
        <v>6526.65</v>
      </c>
      <c r="L291" s="12" t="s">
        <v>39</v>
      </c>
      <c r="M291" s="17">
        <f t="shared" si="2"/>
        <v>58.98463624</v>
      </c>
      <c r="N291" s="18" t="b">
        <f t="shared" si="3"/>
        <v>1</v>
      </c>
      <c r="O291" s="18" t="b">
        <f t="shared" si="4"/>
        <v>0</v>
      </c>
      <c r="P291" s="18" t="b">
        <f t="shared" ref="P291:Q291" si="297">if(F291=0,false,true)</f>
        <v>1</v>
      </c>
      <c r="Q291" s="18" t="b">
        <f t="shared" si="297"/>
        <v>1</v>
      </c>
      <c r="R291" s="18" t="b">
        <f t="shared" si="6"/>
        <v>1</v>
      </c>
      <c r="S291" s="18">
        <f t="shared" si="11"/>
        <v>1</v>
      </c>
      <c r="T291" s="19"/>
      <c r="U291" s="20"/>
      <c r="V291" s="19"/>
      <c r="W291" s="19"/>
      <c r="X291" s="19"/>
      <c r="Y291" s="19">
        <f t="shared" si="7"/>
        <v>42700.88398</v>
      </c>
      <c r="Z291" s="21">
        <f t="shared" si="8"/>
        <v>110.65</v>
      </c>
      <c r="AA291" s="18" t="b">
        <f t="shared" si="9"/>
        <v>1</v>
      </c>
      <c r="AB291" s="18" t="str">
        <f>vlookup(H291,Table2_ContractType!A:B,2,false)</f>
        <v>1 Year</v>
      </c>
      <c r="AC291" s="18" t="str">
        <f>vlookup(F291,Table3_PhoneService!A:B,2,false)</f>
        <v>Two or More Lines</v>
      </c>
      <c r="AD291" s="18" t="str">
        <f>vlookup(G291,Table4_InternetService!A:B,2,false)</f>
        <v>Fiber Optic</v>
      </c>
      <c r="AE291" s="10"/>
    </row>
    <row r="292" ht="15.75" customHeight="1">
      <c r="A292" s="12" t="s">
        <v>332</v>
      </c>
      <c r="B292" s="12" t="s">
        <v>36</v>
      </c>
      <c r="C292" s="12">
        <v>0.0</v>
      </c>
      <c r="D292" s="12" t="s">
        <v>37</v>
      </c>
      <c r="E292" s="12" t="s">
        <v>39</v>
      </c>
      <c r="F292" s="12">
        <v>1.0</v>
      </c>
      <c r="G292" s="12">
        <v>2.0</v>
      </c>
      <c r="H292" s="12">
        <v>0.0</v>
      </c>
      <c r="I292" s="12" t="s">
        <v>44</v>
      </c>
      <c r="J292" s="5">
        <v>83.85</v>
      </c>
      <c r="K292" s="5">
        <v>2674.15</v>
      </c>
      <c r="L292" s="12" t="s">
        <v>39</v>
      </c>
      <c r="M292" s="17">
        <f t="shared" si="2"/>
        <v>31.89206917</v>
      </c>
      <c r="N292" s="18" t="b">
        <f t="shared" si="3"/>
        <v>1</v>
      </c>
      <c r="O292" s="18" t="b">
        <f t="shared" si="4"/>
        <v>0</v>
      </c>
      <c r="P292" s="18" t="b">
        <f t="shared" ref="P292:Q292" si="298">if(F292=0,false,true)</f>
        <v>1</v>
      </c>
      <c r="Q292" s="18" t="b">
        <f t="shared" si="298"/>
        <v>1</v>
      </c>
      <c r="R292" s="18" t="b">
        <f t="shared" si="6"/>
        <v>1</v>
      </c>
      <c r="S292" s="18">
        <f t="shared" si="11"/>
        <v>1</v>
      </c>
      <c r="T292" s="19"/>
      <c r="U292" s="20"/>
      <c r="V292" s="19"/>
      <c r="W292" s="19"/>
      <c r="X292" s="19"/>
      <c r="Y292" s="19">
        <f t="shared" si="7"/>
        <v>43524.94956</v>
      </c>
      <c r="Z292" s="21">
        <f t="shared" si="8"/>
        <v>83.85</v>
      </c>
      <c r="AA292" s="18" t="b">
        <f t="shared" si="9"/>
        <v>1</v>
      </c>
      <c r="AB292" s="18" t="str">
        <f>vlookup(H292,Table2_ContractType!A:B,2,false)</f>
        <v>Month-to-Month</v>
      </c>
      <c r="AC292" s="18" t="str">
        <f>vlookup(F292,Table3_PhoneService!A:B,2,false)</f>
        <v>One Line</v>
      </c>
      <c r="AD292" s="18" t="str">
        <f>vlookup(G292,Table4_InternetService!A:B,2,false)</f>
        <v>Fiber Optic</v>
      </c>
      <c r="AE292" s="10"/>
    </row>
    <row r="293" ht="15.75" customHeight="1">
      <c r="A293" s="12" t="s">
        <v>333</v>
      </c>
      <c r="B293" s="12" t="s">
        <v>36</v>
      </c>
      <c r="C293" s="12">
        <v>0.0</v>
      </c>
      <c r="D293" s="12" t="s">
        <v>39</v>
      </c>
      <c r="E293" s="12" t="s">
        <v>39</v>
      </c>
      <c r="F293" s="12">
        <v>2.0</v>
      </c>
      <c r="G293" s="12">
        <v>1.0</v>
      </c>
      <c r="H293" s="12">
        <v>0.0</v>
      </c>
      <c r="I293" s="12" t="s">
        <v>56</v>
      </c>
      <c r="J293" s="5">
        <v>60.25</v>
      </c>
      <c r="K293" s="5">
        <v>170.5</v>
      </c>
      <c r="L293" s="12" t="s">
        <v>39</v>
      </c>
      <c r="M293" s="17">
        <f t="shared" si="2"/>
        <v>2.829875519</v>
      </c>
      <c r="N293" s="18" t="b">
        <f t="shared" si="3"/>
        <v>1</v>
      </c>
      <c r="O293" s="18" t="b">
        <f t="shared" si="4"/>
        <v>0</v>
      </c>
      <c r="P293" s="18" t="b">
        <f t="shared" ref="P293:Q293" si="299">if(F293=0,false,true)</f>
        <v>1</v>
      </c>
      <c r="Q293" s="18" t="b">
        <f t="shared" si="299"/>
        <v>1</v>
      </c>
      <c r="R293" s="18" t="b">
        <f t="shared" si="6"/>
        <v>1</v>
      </c>
      <c r="S293" s="18">
        <f t="shared" si="11"/>
        <v>0</v>
      </c>
      <c r="T293" s="19"/>
      <c r="U293" s="20"/>
      <c r="V293" s="19"/>
      <c r="W293" s="19"/>
      <c r="X293" s="19"/>
      <c r="Y293" s="19">
        <f t="shared" si="7"/>
        <v>44408.92462</v>
      </c>
      <c r="Z293" s="21">
        <f t="shared" si="8"/>
        <v>60.25</v>
      </c>
      <c r="AA293" s="18" t="b">
        <f t="shared" si="9"/>
        <v>1</v>
      </c>
      <c r="AB293" s="18" t="str">
        <f>vlookup(H293,Table2_ContractType!A:B,2,false)</f>
        <v>Month-to-Month</v>
      </c>
      <c r="AC293" s="18" t="str">
        <f>vlookup(F293,Table3_PhoneService!A:B,2,false)</f>
        <v>Two or More Lines</v>
      </c>
      <c r="AD293" s="18" t="str">
        <f>vlookup(G293,Table4_InternetService!A:B,2,false)</f>
        <v>DSL</v>
      </c>
      <c r="AE293" s="10"/>
    </row>
    <row r="294" ht="15.75" customHeight="1">
      <c r="A294" s="12" t="s">
        <v>334</v>
      </c>
      <c r="B294" s="12" t="s">
        <v>43</v>
      </c>
      <c r="C294" s="12">
        <v>0.0</v>
      </c>
      <c r="D294" s="12" t="s">
        <v>39</v>
      </c>
      <c r="E294" s="12" t="s">
        <v>39</v>
      </c>
      <c r="F294" s="12">
        <v>1.0</v>
      </c>
      <c r="G294" s="12">
        <v>1.0</v>
      </c>
      <c r="H294" s="12">
        <v>2.0</v>
      </c>
      <c r="I294" s="12" t="s">
        <v>56</v>
      </c>
      <c r="J294" s="5">
        <v>59.2</v>
      </c>
      <c r="K294" s="5">
        <v>3175.85</v>
      </c>
      <c r="L294" s="12" t="s">
        <v>39</v>
      </c>
      <c r="M294" s="17">
        <f t="shared" si="2"/>
        <v>53.64611486</v>
      </c>
      <c r="N294" s="18" t="b">
        <f t="shared" si="3"/>
        <v>0</v>
      </c>
      <c r="O294" s="18" t="b">
        <f t="shared" si="4"/>
        <v>0</v>
      </c>
      <c r="P294" s="18" t="b">
        <f t="shared" ref="P294:Q294" si="300">if(F294=0,false,true)</f>
        <v>1</v>
      </c>
      <c r="Q294" s="18" t="b">
        <f t="shared" si="300"/>
        <v>1</v>
      </c>
      <c r="R294" s="18" t="b">
        <f t="shared" si="6"/>
        <v>1</v>
      </c>
      <c r="S294" s="18">
        <f t="shared" si="11"/>
        <v>0</v>
      </c>
      <c r="T294" s="19"/>
      <c r="U294" s="20"/>
      <c r="V294" s="19"/>
      <c r="W294" s="19"/>
      <c r="X294" s="19"/>
      <c r="Y294" s="19">
        <f t="shared" si="7"/>
        <v>42863.26401</v>
      </c>
      <c r="Z294" s="21">
        <f t="shared" si="8"/>
        <v>59.2</v>
      </c>
      <c r="AA294" s="18" t="b">
        <f t="shared" si="9"/>
        <v>1</v>
      </c>
      <c r="AB294" s="18" t="str">
        <f>vlookup(H294,Table2_ContractType!A:B,2,false)</f>
        <v>2 Year</v>
      </c>
      <c r="AC294" s="18" t="str">
        <f>vlookup(F294,Table3_PhoneService!A:B,2,false)</f>
        <v>One Line</v>
      </c>
      <c r="AD294" s="18" t="str">
        <f>vlookup(G294,Table4_InternetService!A:B,2,false)</f>
        <v>DSL</v>
      </c>
      <c r="AE294" s="10"/>
    </row>
    <row r="295" ht="15.75" customHeight="1">
      <c r="A295" s="12" t="s">
        <v>335</v>
      </c>
      <c r="B295" s="12" t="s">
        <v>36</v>
      </c>
      <c r="C295" s="12">
        <v>0.0</v>
      </c>
      <c r="D295" s="12" t="s">
        <v>39</v>
      </c>
      <c r="E295" s="12" t="s">
        <v>39</v>
      </c>
      <c r="F295" s="12">
        <v>1.0</v>
      </c>
      <c r="G295" s="12">
        <v>1.0</v>
      </c>
      <c r="H295" s="12">
        <v>0.0</v>
      </c>
      <c r="I295" s="12" t="s">
        <v>41</v>
      </c>
      <c r="J295" s="5">
        <v>44.4</v>
      </c>
      <c r="K295" s="5">
        <v>44.4</v>
      </c>
      <c r="L295" s="12" t="s">
        <v>37</v>
      </c>
      <c r="M295" s="17">
        <f t="shared" si="2"/>
        <v>1</v>
      </c>
      <c r="N295" s="18" t="b">
        <f t="shared" si="3"/>
        <v>1</v>
      </c>
      <c r="O295" s="18" t="b">
        <f t="shared" si="4"/>
        <v>1</v>
      </c>
      <c r="P295" s="18" t="b">
        <f t="shared" ref="P295:Q295" si="301">if(F295=0,false,true)</f>
        <v>1</v>
      </c>
      <c r="Q295" s="18" t="b">
        <f t="shared" si="301"/>
        <v>1</v>
      </c>
      <c r="R295" s="18" t="b">
        <f t="shared" si="6"/>
        <v>1</v>
      </c>
      <c r="S295" s="18">
        <f t="shared" si="11"/>
        <v>0</v>
      </c>
      <c r="T295" s="19"/>
      <c r="U295" s="20"/>
      <c r="V295" s="19"/>
      <c r="W295" s="19"/>
      <c r="X295" s="19"/>
      <c r="Y295" s="19">
        <f t="shared" si="7"/>
        <v>44464.58333</v>
      </c>
      <c r="Z295" s="21">
        <f t="shared" si="8"/>
        <v>44.4</v>
      </c>
      <c r="AA295" s="18" t="b">
        <f t="shared" si="9"/>
        <v>1</v>
      </c>
      <c r="AB295" s="18" t="str">
        <f>vlookup(H295,Table2_ContractType!A:B,2,false)</f>
        <v>Month-to-Month</v>
      </c>
      <c r="AC295" s="18" t="str">
        <f>vlookup(F295,Table3_PhoneService!A:B,2,false)</f>
        <v>One Line</v>
      </c>
      <c r="AD295" s="18" t="str">
        <f>vlookup(G295,Table4_InternetService!A:B,2,false)</f>
        <v>DSL</v>
      </c>
      <c r="AE295" s="10"/>
    </row>
    <row r="296" ht="15.75" customHeight="1">
      <c r="A296" s="12" t="s">
        <v>336</v>
      </c>
      <c r="B296" s="12" t="s">
        <v>43</v>
      </c>
      <c r="C296" s="12">
        <v>0.0</v>
      </c>
      <c r="D296" s="12" t="s">
        <v>37</v>
      </c>
      <c r="E296" s="12" t="s">
        <v>39</v>
      </c>
      <c r="F296" s="12">
        <v>1.0</v>
      </c>
      <c r="G296" s="12">
        <v>2.0</v>
      </c>
      <c r="H296" s="12">
        <v>0.0</v>
      </c>
      <c r="I296" s="12" t="s">
        <v>38</v>
      </c>
      <c r="J296" s="5">
        <v>85.3</v>
      </c>
      <c r="K296" s="5">
        <v>4297.95</v>
      </c>
      <c r="L296" s="12" t="s">
        <v>39</v>
      </c>
      <c r="M296" s="17">
        <f t="shared" si="2"/>
        <v>50.3862837</v>
      </c>
      <c r="N296" s="18" t="b">
        <f t="shared" si="3"/>
        <v>0</v>
      </c>
      <c r="O296" s="18" t="b">
        <f t="shared" si="4"/>
        <v>0</v>
      </c>
      <c r="P296" s="18" t="b">
        <f t="shared" ref="P296:Q296" si="302">if(F296=0,false,true)</f>
        <v>1</v>
      </c>
      <c r="Q296" s="18" t="b">
        <f t="shared" si="302"/>
        <v>1</v>
      </c>
      <c r="R296" s="18" t="b">
        <f t="shared" si="6"/>
        <v>1</v>
      </c>
      <c r="S296" s="18">
        <f t="shared" si="11"/>
        <v>1</v>
      </c>
      <c r="T296" s="19"/>
      <c r="U296" s="20"/>
      <c r="V296" s="19"/>
      <c r="W296" s="19"/>
      <c r="X296" s="19"/>
      <c r="Y296" s="19">
        <f t="shared" si="7"/>
        <v>42962.4172</v>
      </c>
      <c r="Z296" s="21">
        <f t="shared" si="8"/>
        <v>85.3</v>
      </c>
      <c r="AA296" s="18" t="b">
        <f t="shared" si="9"/>
        <v>1</v>
      </c>
      <c r="AB296" s="18" t="str">
        <f>vlookup(H296,Table2_ContractType!A:B,2,false)</f>
        <v>Month-to-Month</v>
      </c>
      <c r="AC296" s="18" t="str">
        <f>vlookup(F296,Table3_PhoneService!A:B,2,false)</f>
        <v>One Line</v>
      </c>
      <c r="AD296" s="18" t="str">
        <f>vlookup(G296,Table4_InternetService!A:B,2,false)</f>
        <v>Fiber Optic</v>
      </c>
      <c r="AE296" s="10"/>
    </row>
    <row r="297" ht="15.75" customHeight="1">
      <c r="A297" s="12" t="s">
        <v>337</v>
      </c>
      <c r="B297" s="12" t="s">
        <v>43</v>
      </c>
      <c r="C297" s="12">
        <v>0.0</v>
      </c>
      <c r="D297" s="12" t="s">
        <v>39</v>
      </c>
      <c r="E297" s="12" t="s">
        <v>37</v>
      </c>
      <c r="F297" s="12">
        <v>0.0</v>
      </c>
      <c r="G297" s="12">
        <v>1.0</v>
      </c>
      <c r="H297" s="12">
        <v>0.0</v>
      </c>
      <c r="I297" s="12" t="s">
        <v>41</v>
      </c>
      <c r="J297" s="5">
        <v>25.5</v>
      </c>
      <c r="K297" s="5">
        <v>215.2</v>
      </c>
      <c r="L297" s="12" t="s">
        <v>37</v>
      </c>
      <c r="M297" s="17">
        <f t="shared" si="2"/>
        <v>8.439215686</v>
      </c>
      <c r="N297" s="18" t="b">
        <f t="shared" si="3"/>
        <v>0</v>
      </c>
      <c r="O297" s="18" t="b">
        <f t="shared" si="4"/>
        <v>1</v>
      </c>
      <c r="P297" s="18" t="b">
        <f t="shared" ref="P297:Q297" si="303">if(F297=0,false,true)</f>
        <v>0</v>
      </c>
      <c r="Q297" s="18" t="b">
        <f t="shared" si="303"/>
        <v>1</v>
      </c>
      <c r="R297" s="18" t="b">
        <f t="shared" si="6"/>
        <v>0</v>
      </c>
      <c r="S297" s="18">
        <f t="shared" si="11"/>
        <v>2</v>
      </c>
      <c r="T297" s="19"/>
      <c r="U297" s="20"/>
      <c r="V297" s="19"/>
      <c r="W297" s="19"/>
      <c r="X297" s="19"/>
      <c r="Y297" s="19">
        <f t="shared" si="7"/>
        <v>44238.30719</v>
      </c>
      <c r="Z297" s="21">
        <f t="shared" si="8"/>
        <v>25.5</v>
      </c>
      <c r="AA297" s="18" t="b">
        <f t="shared" si="9"/>
        <v>1</v>
      </c>
      <c r="AB297" s="18" t="str">
        <f>vlookup(H297,Table2_ContractType!A:B,2,false)</f>
        <v>Month-to-Month</v>
      </c>
      <c r="AC297" s="18" t="str">
        <f>vlookup(F297,Table3_PhoneService!A:B,2,false)</f>
        <v>No Phone Service</v>
      </c>
      <c r="AD297" s="18" t="str">
        <f>vlookup(G297,Table4_InternetService!A:B,2,false)</f>
        <v>DSL</v>
      </c>
      <c r="AE297" s="10"/>
    </row>
    <row r="298" ht="15.75" customHeight="1">
      <c r="A298" s="12" t="s">
        <v>338</v>
      </c>
      <c r="B298" s="12" t="s">
        <v>36</v>
      </c>
      <c r="C298" s="12">
        <v>1.0</v>
      </c>
      <c r="D298" s="12" t="s">
        <v>39</v>
      </c>
      <c r="E298" s="12" t="s">
        <v>39</v>
      </c>
      <c r="F298" s="12">
        <v>2.0</v>
      </c>
      <c r="G298" s="12">
        <v>2.0</v>
      </c>
      <c r="H298" s="12">
        <v>0.0</v>
      </c>
      <c r="I298" s="12" t="s">
        <v>56</v>
      </c>
      <c r="J298" s="5">
        <v>99.75</v>
      </c>
      <c r="K298" s="5">
        <v>4036.0</v>
      </c>
      <c r="L298" s="12" t="s">
        <v>39</v>
      </c>
      <c r="M298" s="17">
        <f t="shared" si="2"/>
        <v>40.46115288</v>
      </c>
      <c r="N298" s="18" t="b">
        <f t="shared" si="3"/>
        <v>1</v>
      </c>
      <c r="O298" s="18" t="b">
        <f t="shared" si="4"/>
        <v>0</v>
      </c>
      <c r="P298" s="18" t="b">
        <f t="shared" ref="P298:Q298" si="304">if(F298=0,false,true)</f>
        <v>1</v>
      </c>
      <c r="Q298" s="18" t="b">
        <f t="shared" si="304"/>
        <v>1</v>
      </c>
      <c r="R298" s="18" t="b">
        <f t="shared" si="6"/>
        <v>1</v>
      </c>
      <c r="S298" s="18">
        <f t="shared" si="11"/>
        <v>0</v>
      </c>
      <c r="T298" s="19"/>
      <c r="U298" s="20"/>
      <c r="V298" s="19"/>
      <c r="W298" s="19"/>
      <c r="X298" s="19"/>
      <c r="Y298" s="19">
        <f t="shared" si="7"/>
        <v>43264.3066</v>
      </c>
      <c r="Z298" s="21">
        <f t="shared" si="8"/>
        <v>99.75</v>
      </c>
      <c r="AA298" s="18" t="b">
        <f t="shared" si="9"/>
        <v>1</v>
      </c>
      <c r="AB298" s="18" t="str">
        <f>vlookup(H298,Table2_ContractType!A:B,2,false)</f>
        <v>Month-to-Month</v>
      </c>
      <c r="AC298" s="18" t="str">
        <f>vlookup(F298,Table3_PhoneService!A:B,2,false)</f>
        <v>Two or More Lines</v>
      </c>
      <c r="AD298" s="18" t="str">
        <f>vlookup(G298,Table4_InternetService!A:B,2,false)</f>
        <v>Fiber Optic</v>
      </c>
      <c r="AE298" s="10"/>
    </row>
    <row r="299" ht="15.75" customHeight="1">
      <c r="A299" s="12" t="s">
        <v>339</v>
      </c>
      <c r="B299" s="12" t="s">
        <v>43</v>
      </c>
      <c r="C299" s="12">
        <v>0.0</v>
      </c>
      <c r="D299" s="12" t="s">
        <v>37</v>
      </c>
      <c r="E299" s="12" t="s">
        <v>39</v>
      </c>
      <c r="F299" s="12">
        <v>2.0</v>
      </c>
      <c r="G299" s="12">
        <v>1.0</v>
      </c>
      <c r="H299" s="12">
        <v>2.0</v>
      </c>
      <c r="I299" s="12" t="s">
        <v>38</v>
      </c>
      <c r="J299" s="5">
        <v>66.1</v>
      </c>
      <c r="K299" s="5">
        <v>4428.45</v>
      </c>
      <c r="L299" s="12" t="s">
        <v>39</v>
      </c>
      <c r="M299" s="17">
        <f t="shared" si="2"/>
        <v>66.99621785</v>
      </c>
      <c r="N299" s="18" t="b">
        <f t="shared" si="3"/>
        <v>0</v>
      </c>
      <c r="O299" s="18" t="b">
        <f t="shared" si="4"/>
        <v>0</v>
      </c>
      <c r="P299" s="18" t="b">
        <f t="shared" ref="P299:Q299" si="305">if(F299=0,false,true)</f>
        <v>1</v>
      </c>
      <c r="Q299" s="18" t="b">
        <f t="shared" si="305"/>
        <v>1</v>
      </c>
      <c r="R299" s="18" t="b">
        <f t="shared" si="6"/>
        <v>1</v>
      </c>
      <c r="S299" s="18">
        <f t="shared" si="11"/>
        <v>1</v>
      </c>
      <c r="T299" s="19"/>
      <c r="U299" s="20"/>
      <c r="V299" s="19"/>
      <c r="W299" s="19"/>
      <c r="X299" s="19"/>
      <c r="Y299" s="19">
        <f t="shared" si="7"/>
        <v>42457.19837</v>
      </c>
      <c r="Z299" s="21">
        <f t="shared" si="8"/>
        <v>66.1</v>
      </c>
      <c r="AA299" s="18" t="b">
        <f t="shared" si="9"/>
        <v>1</v>
      </c>
      <c r="AB299" s="18" t="str">
        <f>vlookup(H299,Table2_ContractType!A:B,2,false)</f>
        <v>2 Year</v>
      </c>
      <c r="AC299" s="18" t="str">
        <f>vlookup(F299,Table3_PhoneService!A:B,2,false)</f>
        <v>Two or More Lines</v>
      </c>
      <c r="AD299" s="18" t="str">
        <f>vlookup(G299,Table4_InternetService!A:B,2,false)</f>
        <v>DSL</v>
      </c>
      <c r="AE299" s="10"/>
    </row>
    <row r="300" ht="15.75" customHeight="1">
      <c r="A300" s="12" t="s">
        <v>340</v>
      </c>
      <c r="B300" s="12" t="s">
        <v>36</v>
      </c>
      <c r="C300" s="12">
        <v>0.0</v>
      </c>
      <c r="D300" s="12" t="s">
        <v>37</v>
      </c>
      <c r="E300" s="12" t="s">
        <v>37</v>
      </c>
      <c r="F300" s="12">
        <v>1.0</v>
      </c>
      <c r="G300" s="12">
        <v>0.0</v>
      </c>
      <c r="H300" s="12">
        <v>1.0</v>
      </c>
      <c r="I300" s="12" t="s">
        <v>41</v>
      </c>
      <c r="J300" s="5">
        <v>20.55</v>
      </c>
      <c r="K300" s="5">
        <v>295.95</v>
      </c>
      <c r="L300" s="12" t="s">
        <v>39</v>
      </c>
      <c r="M300" s="17">
        <f t="shared" si="2"/>
        <v>14.40145985</v>
      </c>
      <c r="N300" s="18" t="b">
        <f t="shared" si="3"/>
        <v>1</v>
      </c>
      <c r="O300" s="18" t="b">
        <f t="shared" si="4"/>
        <v>0</v>
      </c>
      <c r="P300" s="18" t="b">
        <f t="shared" ref="P300:Q300" si="306">if(F300=0,false,true)</f>
        <v>1</v>
      </c>
      <c r="Q300" s="18" t="b">
        <f t="shared" si="306"/>
        <v>0</v>
      </c>
      <c r="R300" s="18" t="b">
        <f t="shared" si="6"/>
        <v>0</v>
      </c>
      <c r="S300" s="18">
        <f t="shared" si="11"/>
        <v>3</v>
      </c>
      <c r="T300" s="19"/>
      <c r="U300" s="20"/>
      <c r="V300" s="19"/>
      <c r="W300" s="19"/>
      <c r="X300" s="19"/>
      <c r="Y300" s="19">
        <f t="shared" si="7"/>
        <v>44056.9556</v>
      </c>
      <c r="Z300" s="21">
        <f t="shared" si="8"/>
        <v>20.55</v>
      </c>
      <c r="AA300" s="18" t="b">
        <f t="shared" si="9"/>
        <v>1</v>
      </c>
      <c r="AB300" s="18" t="str">
        <f>vlookup(H300,Table2_ContractType!A:B,2,false)</f>
        <v>1 Year</v>
      </c>
      <c r="AC300" s="18" t="str">
        <f>vlookup(F300,Table3_PhoneService!A:B,2,false)</f>
        <v>One Line</v>
      </c>
      <c r="AD300" s="18" t="str">
        <f>vlookup(G300,Table4_InternetService!A:B,2,false)</f>
        <v>No Internet Service</v>
      </c>
      <c r="AE300" s="10"/>
    </row>
    <row r="301" ht="15.75" customHeight="1">
      <c r="A301" s="12" t="s">
        <v>341</v>
      </c>
      <c r="B301" s="12" t="s">
        <v>36</v>
      </c>
      <c r="C301" s="12">
        <v>0.0</v>
      </c>
      <c r="D301" s="12" t="s">
        <v>37</v>
      </c>
      <c r="E301" s="12" t="s">
        <v>39</v>
      </c>
      <c r="F301" s="12">
        <v>2.0</v>
      </c>
      <c r="G301" s="12">
        <v>2.0</v>
      </c>
      <c r="H301" s="12">
        <v>1.0</v>
      </c>
      <c r="I301" s="12" t="s">
        <v>56</v>
      </c>
      <c r="J301" s="5">
        <v>98.85</v>
      </c>
      <c r="K301" s="5">
        <v>4947.55</v>
      </c>
      <c r="L301" s="12" t="s">
        <v>39</v>
      </c>
      <c r="M301" s="17">
        <f t="shared" si="2"/>
        <v>50.05108751</v>
      </c>
      <c r="N301" s="18" t="b">
        <f t="shared" si="3"/>
        <v>1</v>
      </c>
      <c r="O301" s="18" t="b">
        <f t="shared" si="4"/>
        <v>0</v>
      </c>
      <c r="P301" s="18" t="b">
        <f t="shared" ref="P301:Q301" si="307">if(F301=0,false,true)</f>
        <v>1</v>
      </c>
      <c r="Q301" s="18" t="b">
        <f t="shared" si="307"/>
        <v>1</v>
      </c>
      <c r="R301" s="18" t="b">
        <f t="shared" si="6"/>
        <v>1</v>
      </c>
      <c r="S301" s="18">
        <f t="shared" si="11"/>
        <v>1</v>
      </c>
      <c r="T301" s="19"/>
      <c r="U301" s="20"/>
      <c r="V301" s="19"/>
      <c r="W301" s="19"/>
      <c r="X301" s="19"/>
      <c r="Y301" s="19">
        <f t="shared" si="7"/>
        <v>42972.61276</v>
      </c>
      <c r="Z301" s="21">
        <f t="shared" si="8"/>
        <v>98.85</v>
      </c>
      <c r="AA301" s="18" t="b">
        <f t="shared" si="9"/>
        <v>1</v>
      </c>
      <c r="AB301" s="18" t="str">
        <f>vlookup(H301,Table2_ContractType!A:B,2,false)</f>
        <v>1 Year</v>
      </c>
      <c r="AC301" s="18" t="str">
        <f>vlookup(F301,Table3_PhoneService!A:B,2,false)</f>
        <v>Two or More Lines</v>
      </c>
      <c r="AD301" s="18" t="str">
        <f>vlookup(G301,Table4_InternetService!A:B,2,false)</f>
        <v>Fiber Optic</v>
      </c>
      <c r="AE301" s="10"/>
    </row>
    <row r="302" ht="15.75" customHeight="1">
      <c r="A302" s="12" t="s">
        <v>342</v>
      </c>
      <c r="B302" s="12" t="s">
        <v>43</v>
      </c>
      <c r="C302" s="12">
        <v>1.0</v>
      </c>
      <c r="D302" s="12" t="s">
        <v>39</v>
      </c>
      <c r="E302" s="12" t="s">
        <v>39</v>
      </c>
      <c r="F302" s="12">
        <v>1.0</v>
      </c>
      <c r="G302" s="12">
        <v>1.0</v>
      </c>
      <c r="H302" s="12">
        <v>0.0</v>
      </c>
      <c r="I302" s="12" t="s">
        <v>41</v>
      </c>
      <c r="J302" s="5">
        <v>49.2</v>
      </c>
      <c r="K302" s="5">
        <v>447.9</v>
      </c>
      <c r="L302" s="12" t="s">
        <v>39</v>
      </c>
      <c r="M302" s="17">
        <f t="shared" si="2"/>
        <v>9.103658537</v>
      </c>
      <c r="N302" s="18" t="b">
        <f t="shared" si="3"/>
        <v>0</v>
      </c>
      <c r="O302" s="18" t="b">
        <f t="shared" si="4"/>
        <v>0</v>
      </c>
      <c r="P302" s="18" t="b">
        <f t="shared" ref="P302:Q302" si="308">if(F302=0,false,true)</f>
        <v>1</v>
      </c>
      <c r="Q302" s="18" t="b">
        <f t="shared" si="308"/>
        <v>1</v>
      </c>
      <c r="R302" s="18" t="b">
        <f t="shared" si="6"/>
        <v>1</v>
      </c>
      <c r="S302" s="18">
        <f t="shared" si="11"/>
        <v>0</v>
      </c>
      <c r="T302" s="19"/>
      <c r="U302" s="20"/>
      <c r="V302" s="19"/>
      <c r="W302" s="19"/>
      <c r="X302" s="19"/>
      <c r="Y302" s="19">
        <f t="shared" si="7"/>
        <v>44218.09705</v>
      </c>
      <c r="Z302" s="21">
        <f t="shared" si="8"/>
        <v>49.2</v>
      </c>
      <c r="AA302" s="18" t="b">
        <f t="shared" si="9"/>
        <v>1</v>
      </c>
      <c r="AB302" s="18" t="str">
        <f>vlookup(H302,Table2_ContractType!A:B,2,false)</f>
        <v>Month-to-Month</v>
      </c>
      <c r="AC302" s="18" t="str">
        <f>vlookup(F302,Table3_PhoneService!A:B,2,false)</f>
        <v>One Line</v>
      </c>
      <c r="AD302" s="18" t="str">
        <f>vlookup(G302,Table4_InternetService!A:B,2,false)</f>
        <v>DSL</v>
      </c>
      <c r="AE302" s="10"/>
    </row>
    <row r="303" ht="15.75" customHeight="1">
      <c r="A303" s="12" t="s">
        <v>343</v>
      </c>
      <c r="B303" s="12" t="s">
        <v>36</v>
      </c>
      <c r="C303" s="12">
        <v>0.0</v>
      </c>
      <c r="D303" s="12" t="s">
        <v>39</v>
      </c>
      <c r="E303" s="12" t="s">
        <v>39</v>
      </c>
      <c r="F303" s="12">
        <v>1.0</v>
      </c>
      <c r="G303" s="12">
        <v>0.0</v>
      </c>
      <c r="H303" s="12">
        <v>0.0</v>
      </c>
      <c r="I303" s="12" t="s">
        <v>41</v>
      </c>
      <c r="J303" s="5">
        <v>20.9</v>
      </c>
      <c r="K303" s="5">
        <v>20.9</v>
      </c>
      <c r="L303" s="12" t="s">
        <v>37</v>
      </c>
      <c r="M303" s="17">
        <f t="shared" si="2"/>
        <v>1</v>
      </c>
      <c r="N303" s="18" t="b">
        <f t="shared" si="3"/>
        <v>1</v>
      </c>
      <c r="O303" s="18" t="b">
        <f t="shared" si="4"/>
        <v>1</v>
      </c>
      <c r="P303" s="18" t="b">
        <f t="shared" ref="P303:Q303" si="309">if(F303=0,false,true)</f>
        <v>1</v>
      </c>
      <c r="Q303" s="18" t="b">
        <f t="shared" si="309"/>
        <v>0</v>
      </c>
      <c r="R303" s="18" t="b">
        <f t="shared" si="6"/>
        <v>0</v>
      </c>
      <c r="S303" s="18">
        <f t="shared" si="11"/>
        <v>0</v>
      </c>
      <c r="T303" s="19"/>
      <c r="U303" s="20"/>
      <c r="V303" s="19"/>
      <c r="W303" s="19"/>
      <c r="X303" s="19"/>
      <c r="Y303" s="19">
        <f t="shared" si="7"/>
        <v>44464.58333</v>
      </c>
      <c r="Z303" s="21">
        <f t="shared" si="8"/>
        <v>20.9</v>
      </c>
      <c r="AA303" s="18" t="b">
        <f t="shared" si="9"/>
        <v>1</v>
      </c>
      <c r="AB303" s="18" t="str">
        <f>vlookup(H303,Table2_ContractType!A:B,2,false)</f>
        <v>Month-to-Month</v>
      </c>
      <c r="AC303" s="18" t="str">
        <f>vlookup(F303,Table3_PhoneService!A:B,2,false)</f>
        <v>One Line</v>
      </c>
      <c r="AD303" s="18" t="str">
        <f>vlookup(G303,Table4_InternetService!A:B,2,false)</f>
        <v>No Internet Service</v>
      </c>
      <c r="AE303" s="10"/>
    </row>
    <row r="304" ht="15.75" customHeight="1">
      <c r="A304" s="12" t="s">
        <v>344</v>
      </c>
      <c r="B304" s="12" t="s">
        <v>43</v>
      </c>
      <c r="C304" s="12">
        <v>0.0</v>
      </c>
      <c r="D304" s="12" t="s">
        <v>39</v>
      </c>
      <c r="E304" s="12" t="s">
        <v>39</v>
      </c>
      <c r="F304" s="12">
        <v>1.0</v>
      </c>
      <c r="G304" s="12">
        <v>0.0</v>
      </c>
      <c r="H304" s="12">
        <v>1.0</v>
      </c>
      <c r="I304" s="12" t="s">
        <v>44</v>
      </c>
      <c r="J304" s="5">
        <v>19.5</v>
      </c>
      <c r="K304" s="5">
        <v>516.3</v>
      </c>
      <c r="L304" s="12" t="s">
        <v>39</v>
      </c>
      <c r="M304" s="17">
        <f t="shared" si="2"/>
        <v>26.47692308</v>
      </c>
      <c r="N304" s="18" t="b">
        <f t="shared" si="3"/>
        <v>0</v>
      </c>
      <c r="O304" s="18" t="b">
        <f t="shared" si="4"/>
        <v>0</v>
      </c>
      <c r="P304" s="18" t="b">
        <f t="shared" ref="P304:Q304" si="310">if(F304=0,false,true)</f>
        <v>1</v>
      </c>
      <c r="Q304" s="18" t="b">
        <f t="shared" si="310"/>
        <v>0</v>
      </c>
      <c r="R304" s="18" t="b">
        <f t="shared" si="6"/>
        <v>0</v>
      </c>
      <c r="S304" s="18">
        <f t="shared" si="11"/>
        <v>0</v>
      </c>
      <c r="T304" s="19"/>
      <c r="U304" s="20"/>
      <c r="V304" s="19"/>
      <c r="W304" s="19"/>
      <c r="X304" s="19"/>
      <c r="Y304" s="19">
        <f t="shared" si="7"/>
        <v>43689.66026</v>
      </c>
      <c r="Z304" s="21">
        <f t="shared" si="8"/>
        <v>19.5</v>
      </c>
      <c r="AA304" s="18" t="b">
        <f t="shared" si="9"/>
        <v>1</v>
      </c>
      <c r="AB304" s="18" t="str">
        <f>vlookup(H304,Table2_ContractType!A:B,2,false)</f>
        <v>1 Year</v>
      </c>
      <c r="AC304" s="18" t="str">
        <f>vlookup(F304,Table3_PhoneService!A:B,2,false)</f>
        <v>One Line</v>
      </c>
      <c r="AD304" s="18" t="str">
        <f>vlookup(G304,Table4_InternetService!A:B,2,false)</f>
        <v>No Internet Service</v>
      </c>
      <c r="AE304" s="10"/>
    </row>
    <row r="305" ht="15.75" customHeight="1">
      <c r="A305" s="12" t="s">
        <v>345</v>
      </c>
      <c r="B305" s="12" t="s">
        <v>43</v>
      </c>
      <c r="C305" s="12">
        <v>0.0</v>
      </c>
      <c r="D305" s="12" t="s">
        <v>37</v>
      </c>
      <c r="E305" s="12" t="s">
        <v>39</v>
      </c>
      <c r="F305" s="12">
        <v>1.0</v>
      </c>
      <c r="G305" s="12">
        <v>2.0</v>
      </c>
      <c r="H305" s="12">
        <v>0.0</v>
      </c>
      <c r="I305" s="12" t="s">
        <v>44</v>
      </c>
      <c r="J305" s="5">
        <v>87.0</v>
      </c>
      <c r="K305" s="5">
        <v>1850.65</v>
      </c>
      <c r="L305" s="12" t="s">
        <v>39</v>
      </c>
      <c r="M305" s="17">
        <f t="shared" si="2"/>
        <v>21.27183908</v>
      </c>
      <c r="N305" s="18" t="b">
        <f t="shared" si="3"/>
        <v>0</v>
      </c>
      <c r="O305" s="18" t="b">
        <f t="shared" si="4"/>
        <v>0</v>
      </c>
      <c r="P305" s="18" t="b">
        <f t="shared" ref="P305:Q305" si="311">if(F305=0,false,true)</f>
        <v>1</v>
      </c>
      <c r="Q305" s="18" t="b">
        <f t="shared" si="311"/>
        <v>1</v>
      </c>
      <c r="R305" s="18" t="b">
        <f t="shared" si="6"/>
        <v>1</v>
      </c>
      <c r="S305" s="18">
        <f t="shared" si="11"/>
        <v>1</v>
      </c>
      <c r="T305" s="19"/>
      <c r="U305" s="20"/>
      <c r="V305" s="19"/>
      <c r="W305" s="19"/>
      <c r="X305" s="19"/>
      <c r="Y305" s="19">
        <f t="shared" si="7"/>
        <v>43847.98156</v>
      </c>
      <c r="Z305" s="21">
        <f t="shared" si="8"/>
        <v>87</v>
      </c>
      <c r="AA305" s="18" t="b">
        <f t="shared" si="9"/>
        <v>1</v>
      </c>
      <c r="AB305" s="18" t="str">
        <f>vlookup(H305,Table2_ContractType!A:B,2,false)</f>
        <v>Month-to-Month</v>
      </c>
      <c r="AC305" s="18" t="str">
        <f>vlookup(F305,Table3_PhoneService!A:B,2,false)</f>
        <v>One Line</v>
      </c>
      <c r="AD305" s="18" t="str">
        <f>vlookup(G305,Table4_InternetService!A:B,2,false)</f>
        <v>Fiber Optic</v>
      </c>
      <c r="AE305" s="10"/>
    </row>
    <row r="306" ht="15.75" customHeight="1">
      <c r="A306" s="12" t="s">
        <v>346</v>
      </c>
      <c r="B306" s="12" t="s">
        <v>43</v>
      </c>
      <c r="C306" s="12">
        <v>0.0</v>
      </c>
      <c r="D306" s="12" t="s">
        <v>39</v>
      </c>
      <c r="E306" s="12" t="s">
        <v>39</v>
      </c>
      <c r="F306" s="12">
        <v>2.0</v>
      </c>
      <c r="G306" s="12">
        <v>1.0</v>
      </c>
      <c r="H306" s="12">
        <v>0.0</v>
      </c>
      <c r="I306" s="12" t="s">
        <v>56</v>
      </c>
      <c r="J306" s="5">
        <v>49.0</v>
      </c>
      <c r="K306" s="5">
        <v>749.25</v>
      </c>
      <c r="L306" s="12" t="s">
        <v>39</v>
      </c>
      <c r="M306" s="17">
        <f t="shared" si="2"/>
        <v>15.29081633</v>
      </c>
      <c r="N306" s="18" t="b">
        <f t="shared" si="3"/>
        <v>0</v>
      </c>
      <c r="O306" s="18" t="b">
        <f t="shared" si="4"/>
        <v>0</v>
      </c>
      <c r="P306" s="18" t="b">
        <f t="shared" ref="P306:Q306" si="312">if(F306=0,false,true)</f>
        <v>1</v>
      </c>
      <c r="Q306" s="18" t="b">
        <f t="shared" si="312"/>
        <v>1</v>
      </c>
      <c r="R306" s="18" t="b">
        <f t="shared" si="6"/>
        <v>1</v>
      </c>
      <c r="S306" s="18">
        <f t="shared" si="11"/>
        <v>0</v>
      </c>
      <c r="T306" s="19"/>
      <c r="U306" s="20"/>
      <c r="V306" s="19"/>
      <c r="W306" s="19"/>
      <c r="X306" s="19"/>
      <c r="Y306" s="19">
        <f t="shared" si="7"/>
        <v>44029.90434</v>
      </c>
      <c r="Z306" s="21">
        <f t="shared" si="8"/>
        <v>49</v>
      </c>
      <c r="AA306" s="18" t="b">
        <f t="shared" si="9"/>
        <v>1</v>
      </c>
      <c r="AB306" s="18" t="str">
        <f>vlookup(H306,Table2_ContractType!A:B,2,false)</f>
        <v>Month-to-Month</v>
      </c>
      <c r="AC306" s="18" t="str">
        <f>vlookup(F306,Table3_PhoneService!A:B,2,false)</f>
        <v>Two or More Lines</v>
      </c>
      <c r="AD306" s="18" t="str">
        <f>vlookup(G306,Table4_InternetService!A:B,2,false)</f>
        <v>DSL</v>
      </c>
      <c r="AE306" s="10"/>
    </row>
    <row r="307" ht="15.75" customHeight="1">
      <c r="A307" s="12" t="s">
        <v>347</v>
      </c>
      <c r="B307" s="12" t="s">
        <v>36</v>
      </c>
      <c r="C307" s="12">
        <v>0.0</v>
      </c>
      <c r="D307" s="12" t="s">
        <v>37</v>
      </c>
      <c r="E307" s="12" t="s">
        <v>37</v>
      </c>
      <c r="F307" s="12">
        <v>1.0</v>
      </c>
      <c r="G307" s="12">
        <v>2.0</v>
      </c>
      <c r="H307" s="12">
        <v>1.0</v>
      </c>
      <c r="I307" s="12" t="s">
        <v>44</v>
      </c>
      <c r="J307" s="5">
        <v>90.1</v>
      </c>
      <c r="K307" s="5">
        <v>2598.95</v>
      </c>
      <c r="L307" s="12" t="s">
        <v>37</v>
      </c>
      <c r="M307" s="17">
        <f t="shared" si="2"/>
        <v>28.84517203</v>
      </c>
      <c r="N307" s="18" t="b">
        <f t="shared" si="3"/>
        <v>1</v>
      </c>
      <c r="O307" s="18" t="b">
        <f t="shared" si="4"/>
        <v>1</v>
      </c>
      <c r="P307" s="18" t="b">
        <f t="shared" ref="P307:Q307" si="313">if(F307=0,false,true)</f>
        <v>1</v>
      </c>
      <c r="Q307" s="18" t="b">
        <f t="shared" si="313"/>
        <v>1</v>
      </c>
      <c r="R307" s="18" t="b">
        <f t="shared" si="6"/>
        <v>1</v>
      </c>
      <c r="S307" s="18">
        <f t="shared" si="11"/>
        <v>3</v>
      </c>
      <c r="T307" s="19"/>
      <c r="U307" s="20"/>
      <c r="V307" s="19"/>
      <c r="W307" s="19"/>
      <c r="X307" s="19"/>
      <c r="Y307" s="19">
        <f t="shared" si="7"/>
        <v>43617.62602</v>
      </c>
      <c r="Z307" s="21">
        <f t="shared" si="8"/>
        <v>90.1</v>
      </c>
      <c r="AA307" s="18" t="b">
        <f t="shared" si="9"/>
        <v>1</v>
      </c>
      <c r="AB307" s="18" t="str">
        <f>vlookup(H307,Table2_ContractType!A:B,2,false)</f>
        <v>1 Year</v>
      </c>
      <c r="AC307" s="18" t="str">
        <f>vlookup(F307,Table3_PhoneService!A:B,2,false)</f>
        <v>One Line</v>
      </c>
      <c r="AD307" s="18" t="str">
        <f>vlookup(G307,Table4_InternetService!A:B,2,false)</f>
        <v>Fiber Optic</v>
      </c>
      <c r="AE307" s="10"/>
    </row>
    <row r="308" ht="15.75" customHeight="1">
      <c r="A308" s="12" t="s">
        <v>348</v>
      </c>
      <c r="B308" s="12" t="s">
        <v>43</v>
      </c>
      <c r="C308" s="12">
        <v>0.0</v>
      </c>
      <c r="D308" s="12" t="s">
        <v>39</v>
      </c>
      <c r="E308" s="12" t="s">
        <v>39</v>
      </c>
      <c r="F308" s="12">
        <v>1.0</v>
      </c>
      <c r="G308" s="12">
        <v>2.0</v>
      </c>
      <c r="H308" s="12">
        <v>0.0</v>
      </c>
      <c r="I308" s="12" t="s">
        <v>41</v>
      </c>
      <c r="J308" s="5">
        <v>90.7</v>
      </c>
      <c r="K308" s="5">
        <v>237.65</v>
      </c>
      <c r="L308" s="12" t="s">
        <v>39</v>
      </c>
      <c r="M308" s="17">
        <f t="shared" si="2"/>
        <v>2.620176406</v>
      </c>
      <c r="N308" s="18" t="b">
        <f t="shared" si="3"/>
        <v>0</v>
      </c>
      <c r="O308" s="18" t="b">
        <f t="shared" si="4"/>
        <v>0</v>
      </c>
      <c r="P308" s="18" t="b">
        <f t="shared" ref="P308:Q308" si="314">if(F308=0,false,true)</f>
        <v>1</v>
      </c>
      <c r="Q308" s="18" t="b">
        <f t="shared" si="314"/>
        <v>1</v>
      </c>
      <c r="R308" s="18" t="b">
        <f t="shared" si="6"/>
        <v>1</v>
      </c>
      <c r="S308" s="18">
        <f t="shared" si="11"/>
        <v>0</v>
      </c>
      <c r="T308" s="19"/>
      <c r="U308" s="20"/>
      <c r="V308" s="19"/>
      <c r="W308" s="19"/>
      <c r="X308" s="19"/>
      <c r="Y308" s="19">
        <f t="shared" si="7"/>
        <v>44415.30297</v>
      </c>
      <c r="Z308" s="21">
        <f t="shared" si="8"/>
        <v>90.7</v>
      </c>
      <c r="AA308" s="18" t="b">
        <f t="shared" si="9"/>
        <v>1</v>
      </c>
      <c r="AB308" s="18" t="str">
        <f>vlookup(H308,Table2_ContractType!A:B,2,false)</f>
        <v>Month-to-Month</v>
      </c>
      <c r="AC308" s="18" t="str">
        <f>vlookup(F308,Table3_PhoneService!A:B,2,false)</f>
        <v>One Line</v>
      </c>
      <c r="AD308" s="18" t="str">
        <f>vlookup(G308,Table4_InternetService!A:B,2,false)</f>
        <v>Fiber Optic</v>
      </c>
      <c r="AE308" s="10"/>
    </row>
    <row r="309" ht="15.75" customHeight="1">
      <c r="A309" s="12" t="s">
        <v>349</v>
      </c>
      <c r="B309" s="12" t="s">
        <v>36</v>
      </c>
      <c r="C309" s="12">
        <v>0.0</v>
      </c>
      <c r="D309" s="12" t="s">
        <v>37</v>
      </c>
      <c r="E309" s="12" t="s">
        <v>39</v>
      </c>
      <c r="F309" s="12">
        <v>2.0</v>
      </c>
      <c r="G309" s="12">
        <v>2.0</v>
      </c>
      <c r="H309" s="12">
        <v>0.0</v>
      </c>
      <c r="I309" s="12" t="s">
        <v>56</v>
      </c>
      <c r="J309" s="5">
        <v>100.5</v>
      </c>
      <c r="K309" s="5">
        <v>4707.1</v>
      </c>
      <c r="L309" s="12" t="s">
        <v>39</v>
      </c>
      <c r="M309" s="17">
        <f t="shared" si="2"/>
        <v>46.83681592</v>
      </c>
      <c r="N309" s="18" t="b">
        <f t="shared" si="3"/>
        <v>1</v>
      </c>
      <c r="O309" s="18" t="b">
        <f t="shared" si="4"/>
        <v>0</v>
      </c>
      <c r="P309" s="18" t="b">
        <f t="shared" ref="P309:Q309" si="315">if(F309=0,false,true)</f>
        <v>1</v>
      </c>
      <c r="Q309" s="18" t="b">
        <f t="shared" si="315"/>
        <v>1</v>
      </c>
      <c r="R309" s="18" t="b">
        <f t="shared" si="6"/>
        <v>1</v>
      </c>
      <c r="S309" s="18">
        <f t="shared" si="11"/>
        <v>1</v>
      </c>
      <c r="T309" s="19"/>
      <c r="U309" s="20"/>
      <c r="V309" s="19"/>
      <c r="W309" s="19"/>
      <c r="X309" s="19"/>
      <c r="Y309" s="19">
        <f t="shared" si="7"/>
        <v>43070.38018</v>
      </c>
      <c r="Z309" s="21">
        <f t="shared" si="8"/>
        <v>100.5</v>
      </c>
      <c r="AA309" s="18" t="b">
        <f t="shared" si="9"/>
        <v>1</v>
      </c>
      <c r="AB309" s="18" t="str">
        <f>vlookup(H309,Table2_ContractType!A:B,2,false)</f>
        <v>Month-to-Month</v>
      </c>
      <c r="AC309" s="18" t="str">
        <f>vlookup(F309,Table3_PhoneService!A:B,2,false)</f>
        <v>Two or More Lines</v>
      </c>
      <c r="AD309" s="18" t="str">
        <f>vlookup(G309,Table4_InternetService!A:B,2,false)</f>
        <v>Fiber Optic</v>
      </c>
      <c r="AE309" s="10"/>
    </row>
    <row r="310" ht="15.75" customHeight="1">
      <c r="A310" s="12" t="s">
        <v>350</v>
      </c>
      <c r="B310" s="12" t="s">
        <v>36</v>
      </c>
      <c r="C310" s="12">
        <v>0.0</v>
      </c>
      <c r="D310" s="12" t="s">
        <v>39</v>
      </c>
      <c r="E310" s="12" t="s">
        <v>39</v>
      </c>
      <c r="F310" s="12">
        <v>2.0</v>
      </c>
      <c r="G310" s="12">
        <v>1.0</v>
      </c>
      <c r="H310" s="12">
        <v>2.0</v>
      </c>
      <c r="I310" s="12" t="s">
        <v>41</v>
      </c>
      <c r="J310" s="5">
        <v>85.25</v>
      </c>
      <c r="K310" s="5">
        <v>5714.2</v>
      </c>
      <c r="L310" s="12" t="s">
        <v>39</v>
      </c>
      <c r="M310" s="17">
        <f t="shared" si="2"/>
        <v>67.028739</v>
      </c>
      <c r="N310" s="18" t="b">
        <f t="shared" si="3"/>
        <v>1</v>
      </c>
      <c r="O310" s="18" t="b">
        <f t="shared" si="4"/>
        <v>0</v>
      </c>
      <c r="P310" s="18" t="b">
        <f t="shared" ref="P310:Q310" si="316">if(F310=0,false,true)</f>
        <v>1</v>
      </c>
      <c r="Q310" s="18" t="b">
        <f t="shared" si="316"/>
        <v>1</v>
      </c>
      <c r="R310" s="18" t="b">
        <f t="shared" si="6"/>
        <v>1</v>
      </c>
      <c r="S310" s="18">
        <f t="shared" si="11"/>
        <v>0</v>
      </c>
      <c r="T310" s="19"/>
      <c r="U310" s="20"/>
      <c r="V310" s="19"/>
      <c r="W310" s="19"/>
      <c r="X310" s="19"/>
      <c r="Y310" s="19">
        <f t="shared" si="7"/>
        <v>42456.20919</v>
      </c>
      <c r="Z310" s="21">
        <f t="shared" si="8"/>
        <v>85.25</v>
      </c>
      <c r="AA310" s="18" t="b">
        <f t="shared" si="9"/>
        <v>1</v>
      </c>
      <c r="AB310" s="18" t="str">
        <f>vlookup(H310,Table2_ContractType!A:B,2,false)</f>
        <v>2 Year</v>
      </c>
      <c r="AC310" s="18" t="str">
        <f>vlookup(F310,Table3_PhoneService!A:B,2,false)</f>
        <v>Two or More Lines</v>
      </c>
      <c r="AD310" s="18" t="str">
        <f>vlookup(G310,Table4_InternetService!A:B,2,false)</f>
        <v>DSL</v>
      </c>
      <c r="AE310" s="10"/>
    </row>
    <row r="311" ht="15.75" customHeight="1">
      <c r="A311" s="12" t="s">
        <v>351</v>
      </c>
      <c r="B311" s="12" t="s">
        <v>36</v>
      </c>
      <c r="C311" s="12">
        <v>1.0</v>
      </c>
      <c r="D311" s="12" t="s">
        <v>39</v>
      </c>
      <c r="E311" s="12" t="s">
        <v>39</v>
      </c>
      <c r="F311" s="12">
        <v>1.0</v>
      </c>
      <c r="G311" s="12">
        <v>2.0</v>
      </c>
      <c r="H311" s="12">
        <v>0.0</v>
      </c>
      <c r="I311" s="12" t="s">
        <v>56</v>
      </c>
      <c r="J311" s="5">
        <v>74.7</v>
      </c>
      <c r="K311" s="5">
        <v>1294.6</v>
      </c>
      <c r="L311" s="12" t="s">
        <v>39</v>
      </c>
      <c r="M311" s="17">
        <f t="shared" si="2"/>
        <v>17.33065596</v>
      </c>
      <c r="N311" s="18" t="b">
        <f t="shared" si="3"/>
        <v>1</v>
      </c>
      <c r="O311" s="18" t="b">
        <f t="shared" si="4"/>
        <v>0</v>
      </c>
      <c r="P311" s="18" t="b">
        <f t="shared" ref="P311:Q311" si="317">if(F311=0,false,true)</f>
        <v>1</v>
      </c>
      <c r="Q311" s="18" t="b">
        <f t="shared" si="317"/>
        <v>1</v>
      </c>
      <c r="R311" s="18" t="b">
        <f t="shared" si="6"/>
        <v>1</v>
      </c>
      <c r="S311" s="18">
        <f t="shared" si="11"/>
        <v>0</v>
      </c>
      <c r="T311" s="19"/>
      <c r="U311" s="20"/>
      <c r="V311" s="19"/>
      <c r="W311" s="19"/>
      <c r="X311" s="19"/>
      <c r="Y311" s="19">
        <f t="shared" si="7"/>
        <v>43967.85921</v>
      </c>
      <c r="Z311" s="21">
        <f t="shared" si="8"/>
        <v>74.7</v>
      </c>
      <c r="AA311" s="18" t="b">
        <f t="shared" si="9"/>
        <v>1</v>
      </c>
      <c r="AB311" s="18" t="str">
        <f>vlookup(H311,Table2_ContractType!A:B,2,false)</f>
        <v>Month-to-Month</v>
      </c>
      <c r="AC311" s="18" t="str">
        <f>vlookup(F311,Table3_PhoneService!A:B,2,false)</f>
        <v>One Line</v>
      </c>
      <c r="AD311" s="18" t="str">
        <f>vlookup(G311,Table4_InternetService!A:B,2,false)</f>
        <v>Fiber Optic</v>
      </c>
      <c r="AE311" s="10"/>
    </row>
    <row r="312" ht="15.75" customHeight="1">
      <c r="A312" s="12" t="s">
        <v>352</v>
      </c>
      <c r="B312" s="12" t="s">
        <v>43</v>
      </c>
      <c r="C312" s="12">
        <v>0.0</v>
      </c>
      <c r="D312" s="12" t="s">
        <v>37</v>
      </c>
      <c r="E312" s="12" t="s">
        <v>39</v>
      </c>
      <c r="F312" s="12">
        <v>1.0</v>
      </c>
      <c r="G312" s="12">
        <v>1.0</v>
      </c>
      <c r="H312" s="12">
        <v>2.0</v>
      </c>
      <c r="I312" s="12" t="s">
        <v>38</v>
      </c>
      <c r="J312" s="5">
        <v>60.15</v>
      </c>
      <c r="K312" s="5">
        <v>3753.2</v>
      </c>
      <c r="L312" s="12" t="s">
        <v>39</v>
      </c>
      <c r="M312" s="17">
        <f t="shared" si="2"/>
        <v>62.39733998</v>
      </c>
      <c r="N312" s="18" t="b">
        <f t="shared" si="3"/>
        <v>0</v>
      </c>
      <c r="O312" s="18" t="b">
        <f t="shared" si="4"/>
        <v>0</v>
      </c>
      <c r="P312" s="18" t="b">
        <f t="shared" ref="P312:Q312" si="318">if(F312=0,false,true)</f>
        <v>1</v>
      </c>
      <c r="Q312" s="18" t="b">
        <f t="shared" si="318"/>
        <v>1</v>
      </c>
      <c r="R312" s="18" t="b">
        <f t="shared" si="6"/>
        <v>1</v>
      </c>
      <c r="S312" s="18">
        <f t="shared" si="11"/>
        <v>1</v>
      </c>
      <c r="T312" s="19"/>
      <c r="U312" s="20"/>
      <c r="V312" s="19"/>
      <c r="W312" s="19"/>
      <c r="X312" s="19"/>
      <c r="Y312" s="19">
        <f t="shared" si="7"/>
        <v>42597.08091</v>
      </c>
      <c r="Z312" s="21">
        <f t="shared" si="8"/>
        <v>60.15</v>
      </c>
      <c r="AA312" s="18" t="b">
        <f t="shared" si="9"/>
        <v>1</v>
      </c>
      <c r="AB312" s="18" t="str">
        <f>vlookup(H312,Table2_ContractType!A:B,2,false)</f>
        <v>2 Year</v>
      </c>
      <c r="AC312" s="18" t="str">
        <f>vlookup(F312,Table3_PhoneService!A:B,2,false)</f>
        <v>One Line</v>
      </c>
      <c r="AD312" s="18" t="str">
        <f>vlookup(G312,Table4_InternetService!A:B,2,false)</f>
        <v>DSL</v>
      </c>
      <c r="AE312" s="10"/>
    </row>
    <row r="313" ht="15.75" customHeight="1">
      <c r="A313" s="12" t="s">
        <v>353</v>
      </c>
      <c r="B313" s="12" t="s">
        <v>36</v>
      </c>
      <c r="C313" s="12">
        <v>0.0</v>
      </c>
      <c r="D313" s="12" t="s">
        <v>39</v>
      </c>
      <c r="E313" s="12" t="s">
        <v>39</v>
      </c>
      <c r="F313" s="12">
        <v>2.0</v>
      </c>
      <c r="G313" s="12">
        <v>1.0</v>
      </c>
      <c r="H313" s="12">
        <v>1.0</v>
      </c>
      <c r="I313" s="12" t="s">
        <v>56</v>
      </c>
      <c r="J313" s="5">
        <v>80.55</v>
      </c>
      <c r="K313" s="5">
        <v>3263.9</v>
      </c>
      <c r="L313" s="12" t="s">
        <v>39</v>
      </c>
      <c r="M313" s="17">
        <f t="shared" si="2"/>
        <v>40.52017381</v>
      </c>
      <c r="N313" s="18" t="b">
        <f t="shared" si="3"/>
        <v>1</v>
      </c>
      <c r="O313" s="18" t="b">
        <f t="shared" si="4"/>
        <v>0</v>
      </c>
      <c r="P313" s="18" t="b">
        <f t="shared" ref="P313:Q313" si="319">if(F313=0,false,true)</f>
        <v>1</v>
      </c>
      <c r="Q313" s="18" t="b">
        <f t="shared" si="319"/>
        <v>1</v>
      </c>
      <c r="R313" s="18" t="b">
        <f t="shared" si="6"/>
        <v>1</v>
      </c>
      <c r="S313" s="18">
        <f t="shared" si="11"/>
        <v>0</v>
      </c>
      <c r="T313" s="19"/>
      <c r="U313" s="20"/>
      <c r="V313" s="19"/>
      <c r="W313" s="19"/>
      <c r="X313" s="19"/>
      <c r="Y313" s="19">
        <f t="shared" si="7"/>
        <v>43262.51138</v>
      </c>
      <c r="Z313" s="21">
        <f t="shared" si="8"/>
        <v>80.55</v>
      </c>
      <c r="AA313" s="18" t="b">
        <f t="shared" si="9"/>
        <v>1</v>
      </c>
      <c r="AB313" s="18" t="str">
        <f>vlookup(H313,Table2_ContractType!A:B,2,false)</f>
        <v>1 Year</v>
      </c>
      <c r="AC313" s="18" t="str">
        <f>vlookup(F313,Table3_PhoneService!A:B,2,false)</f>
        <v>Two or More Lines</v>
      </c>
      <c r="AD313" s="18" t="str">
        <f>vlookup(G313,Table4_InternetService!A:B,2,false)</f>
        <v>DSL</v>
      </c>
      <c r="AE313" s="10"/>
    </row>
    <row r="314" ht="15.75" customHeight="1">
      <c r="A314" s="12" t="s">
        <v>354</v>
      </c>
      <c r="B314" s="12" t="s">
        <v>36</v>
      </c>
      <c r="C314" s="12">
        <v>0.0</v>
      </c>
      <c r="D314" s="12" t="s">
        <v>39</v>
      </c>
      <c r="E314" s="12" t="s">
        <v>39</v>
      </c>
      <c r="F314" s="12">
        <v>2.0</v>
      </c>
      <c r="G314" s="12">
        <v>1.0</v>
      </c>
      <c r="H314" s="12">
        <v>0.0</v>
      </c>
      <c r="I314" s="12" t="s">
        <v>41</v>
      </c>
      <c r="J314" s="5">
        <v>50.15</v>
      </c>
      <c r="K314" s="5">
        <v>2139.1</v>
      </c>
      <c r="L314" s="12" t="s">
        <v>39</v>
      </c>
      <c r="M314" s="17">
        <f t="shared" si="2"/>
        <v>42.65403789</v>
      </c>
      <c r="N314" s="18" t="b">
        <f t="shared" si="3"/>
        <v>1</v>
      </c>
      <c r="O314" s="18" t="b">
        <f t="shared" si="4"/>
        <v>0</v>
      </c>
      <c r="P314" s="18" t="b">
        <f t="shared" ref="P314:Q314" si="320">if(F314=0,false,true)</f>
        <v>1</v>
      </c>
      <c r="Q314" s="18" t="b">
        <f t="shared" si="320"/>
        <v>1</v>
      </c>
      <c r="R314" s="18" t="b">
        <f t="shared" si="6"/>
        <v>1</v>
      </c>
      <c r="S314" s="18">
        <f t="shared" si="11"/>
        <v>0</v>
      </c>
      <c r="T314" s="19"/>
      <c r="U314" s="20"/>
      <c r="V314" s="19"/>
      <c r="W314" s="19"/>
      <c r="X314" s="19"/>
      <c r="Y314" s="19">
        <f t="shared" si="7"/>
        <v>43197.60635</v>
      </c>
      <c r="Z314" s="21">
        <f t="shared" si="8"/>
        <v>50.15</v>
      </c>
      <c r="AA314" s="18" t="b">
        <f t="shared" si="9"/>
        <v>1</v>
      </c>
      <c r="AB314" s="18" t="str">
        <f>vlookup(H314,Table2_ContractType!A:B,2,false)</f>
        <v>Month-to-Month</v>
      </c>
      <c r="AC314" s="18" t="str">
        <f>vlookup(F314,Table3_PhoneService!A:B,2,false)</f>
        <v>Two or More Lines</v>
      </c>
      <c r="AD314" s="18" t="str">
        <f>vlookup(G314,Table4_InternetService!A:B,2,false)</f>
        <v>DSL</v>
      </c>
      <c r="AE314" s="10"/>
    </row>
    <row r="315" ht="15.75" customHeight="1">
      <c r="A315" s="12" t="s">
        <v>355</v>
      </c>
      <c r="B315" s="12" t="s">
        <v>36</v>
      </c>
      <c r="C315" s="12">
        <v>0.0</v>
      </c>
      <c r="D315" s="12" t="s">
        <v>39</v>
      </c>
      <c r="E315" s="12" t="s">
        <v>39</v>
      </c>
      <c r="F315" s="12">
        <v>1.0</v>
      </c>
      <c r="G315" s="12">
        <v>2.0</v>
      </c>
      <c r="H315" s="12">
        <v>1.0</v>
      </c>
      <c r="I315" s="12" t="s">
        <v>38</v>
      </c>
      <c r="J315" s="5">
        <v>94.45</v>
      </c>
      <c r="K315" s="5">
        <v>5042.75</v>
      </c>
      <c r="L315" s="12" t="s">
        <v>39</v>
      </c>
      <c r="M315" s="17">
        <f t="shared" si="2"/>
        <v>53.3906829</v>
      </c>
      <c r="N315" s="18" t="b">
        <f t="shared" si="3"/>
        <v>1</v>
      </c>
      <c r="O315" s="18" t="b">
        <f t="shared" si="4"/>
        <v>0</v>
      </c>
      <c r="P315" s="18" t="b">
        <f t="shared" ref="P315:Q315" si="321">if(F315=0,false,true)</f>
        <v>1</v>
      </c>
      <c r="Q315" s="18" t="b">
        <f t="shared" si="321"/>
        <v>1</v>
      </c>
      <c r="R315" s="18" t="b">
        <f t="shared" si="6"/>
        <v>1</v>
      </c>
      <c r="S315" s="18">
        <f t="shared" si="11"/>
        <v>0</v>
      </c>
      <c r="T315" s="19"/>
      <c r="U315" s="20"/>
      <c r="V315" s="19"/>
      <c r="W315" s="19"/>
      <c r="X315" s="19"/>
      <c r="Y315" s="19">
        <f t="shared" si="7"/>
        <v>42871.0334</v>
      </c>
      <c r="Z315" s="21">
        <f t="shared" si="8"/>
        <v>94.45</v>
      </c>
      <c r="AA315" s="18" t="b">
        <f t="shared" si="9"/>
        <v>1</v>
      </c>
      <c r="AB315" s="18" t="str">
        <f>vlookup(H315,Table2_ContractType!A:B,2,false)</f>
        <v>1 Year</v>
      </c>
      <c r="AC315" s="18" t="str">
        <f>vlookup(F315,Table3_PhoneService!A:B,2,false)</f>
        <v>One Line</v>
      </c>
      <c r="AD315" s="18" t="str">
        <f>vlookup(G315,Table4_InternetService!A:B,2,false)</f>
        <v>Fiber Optic</v>
      </c>
      <c r="AE315" s="10"/>
    </row>
    <row r="316" ht="15.75" customHeight="1">
      <c r="A316" s="12" t="s">
        <v>356</v>
      </c>
      <c r="B316" s="12" t="s">
        <v>43</v>
      </c>
      <c r="C316" s="12">
        <v>0.0</v>
      </c>
      <c r="D316" s="12" t="s">
        <v>37</v>
      </c>
      <c r="E316" s="12" t="s">
        <v>39</v>
      </c>
      <c r="F316" s="12">
        <v>1.0</v>
      </c>
      <c r="G316" s="12">
        <v>0.0</v>
      </c>
      <c r="H316" s="12">
        <v>2.0</v>
      </c>
      <c r="I316" s="12" t="s">
        <v>41</v>
      </c>
      <c r="J316" s="5">
        <v>20.05</v>
      </c>
      <c r="K316" s="5">
        <v>1036.0</v>
      </c>
      <c r="L316" s="12" t="s">
        <v>39</v>
      </c>
      <c r="M316" s="17">
        <f t="shared" si="2"/>
        <v>51.67082294</v>
      </c>
      <c r="N316" s="18" t="b">
        <f t="shared" si="3"/>
        <v>0</v>
      </c>
      <c r="O316" s="18" t="b">
        <f t="shared" si="4"/>
        <v>0</v>
      </c>
      <c r="P316" s="18" t="b">
        <f t="shared" ref="P316:Q316" si="322">if(F316=0,false,true)</f>
        <v>1</v>
      </c>
      <c r="Q316" s="18" t="b">
        <f t="shared" si="322"/>
        <v>0</v>
      </c>
      <c r="R316" s="18" t="b">
        <f t="shared" si="6"/>
        <v>0</v>
      </c>
      <c r="S316" s="18">
        <f t="shared" si="11"/>
        <v>1</v>
      </c>
      <c r="T316" s="19"/>
      <c r="U316" s="20"/>
      <c r="V316" s="19"/>
      <c r="W316" s="19"/>
      <c r="X316" s="19"/>
      <c r="Y316" s="19">
        <f t="shared" si="7"/>
        <v>42923.3458</v>
      </c>
      <c r="Z316" s="21">
        <f t="shared" si="8"/>
        <v>20.05</v>
      </c>
      <c r="AA316" s="18" t="b">
        <f t="shared" si="9"/>
        <v>1</v>
      </c>
      <c r="AB316" s="18" t="str">
        <f>vlookup(H316,Table2_ContractType!A:B,2,false)</f>
        <v>2 Year</v>
      </c>
      <c r="AC316" s="18" t="str">
        <f>vlookup(F316,Table3_PhoneService!A:B,2,false)</f>
        <v>One Line</v>
      </c>
      <c r="AD316" s="18" t="str">
        <f>vlookup(G316,Table4_InternetService!A:B,2,false)</f>
        <v>No Internet Service</v>
      </c>
      <c r="AE316" s="10"/>
    </row>
    <row r="317" ht="15.75" customHeight="1">
      <c r="A317" s="12" t="s">
        <v>357</v>
      </c>
      <c r="B317" s="12" t="s">
        <v>36</v>
      </c>
      <c r="C317" s="12">
        <v>1.0</v>
      </c>
      <c r="D317" s="12" t="s">
        <v>37</v>
      </c>
      <c r="E317" s="12" t="s">
        <v>39</v>
      </c>
      <c r="F317" s="12">
        <v>2.0</v>
      </c>
      <c r="G317" s="12">
        <v>2.0</v>
      </c>
      <c r="H317" s="12">
        <v>1.0</v>
      </c>
      <c r="I317" s="12" t="s">
        <v>44</v>
      </c>
      <c r="J317" s="5">
        <v>115.6</v>
      </c>
      <c r="K317" s="5">
        <v>6431.05</v>
      </c>
      <c r="L317" s="12" t="s">
        <v>39</v>
      </c>
      <c r="M317" s="17">
        <f t="shared" si="2"/>
        <v>55.63192042</v>
      </c>
      <c r="N317" s="18" t="b">
        <f t="shared" si="3"/>
        <v>1</v>
      </c>
      <c r="O317" s="18" t="b">
        <f t="shared" si="4"/>
        <v>0</v>
      </c>
      <c r="P317" s="18" t="b">
        <f t="shared" ref="P317:Q317" si="323">if(F317=0,false,true)</f>
        <v>1</v>
      </c>
      <c r="Q317" s="18" t="b">
        <f t="shared" si="323"/>
        <v>1</v>
      </c>
      <c r="R317" s="18" t="b">
        <f t="shared" si="6"/>
        <v>1</v>
      </c>
      <c r="S317" s="18">
        <f t="shared" si="11"/>
        <v>1</v>
      </c>
      <c r="T317" s="19"/>
      <c r="U317" s="20"/>
      <c r="V317" s="19"/>
      <c r="W317" s="19"/>
      <c r="X317" s="19"/>
      <c r="Y317" s="19">
        <f t="shared" si="7"/>
        <v>42802.86242</v>
      </c>
      <c r="Z317" s="21">
        <f t="shared" si="8"/>
        <v>115.6</v>
      </c>
      <c r="AA317" s="18" t="b">
        <f t="shared" si="9"/>
        <v>1</v>
      </c>
      <c r="AB317" s="18" t="str">
        <f>vlookup(H317,Table2_ContractType!A:B,2,false)</f>
        <v>1 Year</v>
      </c>
      <c r="AC317" s="18" t="str">
        <f>vlookup(F317,Table3_PhoneService!A:B,2,false)</f>
        <v>Two or More Lines</v>
      </c>
      <c r="AD317" s="18" t="str">
        <f>vlookup(G317,Table4_InternetService!A:B,2,false)</f>
        <v>Fiber Optic</v>
      </c>
      <c r="AE317" s="10"/>
    </row>
    <row r="318" ht="15.75" customHeight="1">
      <c r="A318" s="12" t="s">
        <v>358</v>
      </c>
      <c r="B318" s="12" t="s">
        <v>36</v>
      </c>
      <c r="C318" s="12">
        <v>0.0</v>
      </c>
      <c r="D318" s="12" t="s">
        <v>37</v>
      </c>
      <c r="E318" s="12" t="s">
        <v>39</v>
      </c>
      <c r="F318" s="12">
        <v>0.0</v>
      </c>
      <c r="G318" s="12">
        <v>1.0</v>
      </c>
      <c r="H318" s="12">
        <v>0.0</v>
      </c>
      <c r="I318" s="12" t="s">
        <v>44</v>
      </c>
      <c r="J318" s="5">
        <v>45.3</v>
      </c>
      <c r="K318" s="5">
        <v>2145.0</v>
      </c>
      <c r="L318" s="12" t="s">
        <v>37</v>
      </c>
      <c r="M318" s="17">
        <f t="shared" si="2"/>
        <v>47.35099338</v>
      </c>
      <c r="N318" s="18" t="b">
        <f t="shared" si="3"/>
        <v>1</v>
      </c>
      <c r="O318" s="18" t="b">
        <f t="shared" si="4"/>
        <v>1</v>
      </c>
      <c r="P318" s="18" t="b">
        <f t="shared" ref="P318:Q318" si="324">if(F318=0,false,true)</f>
        <v>0</v>
      </c>
      <c r="Q318" s="18" t="b">
        <f t="shared" si="324"/>
        <v>1</v>
      </c>
      <c r="R318" s="18" t="b">
        <f t="shared" si="6"/>
        <v>0</v>
      </c>
      <c r="S318" s="18">
        <f t="shared" si="11"/>
        <v>1</v>
      </c>
      <c r="T318" s="19"/>
      <c r="U318" s="20"/>
      <c r="V318" s="19"/>
      <c r="W318" s="19"/>
      <c r="X318" s="19"/>
      <c r="Y318" s="19">
        <f t="shared" si="7"/>
        <v>43054.74062</v>
      </c>
      <c r="Z318" s="21">
        <f t="shared" si="8"/>
        <v>45.3</v>
      </c>
      <c r="AA318" s="18" t="b">
        <f t="shared" si="9"/>
        <v>1</v>
      </c>
      <c r="AB318" s="18" t="str">
        <f>vlookup(H318,Table2_ContractType!A:B,2,false)</f>
        <v>Month-to-Month</v>
      </c>
      <c r="AC318" s="18" t="str">
        <f>vlookup(F318,Table3_PhoneService!A:B,2,false)</f>
        <v>No Phone Service</v>
      </c>
      <c r="AD318" s="18" t="str">
        <f>vlookup(G318,Table4_InternetService!A:B,2,false)</f>
        <v>DSL</v>
      </c>
      <c r="AE318" s="10"/>
    </row>
    <row r="319" ht="15.75" customHeight="1">
      <c r="A319" s="12" t="s">
        <v>359</v>
      </c>
      <c r="B319" s="12" t="s">
        <v>43</v>
      </c>
      <c r="C319" s="12">
        <v>0.0</v>
      </c>
      <c r="D319" s="12" t="s">
        <v>39</v>
      </c>
      <c r="E319" s="12" t="s">
        <v>39</v>
      </c>
      <c r="F319" s="12">
        <v>2.0</v>
      </c>
      <c r="G319" s="12">
        <v>2.0</v>
      </c>
      <c r="H319" s="12">
        <v>0.0</v>
      </c>
      <c r="I319" s="12" t="s">
        <v>44</v>
      </c>
      <c r="J319" s="5">
        <v>99.65</v>
      </c>
      <c r="K319" s="5">
        <v>2404.85</v>
      </c>
      <c r="L319" s="12" t="s">
        <v>39</v>
      </c>
      <c r="M319" s="17">
        <f t="shared" si="2"/>
        <v>24.13296538</v>
      </c>
      <c r="N319" s="18" t="b">
        <f t="shared" si="3"/>
        <v>0</v>
      </c>
      <c r="O319" s="18" t="b">
        <f t="shared" si="4"/>
        <v>0</v>
      </c>
      <c r="P319" s="18" t="b">
        <f t="shared" ref="P319:Q319" si="325">if(F319=0,false,true)</f>
        <v>1</v>
      </c>
      <c r="Q319" s="18" t="b">
        <f t="shared" si="325"/>
        <v>1</v>
      </c>
      <c r="R319" s="18" t="b">
        <f t="shared" si="6"/>
        <v>1</v>
      </c>
      <c r="S319" s="18">
        <f t="shared" si="11"/>
        <v>0</v>
      </c>
      <c r="T319" s="19"/>
      <c r="U319" s="20"/>
      <c r="V319" s="19"/>
      <c r="W319" s="19"/>
      <c r="X319" s="19"/>
      <c r="Y319" s="19">
        <f t="shared" si="7"/>
        <v>43760.95564</v>
      </c>
      <c r="Z319" s="21">
        <f t="shared" si="8"/>
        <v>99.65</v>
      </c>
      <c r="AA319" s="18" t="b">
        <f t="shared" si="9"/>
        <v>1</v>
      </c>
      <c r="AB319" s="18" t="str">
        <f>vlookup(H319,Table2_ContractType!A:B,2,false)</f>
        <v>Month-to-Month</v>
      </c>
      <c r="AC319" s="18" t="str">
        <f>vlookup(F319,Table3_PhoneService!A:B,2,false)</f>
        <v>Two or More Lines</v>
      </c>
      <c r="AD319" s="18" t="str">
        <f>vlookup(G319,Table4_InternetService!A:B,2,false)</f>
        <v>Fiber Optic</v>
      </c>
      <c r="AE319" s="10"/>
    </row>
    <row r="320" ht="15.75" customHeight="1">
      <c r="A320" s="12" t="s">
        <v>360</v>
      </c>
      <c r="B320" s="12" t="s">
        <v>43</v>
      </c>
      <c r="C320" s="12">
        <v>0.0</v>
      </c>
      <c r="D320" s="12" t="s">
        <v>39</v>
      </c>
      <c r="E320" s="12" t="s">
        <v>39</v>
      </c>
      <c r="F320" s="12">
        <v>1.0</v>
      </c>
      <c r="G320" s="12">
        <v>2.0</v>
      </c>
      <c r="H320" s="12">
        <v>2.0</v>
      </c>
      <c r="I320" s="12" t="s">
        <v>44</v>
      </c>
      <c r="J320" s="5">
        <v>80.6</v>
      </c>
      <c r="K320" s="5">
        <v>2651.1</v>
      </c>
      <c r="L320" s="12" t="s">
        <v>39</v>
      </c>
      <c r="M320" s="17">
        <f t="shared" si="2"/>
        <v>32.89205955</v>
      </c>
      <c r="N320" s="18" t="b">
        <f t="shared" si="3"/>
        <v>0</v>
      </c>
      <c r="O320" s="18" t="b">
        <f t="shared" si="4"/>
        <v>0</v>
      </c>
      <c r="P320" s="18" t="b">
        <f t="shared" ref="P320:Q320" si="326">if(F320=0,false,true)</f>
        <v>1</v>
      </c>
      <c r="Q320" s="18" t="b">
        <f t="shared" si="326"/>
        <v>1</v>
      </c>
      <c r="R320" s="18" t="b">
        <f t="shared" si="6"/>
        <v>1</v>
      </c>
      <c r="S320" s="18">
        <f t="shared" si="11"/>
        <v>0</v>
      </c>
      <c r="T320" s="19"/>
      <c r="U320" s="20"/>
      <c r="V320" s="19"/>
      <c r="W320" s="19"/>
      <c r="X320" s="19"/>
      <c r="Y320" s="19">
        <f t="shared" si="7"/>
        <v>43494.53319</v>
      </c>
      <c r="Z320" s="21">
        <f t="shared" si="8"/>
        <v>80.6</v>
      </c>
      <c r="AA320" s="18" t="b">
        <f t="shared" si="9"/>
        <v>1</v>
      </c>
      <c r="AB320" s="18" t="str">
        <f>vlookup(H320,Table2_ContractType!A:B,2,false)</f>
        <v>2 Year</v>
      </c>
      <c r="AC320" s="18" t="str">
        <f>vlookup(F320,Table3_PhoneService!A:B,2,false)</f>
        <v>One Line</v>
      </c>
      <c r="AD320" s="18" t="str">
        <f>vlookup(G320,Table4_InternetService!A:B,2,false)</f>
        <v>Fiber Optic</v>
      </c>
      <c r="AE320" s="10"/>
    </row>
    <row r="321" ht="15.75" customHeight="1">
      <c r="A321" s="12" t="s">
        <v>361</v>
      </c>
      <c r="B321" s="12" t="s">
        <v>43</v>
      </c>
      <c r="C321" s="12">
        <v>0.0</v>
      </c>
      <c r="D321" s="12" t="s">
        <v>37</v>
      </c>
      <c r="E321" s="12" t="s">
        <v>39</v>
      </c>
      <c r="F321" s="12">
        <v>2.0</v>
      </c>
      <c r="G321" s="12">
        <v>1.0</v>
      </c>
      <c r="H321" s="12">
        <v>2.0</v>
      </c>
      <c r="I321" s="12" t="s">
        <v>56</v>
      </c>
      <c r="J321" s="5">
        <v>85.25</v>
      </c>
      <c r="K321" s="5">
        <v>5538.35</v>
      </c>
      <c r="L321" s="12" t="s">
        <v>39</v>
      </c>
      <c r="M321" s="17">
        <f t="shared" si="2"/>
        <v>64.9659824</v>
      </c>
      <c r="N321" s="18" t="b">
        <f t="shared" si="3"/>
        <v>0</v>
      </c>
      <c r="O321" s="18" t="b">
        <f t="shared" si="4"/>
        <v>0</v>
      </c>
      <c r="P321" s="18" t="b">
        <f t="shared" ref="P321:Q321" si="327">if(F321=0,false,true)</f>
        <v>1</v>
      </c>
      <c r="Q321" s="18" t="b">
        <f t="shared" si="327"/>
        <v>1</v>
      </c>
      <c r="R321" s="18" t="b">
        <f t="shared" si="6"/>
        <v>1</v>
      </c>
      <c r="S321" s="18">
        <f t="shared" si="11"/>
        <v>1</v>
      </c>
      <c r="T321" s="19"/>
      <c r="U321" s="20"/>
      <c r="V321" s="19"/>
      <c r="W321" s="19"/>
      <c r="X321" s="19"/>
      <c r="Y321" s="19">
        <f t="shared" si="7"/>
        <v>42518.95137</v>
      </c>
      <c r="Z321" s="21">
        <f t="shared" si="8"/>
        <v>85.25</v>
      </c>
      <c r="AA321" s="18" t="b">
        <f t="shared" si="9"/>
        <v>1</v>
      </c>
      <c r="AB321" s="18" t="str">
        <f>vlookup(H321,Table2_ContractType!A:B,2,false)</f>
        <v>2 Year</v>
      </c>
      <c r="AC321" s="18" t="str">
        <f>vlookup(F321,Table3_PhoneService!A:B,2,false)</f>
        <v>Two or More Lines</v>
      </c>
      <c r="AD321" s="18" t="str">
        <f>vlookup(G321,Table4_InternetService!A:B,2,false)</f>
        <v>DSL</v>
      </c>
      <c r="AE321" s="10"/>
    </row>
    <row r="322" ht="15.75" customHeight="1">
      <c r="A322" s="12" t="s">
        <v>362</v>
      </c>
      <c r="B322" s="12" t="s">
        <v>36</v>
      </c>
      <c r="C322" s="12">
        <v>0.0</v>
      </c>
      <c r="D322" s="12" t="s">
        <v>37</v>
      </c>
      <c r="E322" s="12" t="s">
        <v>37</v>
      </c>
      <c r="F322" s="12">
        <v>1.0</v>
      </c>
      <c r="G322" s="12">
        <v>2.0</v>
      </c>
      <c r="H322" s="12">
        <v>0.0</v>
      </c>
      <c r="I322" s="12" t="s">
        <v>56</v>
      </c>
      <c r="J322" s="5">
        <v>69.55</v>
      </c>
      <c r="K322" s="5">
        <v>200.2</v>
      </c>
      <c r="L322" s="12" t="s">
        <v>39</v>
      </c>
      <c r="M322" s="17">
        <f t="shared" si="2"/>
        <v>2.878504673</v>
      </c>
      <c r="N322" s="18" t="b">
        <f t="shared" si="3"/>
        <v>1</v>
      </c>
      <c r="O322" s="18" t="b">
        <f t="shared" si="4"/>
        <v>0</v>
      </c>
      <c r="P322" s="18" t="b">
        <f t="shared" ref="P322:Q322" si="328">if(F322=0,false,true)</f>
        <v>1</v>
      </c>
      <c r="Q322" s="18" t="b">
        <f t="shared" si="328"/>
        <v>1</v>
      </c>
      <c r="R322" s="18" t="b">
        <f t="shared" si="6"/>
        <v>1</v>
      </c>
      <c r="S322" s="18">
        <f t="shared" si="11"/>
        <v>3</v>
      </c>
      <c r="T322" s="19"/>
      <c r="U322" s="20"/>
      <c r="V322" s="19"/>
      <c r="W322" s="19"/>
      <c r="X322" s="19"/>
      <c r="Y322" s="19">
        <f t="shared" si="7"/>
        <v>44407.44548</v>
      </c>
      <c r="Z322" s="21">
        <f t="shared" si="8"/>
        <v>69.55</v>
      </c>
      <c r="AA322" s="18" t="b">
        <f t="shared" si="9"/>
        <v>1</v>
      </c>
      <c r="AB322" s="18" t="str">
        <f>vlookup(H322,Table2_ContractType!A:B,2,false)</f>
        <v>Month-to-Month</v>
      </c>
      <c r="AC322" s="18" t="str">
        <f>vlookup(F322,Table3_PhoneService!A:B,2,false)</f>
        <v>One Line</v>
      </c>
      <c r="AD322" s="18" t="str">
        <f>vlookup(G322,Table4_InternetService!A:B,2,false)</f>
        <v>Fiber Optic</v>
      </c>
      <c r="AE322" s="10"/>
    </row>
    <row r="323" ht="15.75" customHeight="1">
      <c r="A323" s="12" t="s">
        <v>363</v>
      </c>
      <c r="B323" s="12" t="s">
        <v>36</v>
      </c>
      <c r="C323" s="12">
        <v>0.0</v>
      </c>
      <c r="D323" s="12" t="s">
        <v>39</v>
      </c>
      <c r="E323" s="12" t="s">
        <v>39</v>
      </c>
      <c r="F323" s="12">
        <v>0.0</v>
      </c>
      <c r="G323" s="12">
        <v>1.0</v>
      </c>
      <c r="H323" s="12">
        <v>2.0</v>
      </c>
      <c r="I323" s="12" t="s">
        <v>41</v>
      </c>
      <c r="J323" s="5">
        <v>35.4</v>
      </c>
      <c r="K323" s="5">
        <v>450.4</v>
      </c>
      <c r="L323" s="12" t="s">
        <v>39</v>
      </c>
      <c r="M323" s="17">
        <f t="shared" si="2"/>
        <v>12.72316384</v>
      </c>
      <c r="N323" s="18" t="b">
        <f t="shared" si="3"/>
        <v>1</v>
      </c>
      <c r="O323" s="18" t="b">
        <f t="shared" si="4"/>
        <v>0</v>
      </c>
      <c r="P323" s="18" t="b">
        <f t="shared" ref="P323:Q323" si="329">if(F323=0,false,true)</f>
        <v>0</v>
      </c>
      <c r="Q323" s="18" t="b">
        <f t="shared" si="329"/>
        <v>1</v>
      </c>
      <c r="R323" s="18" t="b">
        <f t="shared" si="6"/>
        <v>0</v>
      </c>
      <c r="S323" s="18">
        <f t="shared" si="11"/>
        <v>0</v>
      </c>
      <c r="T323" s="19"/>
      <c r="U323" s="20"/>
      <c r="V323" s="19"/>
      <c r="W323" s="19"/>
      <c r="X323" s="19"/>
      <c r="Y323" s="19">
        <f t="shared" si="7"/>
        <v>44108.00377</v>
      </c>
      <c r="Z323" s="21">
        <f t="shared" si="8"/>
        <v>35.4</v>
      </c>
      <c r="AA323" s="18" t="b">
        <f t="shared" si="9"/>
        <v>1</v>
      </c>
      <c r="AB323" s="18" t="str">
        <f>vlookup(H323,Table2_ContractType!A:B,2,false)</f>
        <v>2 Year</v>
      </c>
      <c r="AC323" s="18" t="str">
        <f>vlookup(F323,Table3_PhoneService!A:B,2,false)</f>
        <v>No Phone Service</v>
      </c>
      <c r="AD323" s="18" t="str">
        <f>vlookup(G323,Table4_InternetService!A:B,2,false)</f>
        <v>DSL</v>
      </c>
      <c r="AE323" s="10"/>
    </row>
    <row r="324" ht="15.75" customHeight="1">
      <c r="A324" s="12" t="s">
        <v>364</v>
      </c>
      <c r="B324" s="12" t="s">
        <v>43</v>
      </c>
      <c r="C324" s="12">
        <v>0.0</v>
      </c>
      <c r="D324" s="12" t="s">
        <v>37</v>
      </c>
      <c r="E324" s="12" t="s">
        <v>37</v>
      </c>
      <c r="F324" s="12">
        <v>2.0</v>
      </c>
      <c r="G324" s="12">
        <v>1.0</v>
      </c>
      <c r="H324" s="12">
        <v>2.0</v>
      </c>
      <c r="I324" s="12" t="s">
        <v>38</v>
      </c>
      <c r="J324" s="5">
        <v>83.5</v>
      </c>
      <c r="K324" s="5">
        <v>5435.0</v>
      </c>
      <c r="L324" s="12" t="s">
        <v>39</v>
      </c>
      <c r="M324" s="17">
        <f t="shared" si="2"/>
        <v>65.08982036</v>
      </c>
      <c r="N324" s="18" t="b">
        <f t="shared" si="3"/>
        <v>0</v>
      </c>
      <c r="O324" s="18" t="b">
        <f t="shared" si="4"/>
        <v>0</v>
      </c>
      <c r="P324" s="18" t="b">
        <f t="shared" ref="P324:Q324" si="330">if(F324=0,false,true)</f>
        <v>1</v>
      </c>
      <c r="Q324" s="18" t="b">
        <f t="shared" si="330"/>
        <v>1</v>
      </c>
      <c r="R324" s="18" t="b">
        <f t="shared" si="6"/>
        <v>1</v>
      </c>
      <c r="S324" s="18">
        <f t="shared" si="11"/>
        <v>3</v>
      </c>
      <c r="T324" s="19"/>
      <c r="U324" s="20"/>
      <c r="V324" s="19"/>
      <c r="W324" s="19"/>
      <c r="X324" s="19"/>
      <c r="Y324" s="19">
        <f t="shared" si="7"/>
        <v>42515.18463</v>
      </c>
      <c r="Z324" s="21">
        <f t="shared" si="8"/>
        <v>83.5</v>
      </c>
      <c r="AA324" s="18" t="b">
        <f t="shared" si="9"/>
        <v>1</v>
      </c>
      <c r="AB324" s="18" t="str">
        <f>vlookup(H324,Table2_ContractType!A:B,2,false)</f>
        <v>2 Year</v>
      </c>
      <c r="AC324" s="18" t="str">
        <f>vlookup(F324,Table3_PhoneService!A:B,2,false)</f>
        <v>Two or More Lines</v>
      </c>
      <c r="AD324" s="18" t="str">
        <f>vlookup(G324,Table4_InternetService!A:B,2,false)</f>
        <v>DSL</v>
      </c>
      <c r="AE324" s="10"/>
    </row>
    <row r="325" ht="15.75" customHeight="1">
      <c r="A325" s="12" t="s">
        <v>365</v>
      </c>
      <c r="B325" s="12" t="s">
        <v>36</v>
      </c>
      <c r="C325" s="12">
        <v>0.0</v>
      </c>
      <c r="D325" s="12" t="s">
        <v>37</v>
      </c>
      <c r="E325" s="12" t="s">
        <v>37</v>
      </c>
      <c r="F325" s="12">
        <v>1.0</v>
      </c>
      <c r="G325" s="12">
        <v>2.0</v>
      </c>
      <c r="H325" s="12">
        <v>0.0</v>
      </c>
      <c r="I325" s="12" t="s">
        <v>56</v>
      </c>
      <c r="J325" s="5">
        <v>83.8</v>
      </c>
      <c r="K325" s="5">
        <v>1900.25</v>
      </c>
      <c r="L325" s="12" t="s">
        <v>37</v>
      </c>
      <c r="M325" s="17">
        <f t="shared" si="2"/>
        <v>22.67601432</v>
      </c>
      <c r="N325" s="18" t="b">
        <f t="shared" si="3"/>
        <v>1</v>
      </c>
      <c r="O325" s="18" t="b">
        <f t="shared" si="4"/>
        <v>1</v>
      </c>
      <c r="P325" s="18" t="b">
        <f t="shared" ref="P325:Q325" si="331">if(F325=0,false,true)</f>
        <v>1</v>
      </c>
      <c r="Q325" s="18" t="b">
        <f t="shared" si="331"/>
        <v>1</v>
      </c>
      <c r="R325" s="18" t="b">
        <f t="shared" si="6"/>
        <v>1</v>
      </c>
      <c r="S325" s="18">
        <f t="shared" si="11"/>
        <v>3</v>
      </c>
      <c r="T325" s="19"/>
      <c r="U325" s="20"/>
      <c r="V325" s="19"/>
      <c r="W325" s="19"/>
      <c r="X325" s="19"/>
      <c r="Y325" s="19">
        <f t="shared" si="7"/>
        <v>43805.27123</v>
      </c>
      <c r="Z325" s="21">
        <f t="shared" si="8"/>
        <v>83.8</v>
      </c>
      <c r="AA325" s="18" t="b">
        <f t="shared" si="9"/>
        <v>1</v>
      </c>
      <c r="AB325" s="18" t="str">
        <f>vlookup(H325,Table2_ContractType!A:B,2,false)</f>
        <v>Month-to-Month</v>
      </c>
      <c r="AC325" s="18" t="str">
        <f>vlookup(F325,Table3_PhoneService!A:B,2,false)</f>
        <v>One Line</v>
      </c>
      <c r="AD325" s="18" t="str">
        <f>vlookup(G325,Table4_InternetService!A:B,2,false)</f>
        <v>Fiber Optic</v>
      </c>
      <c r="AE325" s="10"/>
    </row>
    <row r="326" ht="15.75" customHeight="1">
      <c r="A326" s="12" t="s">
        <v>366</v>
      </c>
      <c r="B326" s="12" t="s">
        <v>43</v>
      </c>
      <c r="C326" s="12">
        <v>0.0</v>
      </c>
      <c r="D326" s="12" t="s">
        <v>39</v>
      </c>
      <c r="E326" s="12" t="s">
        <v>37</v>
      </c>
      <c r="F326" s="12">
        <v>2.0</v>
      </c>
      <c r="G326" s="12">
        <v>0.0</v>
      </c>
      <c r="H326" s="12">
        <v>2.0</v>
      </c>
      <c r="I326" s="12" t="s">
        <v>38</v>
      </c>
      <c r="J326" s="5">
        <v>25.6</v>
      </c>
      <c r="K326" s="5">
        <v>1334.5</v>
      </c>
      <c r="L326" s="12" t="s">
        <v>39</v>
      </c>
      <c r="M326" s="17">
        <f t="shared" si="2"/>
        <v>52.12890625</v>
      </c>
      <c r="N326" s="18" t="b">
        <f t="shared" si="3"/>
        <v>0</v>
      </c>
      <c r="O326" s="18" t="b">
        <f t="shared" si="4"/>
        <v>0</v>
      </c>
      <c r="P326" s="18" t="b">
        <f t="shared" ref="P326:Q326" si="332">if(F326=0,false,true)</f>
        <v>1</v>
      </c>
      <c r="Q326" s="18" t="b">
        <f t="shared" si="332"/>
        <v>0</v>
      </c>
      <c r="R326" s="18" t="b">
        <f t="shared" si="6"/>
        <v>0</v>
      </c>
      <c r="S326" s="18">
        <f t="shared" si="11"/>
        <v>2</v>
      </c>
      <c r="T326" s="19"/>
      <c r="U326" s="20"/>
      <c r="V326" s="19"/>
      <c r="W326" s="19"/>
      <c r="X326" s="19"/>
      <c r="Y326" s="19">
        <f t="shared" si="7"/>
        <v>42909.41243</v>
      </c>
      <c r="Z326" s="21">
        <f t="shared" si="8"/>
        <v>25.6</v>
      </c>
      <c r="AA326" s="18" t="b">
        <f t="shared" si="9"/>
        <v>1</v>
      </c>
      <c r="AB326" s="18" t="str">
        <f>vlookup(H326,Table2_ContractType!A:B,2,false)</f>
        <v>2 Year</v>
      </c>
      <c r="AC326" s="18" t="str">
        <f>vlookup(F326,Table3_PhoneService!A:B,2,false)</f>
        <v>Two or More Lines</v>
      </c>
      <c r="AD326" s="18" t="str">
        <f>vlookup(G326,Table4_InternetService!A:B,2,false)</f>
        <v>No Internet Service</v>
      </c>
      <c r="AE326" s="10"/>
    </row>
    <row r="327" ht="15.75" customHeight="1">
      <c r="A327" s="12" t="s">
        <v>367</v>
      </c>
      <c r="B327" s="12" t="s">
        <v>43</v>
      </c>
      <c r="C327" s="12">
        <v>0.0</v>
      </c>
      <c r="D327" s="12" t="s">
        <v>39</v>
      </c>
      <c r="E327" s="12" t="s">
        <v>39</v>
      </c>
      <c r="F327" s="12">
        <v>1.0</v>
      </c>
      <c r="G327" s="12">
        <v>0.0</v>
      </c>
      <c r="H327" s="12">
        <v>0.0</v>
      </c>
      <c r="I327" s="12" t="s">
        <v>38</v>
      </c>
      <c r="J327" s="5">
        <v>20.75</v>
      </c>
      <c r="K327" s="5">
        <v>67.1</v>
      </c>
      <c r="L327" s="12" t="s">
        <v>39</v>
      </c>
      <c r="M327" s="17">
        <f t="shared" si="2"/>
        <v>3.23373494</v>
      </c>
      <c r="N327" s="18" t="b">
        <f t="shared" si="3"/>
        <v>0</v>
      </c>
      <c r="O327" s="18" t="b">
        <f t="shared" si="4"/>
        <v>0</v>
      </c>
      <c r="P327" s="18" t="b">
        <f t="shared" ref="P327:Q327" si="333">if(F327=0,false,true)</f>
        <v>1</v>
      </c>
      <c r="Q327" s="18" t="b">
        <f t="shared" si="333"/>
        <v>0</v>
      </c>
      <c r="R327" s="18" t="b">
        <f t="shared" si="6"/>
        <v>0</v>
      </c>
      <c r="S327" s="18">
        <f t="shared" si="11"/>
        <v>0</v>
      </c>
      <c r="T327" s="19"/>
      <c r="U327" s="20"/>
      <c r="V327" s="19"/>
      <c r="W327" s="19"/>
      <c r="X327" s="19"/>
      <c r="Y327" s="19">
        <f t="shared" si="7"/>
        <v>44396.64056</v>
      </c>
      <c r="Z327" s="21">
        <f t="shared" si="8"/>
        <v>20.75</v>
      </c>
      <c r="AA327" s="18" t="b">
        <f t="shared" si="9"/>
        <v>1</v>
      </c>
      <c r="AB327" s="18" t="str">
        <f>vlookup(H327,Table2_ContractType!A:B,2,false)</f>
        <v>Month-to-Month</v>
      </c>
      <c r="AC327" s="18" t="str">
        <f>vlookup(F327,Table3_PhoneService!A:B,2,false)</f>
        <v>One Line</v>
      </c>
      <c r="AD327" s="18" t="str">
        <f>vlookup(G327,Table4_InternetService!A:B,2,false)</f>
        <v>No Internet Service</v>
      </c>
      <c r="AE327" s="10"/>
    </row>
    <row r="328" ht="15.75" customHeight="1">
      <c r="A328" s="12" t="s">
        <v>368</v>
      </c>
      <c r="B328" s="12" t="s">
        <v>43</v>
      </c>
      <c r="C328" s="12">
        <v>0.0</v>
      </c>
      <c r="D328" s="12" t="s">
        <v>39</v>
      </c>
      <c r="E328" s="12" t="s">
        <v>39</v>
      </c>
      <c r="F328" s="12">
        <v>1.0</v>
      </c>
      <c r="G328" s="12">
        <v>1.0</v>
      </c>
      <c r="H328" s="12">
        <v>0.0</v>
      </c>
      <c r="I328" s="12" t="s">
        <v>44</v>
      </c>
      <c r="J328" s="5">
        <v>56.75</v>
      </c>
      <c r="K328" s="5">
        <v>503.25</v>
      </c>
      <c r="L328" s="12" t="s">
        <v>39</v>
      </c>
      <c r="M328" s="17">
        <f t="shared" si="2"/>
        <v>8.86784141</v>
      </c>
      <c r="N328" s="18" t="b">
        <f t="shared" si="3"/>
        <v>0</v>
      </c>
      <c r="O328" s="18" t="b">
        <f t="shared" si="4"/>
        <v>0</v>
      </c>
      <c r="P328" s="18" t="b">
        <f t="shared" ref="P328:Q328" si="334">if(F328=0,false,true)</f>
        <v>1</v>
      </c>
      <c r="Q328" s="18" t="b">
        <f t="shared" si="334"/>
        <v>1</v>
      </c>
      <c r="R328" s="18" t="b">
        <f t="shared" si="6"/>
        <v>1</v>
      </c>
      <c r="S328" s="18">
        <f t="shared" si="11"/>
        <v>0</v>
      </c>
      <c r="T328" s="19"/>
      <c r="U328" s="20"/>
      <c r="V328" s="19"/>
      <c r="W328" s="19"/>
      <c r="X328" s="19"/>
      <c r="Y328" s="19">
        <f t="shared" si="7"/>
        <v>44225.26982</v>
      </c>
      <c r="Z328" s="21">
        <f t="shared" si="8"/>
        <v>56.75</v>
      </c>
      <c r="AA328" s="18" t="b">
        <f t="shared" si="9"/>
        <v>1</v>
      </c>
      <c r="AB328" s="18" t="str">
        <f>vlookup(H328,Table2_ContractType!A:B,2,false)</f>
        <v>Month-to-Month</v>
      </c>
      <c r="AC328" s="18" t="str">
        <f>vlookup(F328,Table3_PhoneService!A:B,2,false)</f>
        <v>One Line</v>
      </c>
      <c r="AD328" s="18" t="str">
        <f>vlookup(G328,Table4_InternetService!A:B,2,false)</f>
        <v>DSL</v>
      </c>
      <c r="AE328" s="10"/>
    </row>
    <row r="329" ht="15.75" customHeight="1">
      <c r="A329" s="12" t="s">
        <v>369</v>
      </c>
      <c r="B329" s="12" t="s">
        <v>36</v>
      </c>
      <c r="C329" s="12">
        <v>0.0</v>
      </c>
      <c r="D329" s="12" t="s">
        <v>37</v>
      </c>
      <c r="E329" s="12" t="s">
        <v>37</v>
      </c>
      <c r="F329" s="12">
        <v>1.0</v>
      </c>
      <c r="G329" s="12">
        <v>0.0</v>
      </c>
      <c r="H329" s="12">
        <v>2.0</v>
      </c>
      <c r="I329" s="12" t="s">
        <v>44</v>
      </c>
      <c r="J329" s="5">
        <v>20.1</v>
      </c>
      <c r="K329" s="5">
        <v>1460.85</v>
      </c>
      <c r="L329" s="12" t="s">
        <v>39</v>
      </c>
      <c r="M329" s="17">
        <f t="shared" si="2"/>
        <v>72.67910448</v>
      </c>
      <c r="N329" s="18" t="b">
        <f t="shared" si="3"/>
        <v>1</v>
      </c>
      <c r="O329" s="18" t="b">
        <f t="shared" si="4"/>
        <v>0</v>
      </c>
      <c r="P329" s="18" t="b">
        <f t="shared" ref="P329:Q329" si="335">if(F329=0,false,true)</f>
        <v>1</v>
      </c>
      <c r="Q329" s="18" t="b">
        <f t="shared" si="335"/>
        <v>0</v>
      </c>
      <c r="R329" s="18" t="b">
        <f t="shared" si="6"/>
        <v>0</v>
      </c>
      <c r="S329" s="18">
        <f t="shared" si="11"/>
        <v>3</v>
      </c>
      <c r="T329" s="19"/>
      <c r="U329" s="20"/>
      <c r="V329" s="19"/>
      <c r="W329" s="19"/>
      <c r="X329" s="19"/>
      <c r="Y329" s="19">
        <f t="shared" si="7"/>
        <v>42284.34391</v>
      </c>
      <c r="Z329" s="21">
        <f t="shared" si="8"/>
        <v>20.1</v>
      </c>
      <c r="AA329" s="18" t="b">
        <f t="shared" si="9"/>
        <v>1</v>
      </c>
      <c r="AB329" s="18" t="str">
        <f>vlookup(H329,Table2_ContractType!A:B,2,false)</f>
        <v>2 Year</v>
      </c>
      <c r="AC329" s="18" t="str">
        <f>vlookup(F329,Table3_PhoneService!A:B,2,false)</f>
        <v>One Line</v>
      </c>
      <c r="AD329" s="18" t="str">
        <f>vlookup(G329,Table4_InternetService!A:B,2,false)</f>
        <v>No Internet Service</v>
      </c>
      <c r="AE329" s="10"/>
    </row>
    <row r="330" ht="15.75" customHeight="1">
      <c r="A330" s="12" t="s">
        <v>370</v>
      </c>
      <c r="B330" s="12" t="s">
        <v>43</v>
      </c>
      <c r="C330" s="12">
        <v>0.0</v>
      </c>
      <c r="D330" s="12" t="s">
        <v>39</v>
      </c>
      <c r="E330" s="12" t="s">
        <v>39</v>
      </c>
      <c r="F330" s="12">
        <v>1.0</v>
      </c>
      <c r="G330" s="12">
        <v>2.0</v>
      </c>
      <c r="H330" s="12">
        <v>0.0</v>
      </c>
      <c r="I330" s="12" t="s">
        <v>38</v>
      </c>
      <c r="J330" s="5">
        <v>98.8</v>
      </c>
      <c r="K330" s="5">
        <v>2807.1</v>
      </c>
      <c r="L330" s="12" t="s">
        <v>39</v>
      </c>
      <c r="M330" s="17">
        <f t="shared" si="2"/>
        <v>28.41194332</v>
      </c>
      <c r="N330" s="18" t="b">
        <f t="shared" si="3"/>
        <v>0</v>
      </c>
      <c r="O330" s="18" t="b">
        <f t="shared" si="4"/>
        <v>0</v>
      </c>
      <c r="P330" s="18" t="b">
        <f t="shared" ref="P330:Q330" si="336">if(F330=0,false,true)</f>
        <v>1</v>
      </c>
      <c r="Q330" s="18" t="b">
        <f t="shared" si="336"/>
        <v>1</v>
      </c>
      <c r="R330" s="18" t="b">
        <f t="shared" si="6"/>
        <v>1</v>
      </c>
      <c r="S330" s="18">
        <f t="shared" si="11"/>
        <v>0</v>
      </c>
      <c r="T330" s="19"/>
      <c r="U330" s="20"/>
      <c r="V330" s="19"/>
      <c r="W330" s="19"/>
      <c r="X330" s="19"/>
      <c r="Y330" s="19">
        <f t="shared" si="7"/>
        <v>43630.80339</v>
      </c>
      <c r="Z330" s="21">
        <f t="shared" si="8"/>
        <v>98.8</v>
      </c>
      <c r="AA330" s="18" t="b">
        <f t="shared" si="9"/>
        <v>1</v>
      </c>
      <c r="AB330" s="18" t="str">
        <f>vlookup(H330,Table2_ContractType!A:B,2,false)</f>
        <v>Month-to-Month</v>
      </c>
      <c r="AC330" s="18" t="str">
        <f>vlookup(F330,Table3_PhoneService!A:B,2,false)</f>
        <v>One Line</v>
      </c>
      <c r="AD330" s="18" t="str">
        <f>vlookup(G330,Table4_InternetService!A:B,2,false)</f>
        <v>Fiber Optic</v>
      </c>
      <c r="AE330" s="10"/>
    </row>
    <row r="331" ht="15.75" customHeight="1">
      <c r="A331" s="12" t="s">
        <v>371</v>
      </c>
      <c r="B331" s="12" t="s">
        <v>36</v>
      </c>
      <c r="C331" s="12">
        <v>1.0</v>
      </c>
      <c r="D331" s="12" t="s">
        <v>37</v>
      </c>
      <c r="E331" s="12" t="s">
        <v>39</v>
      </c>
      <c r="F331" s="12">
        <v>2.0</v>
      </c>
      <c r="G331" s="12">
        <v>2.0</v>
      </c>
      <c r="H331" s="12">
        <v>1.0</v>
      </c>
      <c r="I331" s="12" t="s">
        <v>56</v>
      </c>
      <c r="J331" s="5">
        <v>104.85</v>
      </c>
      <c r="K331" s="5">
        <v>6312.9</v>
      </c>
      <c r="L331" s="12" t="s">
        <v>39</v>
      </c>
      <c r="M331" s="17">
        <f t="shared" si="2"/>
        <v>60.20886981</v>
      </c>
      <c r="N331" s="18" t="b">
        <f t="shared" si="3"/>
        <v>1</v>
      </c>
      <c r="O331" s="18" t="b">
        <f t="shared" si="4"/>
        <v>0</v>
      </c>
      <c r="P331" s="18" t="b">
        <f t="shared" ref="P331:Q331" si="337">if(F331=0,false,true)</f>
        <v>1</v>
      </c>
      <c r="Q331" s="18" t="b">
        <f t="shared" si="337"/>
        <v>1</v>
      </c>
      <c r="R331" s="18" t="b">
        <f t="shared" si="6"/>
        <v>1</v>
      </c>
      <c r="S331" s="18">
        <f t="shared" si="11"/>
        <v>1</v>
      </c>
      <c r="T331" s="19"/>
      <c r="U331" s="20"/>
      <c r="V331" s="19"/>
      <c r="W331" s="19"/>
      <c r="X331" s="19"/>
      <c r="Y331" s="19">
        <f t="shared" si="7"/>
        <v>42663.64688</v>
      </c>
      <c r="Z331" s="21">
        <f t="shared" si="8"/>
        <v>104.85</v>
      </c>
      <c r="AA331" s="18" t="b">
        <f t="shared" si="9"/>
        <v>1</v>
      </c>
      <c r="AB331" s="18" t="str">
        <f>vlookup(H331,Table2_ContractType!A:B,2,false)</f>
        <v>1 Year</v>
      </c>
      <c r="AC331" s="18" t="str">
        <f>vlookup(F331,Table3_PhoneService!A:B,2,false)</f>
        <v>Two or More Lines</v>
      </c>
      <c r="AD331" s="18" t="str">
        <f>vlookup(G331,Table4_InternetService!A:B,2,false)</f>
        <v>Fiber Optic</v>
      </c>
      <c r="AE331" s="10"/>
    </row>
    <row r="332" ht="15.75" customHeight="1">
      <c r="A332" s="12" t="s">
        <v>372</v>
      </c>
      <c r="B332" s="12" t="s">
        <v>43</v>
      </c>
      <c r="C332" s="12">
        <v>0.0</v>
      </c>
      <c r="D332" s="12" t="s">
        <v>37</v>
      </c>
      <c r="E332" s="12" t="s">
        <v>39</v>
      </c>
      <c r="F332" s="12">
        <v>2.0</v>
      </c>
      <c r="G332" s="12">
        <v>1.0</v>
      </c>
      <c r="H332" s="12">
        <v>1.0</v>
      </c>
      <c r="I332" s="12" t="s">
        <v>56</v>
      </c>
      <c r="J332" s="5">
        <v>73.0</v>
      </c>
      <c r="K332" s="5">
        <v>3001.2</v>
      </c>
      <c r="L332" s="12" t="s">
        <v>37</v>
      </c>
      <c r="M332" s="17">
        <f t="shared" si="2"/>
        <v>41.11232877</v>
      </c>
      <c r="N332" s="18" t="b">
        <f t="shared" si="3"/>
        <v>0</v>
      </c>
      <c r="O332" s="18" t="b">
        <f t="shared" si="4"/>
        <v>1</v>
      </c>
      <c r="P332" s="18" t="b">
        <f t="shared" ref="P332:Q332" si="338">if(F332=0,false,true)</f>
        <v>1</v>
      </c>
      <c r="Q332" s="18" t="b">
        <f t="shared" si="338"/>
        <v>1</v>
      </c>
      <c r="R332" s="18" t="b">
        <f t="shared" si="6"/>
        <v>1</v>
      </c>
      <c r="S332" s="18">
        <f t="shared" si="11"/>
        <v>1</v>
      </c>
      <c r="T332" s="19"/>
      <c r="U332" s="20"/>
      <c r="V332" s="19"/>
      <c r="W332" s="19"/>
      <c r="X332" s="19"/>
      <c r="Y332" s="19">
        <f t="shared" si="7"/>
        <v>43244.5</v>
      </c>
      <c r="Z332" s="21">
        <f t="shared" si="8"/>
        <v>73</v>
      </c>
      <c r="AA332" s="18" t="b">
        <f t="shared" si="9"/>
        <v>1</v>
      </c>
      <c r="AB332" s="18" t="str">
        <f>vlookup(H332,Table2_ContractType!A:B,2,false)</f>
        <v>1 Year</v>
      </c>
      <c r="AC332" s="18" t="str">
        <f>vlookup(F332,Table3_PhoneService!A:B,2,false)</f>
        <v>Two or More Lines</v>
      </c>
      <c r="AD332" s="18" t="str">
        <f>vlookup(G332,Table4_InternetService!A:B,2,false)</f>
        <v>DSL</v>
      </c>
      <c r="AE332" s="10"/>
    </row>
    <row r="333" ht="15.75" customHeight="1">
      <c r="A333" s="12" t="s">
        <v>373</v>
      </c>
      <c r="B333" s="12" t="s">
        <v>43</v>
      </c>
      <c r="C333" s="12">
        <v>0.0</v>
      </c>
      <c r="D333" s="12" t="s">
        <v>39</v>
      </c>
      <c r="E333" s="12" t="s">
        <v>39</v>
      </c>
      <c r="F333" s="12">
        <v>2.0</v>
      </c>
      <c r="G333" s="12">
        <v>2.0</v>
      </c>
      <c r="H333" s="12">
        <v>0.0</v>
      </c>
      <c r="I333" s="12" t="s">
        <v>56</v>
      </c>
      <c r="J333" s="5">
        <v>77.85</v>
      </c>
      <c r="K333" s="5">
        <v>3365.85</v>
      </c>
      <c r="L333" s="12" t="s">
        <v>37</v>
      </c>
      <c r="M333" s="17">
        <f t="shared" si="2"/>
        <v>43.23506744</v>
      </c>
      <c r="N333" s="18" t="b">
        <f t="shared" si="3"/>
        <v>0</v>
      </c>
      <c r="O333" s="18" t="b">
        <f t="shared" si="4"/>
        <v>1</v>
      </c>
      <c r="P333" s="18" t="b">
        <f t="shared" ref="P333:Q333" si="339">if(F333=0,false,true)</f>
        <v>1</v>
      </c>
      <c r="Q333" s="18" t="b">
        <f t="shared" si="339"/>
        <v>1</v>
      </c>
      <c r="R333" s="18" t="b">
        <f t="shared" si="6"/>
        <v>1</v>
      </c>
      <c r="S333" s="18">
        <f t="shared" si="11"/>
        <v>0</v>
      </c>
      <c r="T333" s="19"/>
      <c r="U333" s="20"/>
      <c r="V333" s="19"/>
      <c r="W333" s="19"/>
      <c r="X333" s="19"/>
      <c r="Y333" s="19">
        <f t="shared" si="7"/>
        <v>43179.93337</v>
      </c>
      <c r="Z333" s="21">
        <f t="shared" si="8"/>
        <v>77.85</v>
      </c>
      <c r="AA333" s="18" t="b">
        <f t="shared" si="9"/>
        <v>1</v>
      </c>
      <c r="AB333" s="18" t="str">
        <f>vlookup(H333,Table2_ContractType!A:B,2,false)</f>
        <v>Month-to-Month</v>
      </c>
      <c r="AC333" s="18" t="str">
        <f>vlookup(F333,Table3_PhoneService!A:B,2,false)</f>
        <v>Two or More Lines</v>
      </c>
      <c r="AD333" s="18" t="str">
        <f>vlookup(G333,Table4_InternetService!A:B,2,false)</f>
        <v>Fiber Optic</v>
      </c>
      <c r="AE333" s="10"/>
    </row>
    <row r="334" ht="15.75" customHeight="1">
      <c r="A334" s="12" t="s">
        <v>374</v>
      </c>
      <c r="B334" s="12" t="s">
        <v>36</v>
      </c>
      <c r="C334" s="12">
        <v>0.0</v>
      </c>
      <c r="D334" s="12" t="s">
        <v>39</v>
      </c>
      <c r="E334" s="12" t="s">
        <v>37</v>
      </c>
      <c r="F334" s="12">
        <v>1.0</v>
      </c>
      <c r="G334" s="12">
        <v>2.0</v>
      </c>
      <c r="H334" s="12">
        <v>2.0</v>
      </c>
      <c r="I334" s="12" t="s">
        <v>56</v>
      </c>
      <c r="J334" s="5">
        <v>105.45</v>
      </c>
      <c r="K334" s="5">
        <v>2715.3</v>
      </c>
      <c r="L334" s="12" t="s">
        <v>39</v>
      </c>
      <c r="M334" s="17">
        <f t="shared" si="2"/>
        <v>25.74964438</v>
      </c>
      <c r="N334" s="18" t="b">
        <f t="shared" si="3"/>
        <v>1</v>
      </c>
      <c r="O334" s="18" t="b">
        <f t="shared" si="4"/>
        <v>0</v>
      </c>
      <c r="P334" s="18" t="b">
        <f t="shared" ref="P334:Q334" si="340">if(F334=0,false,true)</f>
        <v>1</v>
      </c>
      <c r="Q334" s="18" t="b">
        <f t="shared" si="340"/>
        <v>1</v>
      </c>
      <c r="R334" s="18" t="b">
        <f t="shared" si="6"/>
        <v>1</v>
      </c>
      <c r="S334" s="18">
        <f t="shared" si="11"/>
        <v>2</v>
      </c>
      <c r="T334" s="19"/>
      <c r="U334" s="20"/>
      <c r="V334" s="19"/>
      <c r="W334" s="19"/>
      <c r="X334" s="19"/>
      <c r="Y334" s="19">
        <f t="shared" si="7"/>
        <v>43711.78165</v>
      </c>
      <c r="Z334" s="21">
        <f t="shared" si="8"/>
        <v>105.45</v>
      </c>
      <c r="AA334" s="18" t="b">
        <f t="shared" si="9"/>
        <v>1</v>
      </c>
      <c r="AB334" s="18" t="str">
        <f>vlookup(H334,Table2_ContractType!A:B,2,false)</f>
        <v>2 Year</v>
      </c>
      <c r="AC334" s="18" t="str">
        <f>vlookup(F334,Table3_PhoneService!A:B,2,false)</f>
        <v>One Line</v>
      </c>
      <c r="AD334" s="18" t="str">
        <f>vlookup(G334,Table4_InternetService!A:B,2,false)</f>
        <v>Fiber Optic</v>
      </c>
      <c r="AE334" s="10"/>
    </row>
    <row r="335" ht="15.75" customHeight="1">
      <c r="A335" s="12" t="s">
        <v>375</v>
      </c>
      <c r="B335" s="12" t="s">
        <v>36</v>
      </c>
      <c r="C335" s="12">
        <v>0.0</v>
      </c>
      <c r="D335" s="12" t="s">
        <v>37</v>
      </c>
      <c r="E335" s="12" t="s">
        <v>39</v>
      </c>
      <c r="F335" s="12">
        <v>1.0</v>
      </c>
      <c r="G335" s="12">
        <v>2.0</v>
      </c>
      <c r="H335" s="12">
        <v>0.0</v>
      </c>
      <c r="I335" s="12" t="s">
        <v>56</v>
      </c>
      <c r="J335" s="5">
        <v>96.8</v>
      </c>
      <c r="K335" s="5">
        <v>1743.05</v>
      </c>
      <c r="L335" s="12" t="s">
        <v>39</v>
      </c>
      <c r="M335" s="17">
        <f t="shared" si="2"/>
        <v>18.00671488</v>
      </c>
      <c r="N335" s="18" t="b">
        <f t="shared" si="3"/>
        <v>1</v>
      </c>
      <c r="O335" s="18" t="b">
        <f t="shared" si="4"/>
        <v>0</v>
      </c>
      <c r="P335" s="18" t="b">
        <f t="shared" ref="P335:Q335" si="341">if(F335=0,false,true)</f>
        <v>1</v>
      </c>
      <c r="Q335" s="18" t="b">
        <f t="shared" si="341"/>
        <v>1</v>
      </c>
      <c r="R335" s="18" t="b">
        <f t="shared" si="6"/>
        <v>1</v>
      </c>
      <c r="S335" s="18">
        <f t="shared" si="11"/>
        <v>1</v>
      </c>
      <c r="T335" s="19"/>
      <c r="U335" s="20"/>
      <c r="V335" s="19"/>
      <c r="W335" s="19"/>
      <c r="X335" s="19"/>
      <c r="Y335" s="19">
        <f t="shared" si="7"/>
        <v>43947.29576</v>
      </c>
      <c r="Z335" s="21">
        <f t="shared" si="8"/>
        <v>96.8</v>
      </c>
      <c r="AA335" s="18" t="b">
        <f t="shared" si="9"/>
        <v>1</v>
      </c>
      <c r="AB335" s="18" t="str">
        <f>vlookup(H335,Table2_ContractType!A:B,2,false)</f>
        <v>Month-to-Month</v>
      </c>
      <c r="AC335" s="18" t="str">
        <f>vlookup(F335,Table3_PhoneService!A:B,2,false)</f>
        <v>One Line</v>
      </c>
      <c r="AD335" s="18" t="str">
        <f>vlookup(G335,Table4_InternetService!A:B,2,false)</f>
        <v>Fiber Optic</v>
      </c>
      <c r="AE335" s="10"/>
    </row>
    <row r="336" ht="15.75" customHeight="1">
      <c r="A336" s="12" t="s">
        <v>376</v>
      </c>
      <c r="B336" s="12" t="s">
        <v>36</v>
      </c>
      <c r="C336" s="12">
        <v>0.0</v>
      </c>
      <c r="D336" s="12" t="s">
        <v>37</v>
      </c>
      <c r="E336" s="12" t="s">
        <v>37</v>
      </c>
      <c r="F336" s="12">
        <v>2.0</v>
      </c>
      <c r="G336" s="12">
        <v>0.0</v>
      </c>
      <c r="H336" s="12">
        <v>2.0</v>
      </c>
      <c r="I336" s="12" t="s">
        <v>38</v>
      </c>
      <c r="J336" s="5">
        <v>24.25</v>
      </c>
      <c r="K336" s="5">
        <v>1784.5</v>
      </c>
      <c r="L336" s="12" t="s">
        <v>39</v>
      </c>
      <c r="M336" s="17">
        <f t="shared" si="2"/>
        <v>73.58762887</v>
      </c>
      <c r="N336" s="18" t="b">
        <f t="shared" si="3"/>
        <v>1</v>
      </c>
      <c r="O336" s="18" t="b">
        <f t="shared" si="4"/>
        <v>0</v>
      </c>
      <c r="P336" s="18" t="b">
        <f t="shared" ref="P336:Q336" si="342">if(F336=0,false,true)</f>
        <v>1</v>
      </c>
      <c r="Q336" s="18" t="b">
        <f t="shared" si="342"/>
        <v>0</v>
      </c>
      <c r="R336" s="18" t="b">
        <f t="shared" si="6"/>
        <v>0</v>
      </c>
      <c r="S336" s="18">
        <f t="shared" si="11"/>
        <v>3</v>
      </c>
      <c r="T336" s="19"/>
      <c r="U336" s="20"/>
      <c r="V336" s="19"/>
      <c r="W336" s="19"/>
      <c r="X336" s="19"/>
      <c r="Y336" s="19">
        <f t="shared" si="7"/>
        <v>42256.70962</v>
      </c>
      <c r="Z336" s="21">
        <f t="shared" si="8"/>
        <v>24.25</v>
      </c>
      <c r="AA336" s="18" t="b">
        <f t="shared" si="9"/>
        <v>1</v>
      </c>
      <c r="AB336" s="18" t="str">
        <f>vlookup(H336,Table2_ContractType!A:B,2,false)</f>
        <v>2 Year</v>
      </c>
      <c r="AC336" s="18" t="str">
        <f>vlookup(F336,Table3_PhoneService!A:B,2,false)</f>
        <v>Two or More Lines</v>
      </c>
      <c r="AD336" s="18" t="str">
        <f>vlookup(G336,Table4_InternetService!A:B,2,false)</f>
        <v>No Internet Service</v>
      </c>
      <c r="AE336" s="10"/>
    </row>
    <row r="337" ht="15.75" customHeight="1">
      <c r="A337" s="12" t="s">
        <v>377</v>
      </c>
      <c r="B337" s="12" t="s">
        <v>36</v>
      </c>
      <c r="C337" s="12">
        <v>1.0</v>
      </c>
      <c r="D337" s="12" t="s">
        <v>39</v>
      </c>
      <c r="E337" s="12" t="s">
        <v>39</v>
      </c>
      <c r="F337" s="12">
        <v>2.0</v>
      </c>
      <c r="G337" s="12">
        <v>2.0</v>
      </c>
      <c r="H337" s="12">
        <v>1.0</v>
      </c>
      <c r="I337" s="12" t="s">
        <v>44</v>
      </c>
      <c r="J337" s="5">
        <v>102.15</v>
      </c>
      <c r="K337" s="5">
        <v>4735.35</v>
      </c>
      <c r="L337" s="12" t="s">
        <v>39</v>
      </c>
      <c r="M337" s="17">
        <f t="shared" si="2"/>
        <v>46.35682819</v>
      </c>
      <c r="N337" s="18" t="b">
        <f t="shared" si="3"/>
        <v>1</v>
      </c>
      <c r="O337" s="18" t="b">
        <f t="shared" si="4"/>
        <v>0</v>
      </c>
      <c r="P337" s="18" t="b">
        <f t="shared" ref="P337:Q337" si="343">if(F337=0,false,true)</f>
        <v>1</v>
      </c>
      <c r="Q337" s="18" t="b">
        <f t="shared" si="343"/>
        <v>1</v>
      </c>
      <c r="R337" s="18" t="b">
        <f t="shared" si="6"/>
        <v>1</v>
      </c>
      <c r="S337" s="18">
        <f t="shared" si="11"/>
        <v>0</v>
      </c>
      <c r="T337" s="19"/>
      <c r="U337" s="20"/>
      <c r="V337" s="19"/>
      <c r="W337" s="19"/>
      <c r="X337" s="19"/>
      <c r="Y337" s="19">
        <f t="shared" si="7"/>
        <v>43084.97981</v>
      </c>
      <c r="Z337" s="21">
        <f t="shared" si="8"/>
        <v>102.15</v>
      </c>
      <c r="AA337" s="18" t="b">
        <f t="shared" si="9"/>
        <v>1</v>
      </c>
      <c r="AB337" s="18" t="str">
        <f>vlookup(H337,Table2_ContractType!A:B,2,false)</f>
        <v>1 Year</v>
      </c>
      <c r="AC337" s="18" t="str">
        <f>vlookup(F337,Table3_PhoneService!A:B,2,false)</f>
        <v>Two or More Lines</v>
      </c>
      <c r="AD337" s="18" t="str">
        <f>vlookup(G337,Table4_InternetService!A:B,2,false)</f>
        <v>Fiber Optic</v>
      </c>
      <c r="AE337" s="10"/>
    </row>
    <row r="338" ht="15.75" customHeight="1">
      <c r="A338" s="12" t="s">
        <v>378</v>
      </c>
      <c r="B338" s="12" t="s">
        <v>43</v>
      </c>
      <c r="C338" s="12">
        <v>0.0</v>
      </c>
      <c r="D338" s="12" t="s">
        <v>39</v>
      </c>
      <c r="E338" s="12" t="s">
        <v>39</v>
      </c>
      <c r="F338" s="12">
        <v>1.0</v>
      </c>
      <c r="G338" s="12">
        <v>1.0</v>
      </c>
      <c r="H338" s="12">
        <v>1.0</v>
      </c>
      <c r="I338" s="12" t="s">
        <v>44</v>
      </c>
      <c r="J338" s="5">
        <v>64.85</v>
      </c>
      <c r="K338" s="5">
        <v>2010.95</v>
      </c>
      <c r="L338" s="12" t="s">
        <v>39</v>
      </c>
      <c r="M338" s="17">
        <f t="shared" si="2"/>
        <v>31.00925212</v>
      </c>
      <c r="N338" s="18" t="b">
        <f t="shared" si="3"/>
        <v>0</v>
      </c>
      <c r="O338" s="18" t="b">
        <f t="shared" si="4"/>
        <v>0</v>
      </c>
      <c r="P338" s="18" t="b">
        <f t="shared" ref="P338:Q338" si="344">if(F338=0,false,true)</f>
        <v>1</v>
      </c>
      <c r="Q338" s="18" t="b">
        <f t="shared" si="344"/>
        <v>1</v>
      </c>
      <c r="R338" s="18" t="b">
        <f t="shared" si="6"/>
        <v>1</v>
      </c>
      <c r="S338" s="18">
        <f t="shared" si="11"/>
        <v>0</v>
      </c>
      <c r="T338" s="19"/>
      <c r="U338" s="20"/>
      <c r="V338" s="19"/>
      <c r="W338" s="19"/>
      <c r="X338" s="19"/>
      <c r="Y338" s="19">
        <f t="shared" si="7"/>
        <v>43551.80191</v>
      </c>
      <c r="Z338" s="21">
        <f t="shared" si="8"/>
        <v>64.85</v>
      </c>
      <c r="AA338" s="18" t="b">
        <f t="shared" si="9"/>
        <v>1</v>
      </c>
      <c r="AB338" s="18" t="str">
        <f>vlookup(H338,Table2_ContractType!A:B,2,false)</f>
        <v>1 Year</v>
      </c>
      <c r="AC338" s="18" t="str">
        <f>vlookup(F338,Table3_PhoneService!A:B,2,false)</f>
        <v>One Line</v>
      </c>
      <c r="AD338" s="18" t="str">
        <f>vlookup(G338,Table4_InternetService!A:B,2,false)</f>
        <v>DSL</v>
      </c>
      <c r="AE338" s="10"/>
    </row>
    <row r="339" ht="15.75" customHeight="1">
      <c r="A339" s="12" t="s">
        <v>379</v>
      </c>
      <c r="B339" s="12" t="s">
        <v>43</v>
      </c>
      <c r="C339" s="12">
        <v>0.0</v>
      </c>
      <c r="D339" s="12" t="s">
        <v>39</v>
      </c>
      <c r="E339" s="12" t="s">
        <v>39</v>
      </c>
      <c r="F339" s="12">
        <v>2.0</v>
      </c>
      <c r="G339" s="12">
        <v>0.0</v>
      </c>
      <c r="H339" s="12">
        <v>0.0</v>
      </c>
      <c r="I339" s="12" t="s">
        <v>44</v>
      </c>
      <c r="J339" s="5">
        <v>25.25</v>
      </c>
      <c r="K339" s="5">
        <v>996.45</v>
      </c>
      <c r="L339" s="12" t="s">
        <v>39</v>
      </c>
      <c r="M339" s="17">
        <f t="shared" si="2"/>
        <v>39.46336634</v>
      </c>
      <c r="N339" s="18" t="b">
        <f t="shared" si="3"/>
        <v>0</v>
      </c>
      <c r="O339" s="18" t="b">
        <f t="shared" si="4"/>
        <v>0</v>
      </c>
      <c r="P339" s="18" t="b">
        <f t="shared" ref="P339:Q339" si="345">if(F339=0,false,true)</f>
        <v>1</v>
      </c>
      <c r="Q339" s="18" t="b">
        <f t="shared" si="345"/>
        <v>0</v>
      </c>
      <c r="R339" s="18" t="b">
        <f t="shared" si="6"/>
        <v>0</v>
      </c>
      <c r="S339" s="18">
        <f t="shared" si="11"/>
        <v>0</v>
      </c>
      <c r="T339" s="19"/>
      <c r="U339" s="20"/>
      <c r="V339" s="19"/>
      <c r="W339" s="19"/>
      <c r="X339" s="19"/>
      <c r="Y339" s="19">
        <f t="shared" si="7"/>
        <v>43294.65594</v>
      </c>
      <c r="Z339" s="21">
        <f t="shared" si="8"/>
        <v>25.25</v>
      </c>
      <c r="AA339" s="18" t="b">
        <f t="shared" si="9"/>
        <v>1</v>
      </c>
      <c r="AB339" s="18" t="str">
        <f>vlookup(H339,Table2_ContractType!A:B,2,false)</f>
        <v>Month-to-Month</v>
      </c>
      <c r="AC339" s="18" t="str">
        <f>vlookup(F339,Table3_PhoneService!A:B,2,false)</f>
        <v>Two or More Lines</v>
      </c>
      <c r="AD339" s="18" t="str">
        <f>vlookup(G339,Table4_InternetService!A:B,2,false)</f>
        <v>No Internet Service</v>
      </c>
      <c r="AE339" s="10"/>
    </row>
    <row r="340" ht="15.75" customHeight="1">
      <c r="A340" s="12" t="s">
        <v>380</v>
      </c>
      <c r="B340" s="12" t="s">
        <v>43</v>
      </c>
      <c r="C340" s="12">
        <v>0.0</v>
      </c>
      <c r="D340" s="12" t="s">
        <v>37</v>
      </c>
      <c r="E340" s="12" t="s">
        <v>37</v>
      </c>
      <c r="F340" s="12">
        <v>2.0</v>
      </c>
      <c r="G340" s="12">
        <v>0.0</v>
      </c>
      <c r="H340" s="12">
        <v>2.0</v>
      </c>
      <c r="I340" s="12" t="s">
        <v>38</v>
      </c>
      <c r="J340" s="5">
        <v>24.75</v>
      </c>
      <c r="K340" s="5">
        <v>1715.1</v>
      </c>
      <c r="L340" s="12" t="s">
        <v>39</v>
      </c>
      <c r="M340" s="17">
        <f t="shared" si="2"/>
        <v>69.2969697</v>
      </c>
      <c r="N340" s="18" t="b">
        <f t="shared" si="3"/>
        <v>0</v>
      </c>
      <c r="O340" s="18" t="b">
        <f t="shared" si="4"/>
        <v>0</v>
      </c>
      <c r="P340" s="18" t="b">
        <f t="shared" ref="P340:Q340" si="346">if(F340=0,false,true)</f>
        <v>1</v>
      </c>
      <c r="Q340" s="18" t="b">
        <f t="shared" si="346"/>
        <v>0</v>
      </c>
      <c r="R340" s="18" t="b">
        <f t="shared" si="6"/>
        <v>0</v>
      </c>
      <c r="S340" s="18">
        <f t="shared" si="11"/>
        <v>3</v>
      </c>
      <c r="T340" s="19"/>
      <c r="U340" s="20"/>
      <c r="V340" s="19"/>
      <c r="W340" s="19"/>
      <c r="X340" s="19"/>
      <c r="Y340" s="19">
        <f t="shared" si="7"/>
        <v>42387.21717</v>
      </c>
      <c r="Z340" s="21">
        <f t="shared" si="8"/>
        <v>24.75</v>
      </c>
      <c r="AA340" s="18" t="b">
        <f t="shared" si="9"/>
        <v>1</v>
      </c>
      <c r="AB340" s="18" t="str">
        <f>vlookup(H340,Table2_ContractType!A:B,2,false)</f>
        <v>2 Year</v>
      </c>
      <c r="AC340" s="18" t="str">
        <f>vlookup(F340,Table3_PhoneService!A:B,2,false)</f>
        <v>Two or More Lines</v>
      </c>
      <c r="AD340" s="18" t="str">
        <f>vlookup(G340,Table4_InternetService!A:B,2,false)</f>
        <v>No Internet Service</v>
      </c>
      <c r="AE340" s="10"/>
    </row>
    <row r="341" ht="15.75" customHeight="1">
      <c r="A341" s="12" t="s">
        <v>381</v>
      </c>
      <c r="B341" s="12" t="s">
        <v>43</v>
      </c>
      <c r="C341" s="12">
        <v>0.0</v>
      </c>
      <c r="D341" s="12" t="s">
        <v>37</v>
      </c>
      <c r="E341" s="12" t="s">
        <v>39</v>
      </c>
      <c r="F341" s="12">
        <v>2.0</v>
      </c>
      <c r="G341" s="12">
        <v>2.0</v>
      </c>
      <c r="H341" s="12">
        <v>0.0</v>
      </c>
      <c r="I341" s="12" t="s">
        <v>56</v>
      </c>
      <c r="J341" s="5">
        <v>96.75</v>
      </c>
      <c r="K341" s="5">
        <v>5238.9</v>
      </c>
      <c r="L341" s="12" t="s">
        <v>37</v>
      </c>
      <c r="M341" s="17">
        <f t="shared" si="2"/>
        <v>54.14883721</v>
      </c>
      <c r="N341" s="18" t="b">
        <f t="shared" si="3"/>
        <v>0</v>
      </c>
      <c r="O341" s="18" t="b">
        <f t="shared" si="4"/>
        <v>1</v>
      </c>
      <c r="P341" s="18" t="b">
        <f t="shared" ref="P341:Q341" si="347">if(F341=0,false,true)</f>
        <v>1</v>
      </c>
      <c r="Q341" s="18" t="b">
        <f t="shared" si="347"/>
        <v>1</v>
      </c>
      <c r="R341" s="18" t="b">
        <f t="shared" si="6"/>
        <v>1</v>
      </c>
      <c r="S341" s="18">
        <f t="shared" si="11"/>
        <v>1</v>
      </c>
      <c r="T341" s="19"/>
      <c r="U341" s="20"/>
      <c r="V341" s="19"/>
      <c r="W341" s="19"/>
      <c r="X341" s="19"/>
      <c r="Y341" s="19">
        <f t="shared" si="7"/>
        <v>42847.97287</v>
      </c>
      <c r="Z341" s="21">
        <f t="shared" si="8"/>
        <v>96.75</v>
      </c>
      <c r="AA341" s="18" t="b">
        <f t="shared" si="9"/>
        <v>1</v>
      </c>
      <c r="AB341" s="18" t="str">
        <f>vlookup(H341,Table2_ContractType!A:B,2,false)</f>
        <v>Month-to-Month</v>
      </c>
      <c r="AC341" s="18" t="str">
        <f>vlookup(F341,Table3_PhoneService!A:B,2,false)</f>
        <v>Two or More Lines</v>
      </c>
      <c r="AD341" s="18" t="str">
        <f>vlookup(G341,Table4_InternetService!A:B,2,false)</f>
        <v>Fiber Optic</v>
      </c>
      <c r="AE341" s="10"/>
    </row>
    <row r="342" ht="15.75" customHeight="1">
      <c r="A342" s="12" t="s">
        <v>382</v>
      </c>
      <c r="B342" s="12" t="s">
        <v>43</v>
      </c>
      <c r="C342" s="12">
        <v>0.0</v>
      </c>
      <c r="D342" s="12" t="s">
        <v>37</v>
      </c>
      <c r="E342" s="12" t="s">
        <v>37</v>
      </c>
      <c r="F342" s="12">
        <v>1.0</v>
      </c>
      <c r="G342" s="12">
        <v>0.0</v>
      </c>
      <c r="H342" s="12">
        <v>2.0</v>
      </c>
      <c r="I342" s="12" t="s">
        <v>41</v>
      </c>
      <c r="J342" s="5">
        <v>19.65</v>
      </c>
      <c r="K342" s="5">
        <v>225.75</v>
      </c>
      <c r="L342" s="12" t="s">
        <v>39</v>
      </c>
      <c r="M342" s="17">
        <f t="shared" si="2"/>
        <v>11.48854962</v>
      </c>
      <c r="N342" s="18" t="b">
        <f t="shared" si="3"/>
        <v>0</v>
      </c>
      <c r="O342" s="18" t="b">
        <f t="shared" si="4"/>
        <v>0</v>
      </c>
      <c r="P342" s="18" t="b">
        <f t="shared" ref="P342:Q342" si="348">if(F342=0,false,true)</f>
        <v>1</v>
      </c>
      <c r="Q342" s="18" t="b">
        <f t="shared" si="348"/>
        <v>0</v>
      </c>
      <c r="R342" s="18" t="b">
        <f t="shared" si="6"/>
        <v>0</v>
      </c>
      <c r="S342" s="18">
        <f t="shared" si="11"/>
        <v>3</v>
      </c>
      <c r="T342" s="19"/>
      <c r="U342" s="20"/>
      <c r="V342" s="19"/>
      <c r="W342" s="19"/>
      <c r="X342" s="19"/>
      <c r="Y342" s="19">
        <f t="shared" si="7"/>
        <v>44145.55662</v>
      </c>
      <c r="Z342" s="21">
        <f t="shared" si="8"/>
        <v>19.65</v>
      </c>
      <c r="AA342" s="18" t="b">
        <f t="shared" si="9"/>
        <v>1</v>
      </c>
      <c r="AB342" s="18" t="str">
        <f>vlookup(H342,Table2_ContractType!A:B,2,false)</f>
        <v>2 Year</v>
      </c>
      <c r="AC342" s="18" t="str">
        <f>vlookup(F342,Table3_PhoneService!A:B,2,false)</f>
        <v>One Line</v>
      </c>
      <c r="AD342" s="18" t="str">
        <f>vlookup(G342,Table4_InternetService!A:B,2,false)</f>
        <v>No Internet Service</v>
      </c>
      <c r="AE342" s="10"/>
    </row>
    <row r="343" ht="15.75" customHeight="1">
      <c r="A343" s="12" t="s">
        <v>383</v>
      </c>
      <c r="B343" s="12" t="s">
        <v>36</v>
      </c>
      <c r="C343" s="12">
        <v>0.0</v>
      </c>
      <c r="D343" s="12" t="s">
        <v>39</v>
      </c>
      <c r="E343" s="12" t="s">
        <v>39</v>
      </c>
      <c r="F343" s="12">
        <v>1.0</v>
      </c>
      <c r="G343" s="12">
        <v>1.0</v>
      </c>
      <c r="H343" s="12">
        <v>2.0</v>
      </c>
      <c r="I343" s="12" t="s">
        <v>44</v>
      </c>
      <c r="J343" s="5">
        <v>74.45</v>
      </c>
      <c r="K343" s="5">
        <v>3721.9</v>
      </c>
      <c r="L343" s="12" t="s">
        <v>39</v>
      </c>
      <c r="M343" s="17">
        <f t="shared" si="2"/>
        <v>49.9919409</v>
      </c>
      <c r="N343" s="18" t="b">
        <f t="shared" si="3"/>
        <v>1</v>
      </c>
      <c r="O343" s="18" t="b">
        <f t="shared" si="4"/>
        <v>0</v>
      </c>
      <c r="P343" s="18" t="b">
        <f t="shared" ref="P343:Q343" si="349">if(F343=0,false,true)</f>
        <v>1</v>
      </c>
      <c r="Q343" s="18" t="b">
        <f t="shared" si="349"/>
        <v>1</v>
      </c>
      <c r="R343" s="18" t="b">
        <f t="shared" si="6"/>
        <v>1</v>
      </c>
      <c r="S343" s="18">
        <f t="shared" si="11"/>
        <v>0</v>
      </c>
      <c r="T343" s="19"/>
      <c r="U343" s="20"/>
      <c r="V343" s="19"/>
      <c r="W343" s="19"/>
      <c r="X343" s="19"/>
      <c r="Y343" s="19">
        <f t="shared" si="7"/>
        <v>42974.4118</v>
      </c>
      <c r="Z343" s="21">
        <f t="shared" si="8"/>
        <v>74.45</v>
      </c>
      <c r="AA343" s="18" t="b">
        <f t="shared" si="9"/>
        <v>1</v>
      </c>
      <c r="AB343" s="18" t="str">
        <f>vlookup(H343,Table2_ContractType!A:B,2,false)</f>
        <v>2 Year</v>
      </c>
      <c r="AC343" s="18" t="str">
        <f>vlookup(F343,Table3_PhoneService!A:B,2,false)</f>
        <v>One Line</v>
      </c>
      <c r="AD343" s="18" t="str">
        <f>vlookup(G343,Table4_InternetService!A:B,2,false)</f>
        <v>DSL</v>
      </c>
      <c r="AE343" s="10"/>
    </row>
    <row r="344" ht="15.75" customHeight="1">
      <c r="A344" s="12" t="s">
        <v>384</v>
      </c>
      <c r="B344" s="12" t="s">
        <v>43</v>
      </c>
      <c r="C344" s="12">
        <v>0.0</v>
      </c>
      <c r="D344" s="12" t="s">
        <v>37</v>
      </c>
      <c r="E344" s="12" t="s">
        <v>39</v>
      </c>
      <c r="F344" s="12">
        <v>2.0</v>
      </c>
      <c r="G344" s="12">
        <v>2.0</v>
      </c>
      <c r="H344" s="12">
        <v>0.0</v>
      </c>
      <c r="I344" s="12" t="s">
        <v>44</v>
      </c>
      <c r="J344" s="5">
        <v>99.4</v>
      </c>
      <c r="K344" s="5">
        <v>5943.65</v>
      </c>
      <c r="L344" s="12" t="s">
        <v>39</v>
      </c>
      <c r="M344" s="17">
        <f t="shared" si="2"/>
        <v>59.79527163</v>
      </c>
      <c r="N344" s="18" t="b">
        <f t="shared" si="3"/>
        <v>0</v>
      </c>
      <c r="O344" s="18" t="b">
        <f t="shared" si="4"/>
        <v>0</v>
      </c>
      <c r="P344" s="18" t="b">
        <f t="shared" ref="P344:Q344" si="350">if(F344=0,false,true)</f>
        <v>1</v>
      </c>
      <c r="Q344" s="18" t="b">
        <f t="shared" si="350"/>
        <v>1</v>
      </c>
      <c r="R344" s="18" t="b">
        <f t="shared" si="6"/>
        <v>1</v>
      </c>
      <c r="S344" s="18">
        <f t="shared" si="11"/>
        <v>1</v>
      </c>
      <c r="T344" s="19"/>
      <c r="U344" s="20"/>
      <c r="V344" s="19"/>
      <c r="W344" s="19"/>
      <c r="X344" s="19"/>
      <c r="Y344" s="19">
        <f t="shared" si="7"/>
        <v>42676.22715</v>
      </c>
      <c r="Z344" s="21">
        <f t="shared" si="8"/>
        <v>99.4</v>
      </c>
      <c r="AA344" s="18" t="b">
        <f t="shared" si="9"/>
        <v>1</v>
      </c>
      <c r="AB344" s="18" t="str">
        <f>vlookup(H344,Table2_ContractType!A:B,2,false)</f>
        <v>Month-to-Month</v>
      </c>
      <c r="AC344" s="18" t="str">
        <f>vlookup(F344,Table3_PhoneService!A:B,2,false)</f>
        <v>Two or More Lines</v>
      </c>
      <c r="AD344" s="18" t="str">
        <f>vlookup(G344,Table4_InternetService!A:B,2,false)</f>
        <v>Fiber Optic</v>
      </c>
      <c r="AE344" s="10"/>
    </row>
    <row r="345" ht="15.75" customHeight="1">
      <c r="A345" s="12" t="s">
        <v>385</v>
      </c>
      <c r="B345" s="12" t="s">
        <v>43</v>
      </c>
      <c r="C345" s="12">
        <v>0.0</v>
      </c>
      <c r="D345" s="12" t="s">
        <v>37</v>
      </c>
      <c r="E345" s="12" t="s">
        <v>37</v>
      </c>
      <c r="F345" s="12">
        <v>1.0</v>
      </c>
      <c r="G345" s="12">
        <v>0.0</v>
      </c>
      <c r="H345" s="12">
        <v>0.0</v>
      </c>
      <c r="I345" s="12" t="s">
        <v>41</v>
      </c>
      <c r="J345" s="5">
        <v>19.15</v>
      </c>
      <c r="K345" s="5">
        <v>477.6</v>
      </c>
      <c r="L345" s="12" t="s">
        <v>39</v>
      </c>
      <c r="M345" s="17">
        <f t="shared" si="2"/>
        <v>24.93994778</v>
      </c>
      <c r="N345" s="18" t="b">
        <f t="shared" si="3"/>
        <v>0</v>
      </c>
      <c r="O345" s="18" t="b">
        <f t="shared" si="4"/>
        <v>0</v>
      </c>
      <c r="P345" s="18" t="b">
        <f t="shared" ref="P345:Q345" si="351">if(F345=0,false,true)</f>
        <v>1</v>
      </c>
      <c r="Q345" s="18" t="b">
        <f t="shared" si="351"/>
        <v>0</v>
      </c>
      <c r="R345" s="18" t="b">
        <f t="shared" si="6"/>
        <v>0</v>
      </c>
      <c r="S345" s="18">
        <f t="shared" si="11"/>
        <v>3</v>
      </c>
      <c r="T345" s="19"/>
      <c r="U345" s="20"/>
      <c r="V345" s="19"/>
      <c r="W345" s="19"/>
      <c r="X345" s="19"/>
      <c r="Y345" s="19">
        <f t="shared" si="7"/>
        <v>43736.40992</v>
      </c>
      <c r="Z345" s="21">
        <f t="shared" si="8"/>
        <v>19.15</v>
      </c>
      <c r="AA345" s="18" t="b">
        <f t="shared" si="9"/>
        <v>1</v>
      </c>
      <c r="AB345" s="18" t="str">
        <f>vlookup(H345,Table2_ContractType!A:B,2,false)</f>
        <v>Month-to-Month</v>
      </c>
      <c r="AC345" s="18" t="str">
        <f>vlookup(F345,Table3_PhoneService!A:B,2,false)</f>
        <v>One Line</v>
      </c>
      <c r="AD345" s="18" t="str">
        <f>vlookup(G345,Table4_InternetService!A:B,2,false)</f>
        <v>No Internet Service</v>
      </c>
      <c r="AE345" s="10"/>
    </row>
    <row r="346" ht="15.75" customHeight="1">
      <c r="A346" s="12" t="s">
        <v>386</v>
      </c>
      <c r="B346" s="12" t="s">
        <v>36</v>
      </c>
      <c r="C346" s="12">
        <v>0.0</v>
      </c>
      <c r="D346" s="12" t="s">
        <v>39</v>
      </c>
      <c r="E346" s="12" t="s">
        <v>39</v>
      </c>
      <c r="F346" s="12">
        <v>1.0</v>
      </c>
      <c r="G346" s="12">
        <v>2.0</v>
      </c>
      <c r="H346" s="12">
        <v>0.0</v>
      </c>
      <c r="I346" s="12" t="s">
        <v>56</v>
      </c>
      <c r="J346" s="5">
        <v>69.5</v>
      </c>
      <c r="K346" s="5">
        <v>69.5</v>
      </c>
      <c r="L346" s="12" t="s">
        <v>37</v>
      </c>
      <c r="M346" s="17">
        <f t="shared" si="2"/>
        <v>1</v>
      </c>
      <c r="N346" s="18" t="b">
        <f t="shared" si="3"/>
        <v>1</v>
      </c>
      <c r="O346" s="18" t="b">
        <f t="shared" si="4"/>
        <v>1</v>
      </c>
      <c r="P346" s="18" t="b">
        <f t="shared" ref="P346:Q346" si="352">if(F346=0,false,true)</f>
        <v>1</v>
      </c>
      <c r="Q346" s="18" t="b">
        <f t="shared" si="352"/>
        <v>1</v>
      </c>
      <c r="R346" s="18" t="b">
        <f t="shared" si="6"/>
        <v>1</v>
      </c>
      <c r="S346" s="18">
        <f t="shared" si="11"/>
        <v>0</v>
      </c>
      <c r="T346" s="19"/>
      <c r="U346" s="20"/>
      <c r="V346" s="19"/>
      <c r="W346" s="19"/>
      <c r="X346" s="19"/>
      <c r="Y346" s="19">
        <f t="shared" si="7"/>
        <v>44464.58333</v>
      </c>
      <c r="Z346" s="21">
        <f t="shared" si="8"/>
        <v>69.5</v>
      </c>
      <c r="AA346" s="18" t="b">
        <f t="shared" si="9"/>
        <v>1</v>
      </c>
      <c r="AB346" s="18" t="str">
        <f>vlookup(H346,Table2_ContractType!A:B,2,false)</f>
        <v>Month-to-Month</v>
      </c>
      <c r="AC346" s="18" t="str">
        <f>vlookup(F346,Table3_PhoneService!A:B,2,false)</f>
        <v>One Line</v>
      </c>
      <c r="AD346" s="18" t="str">
        <f>vlookup(G346,Table4_InternetService!A:B,2,false)</f>
        <v>Fiber Optic</v>
      </c>
      <c r="AE346" s="10"/>
    </row>
    <row r="347" ht="15.75" customHeight="1">
      <c r="A347" s="12" t="s">
        <v>387</v>
      </c>
      <c r="B347" s="12" t="s">
        <v>36</v>
      </c>
      <c r="C347" s="12">
        <v>0.0</v>
      </c>
      <c r="D347" s="12" t="s">
        <v>39</v>
      </c>
      <c r="E347" s="12" t="s">
        <v>37</v>
      </c>
      <c r="F347" s="12">
        <v>1.0</v>
      </c>
      <c r="G347" s="12">
        <v>1.0</v>
      </c>
      <c r="H347" s="12">
        <v>1.0</v>
      </c>
      <c r="I347" s="12" t="s">
        <v>56</v>
      </c>
      <c r="J347" s="5">
        <v>49.45</v>
      </c>
      <c r="K347" s="5">
        <v>1119.35</v>
      </c>
      <c r="L347" s="12" t="s">
        <v>39</v>
      </c>
      <c r="M347" s="17">
        <f t="shared" si="2"/>
        <v>22.63599596</v>
      </c>
      <c r="N347" s="18" t="b">
        <f t="shared" si="3"/>
        <v>1</v>
      </c>
      <c r="O347" s="18" t="b">
        <f t="shared" si="4"/>
        <v>0</v>
      </c>
      <c r="P347" s="18" t="b">
        <f t="shared" ref="P347:Q347" si="353">if(F347=0,false,true)</f>
        <v>1</v>
      </c>
      <c r="Q347" s="18" t="b">
        <f t="shared" si="353"/>
        <v>1</v>
      </c>
      <c r="R347" s="18" t="b">
        <f t="shared" si="6"/>
        <v>1</v>
      </c>
      <c r="S347" s="18">
        <f t="shared" si="11"/>
        <v>2</v>
      </c>
      <c r="T347" s="19"/>
      <c r="U347" s="20"/>
      <c r="V347" s="19"/>
      <c r="W347" s="19"/>
      <c r="X347" s="19"/>
      <c r="Y347" s="19">
        <f t="shared" si="7"/>
        <v>43806.48846</v>
      </c>
      <c r="Z347" s="21">
        <f t="shared" si="8"/>
        <v>49.45</v>
      </c>
      <c r="AA347" s="18" t="b">
        <f t="shared" si="9"/>
        <v>1</v>
      </c>
      <c r="AB347" s="18" t="str">
        <f>vlookup(H347,Table2_ContractType!A:B,2,false)</f>
        <v>1 Year</v>
      </c>
      <c r="AC347" s="18" t="str">
        <f>vlookup(F347,Table3_PhoneService!A:B,2,false)</f>
        <v>One Line</v>
      </c>
      <c r="AD347" s="18" t="str">
        <f>vlookup(G347,Table4_InternetService!A:B,2,false)</f>
        <v>DSL</v>
      </c>
      <c r="AE347" s="10"/>
    </row>
    <row r="348" ht="15.75" customHeight="1">
      <c r="A348" s="12" t="s">
        <v>388</v>
      </c>
      <c r="B348" s="12" t="s">
        <v>43</v>
      </c>
      <c r="C348" s="12">
        <v>0.0</v>
      </c>
      <c r="D348" s="12" t="s">
        <v>39</v>
      </c>
      <c r="E348" s="12" t="s">
        <v>39</v>
      </c>
      <c r="F348" s="12">
        <v>2.0</v>
      </c>
      <c r="G348" s="12">
        <v>2.0</v>
      </c>
      <c r="H348" s="12">
        <v>0.0</v>
      </c>
      <c r="I348" s="12" t="s">
        <v>56</v>
      </c>
      <c r="J348" s="5">
        <v>73.7</v>
      </c>
      <c r="K348" s="5">
        <v>1558.7</v>
      </c>
      <c r="L348" s="12" t="s">
        <v>39</v>
      </c>
      <c r="M348" s="17">
        <f t="shared" si="2"/>
        <v>21.14925373</v>
      </c>
      <c r="N348" s="18" t="b">
        <f t="shared" si="3"/>
        <v>0</v>
      </c>
      <c r="O348" s="18" t="b">
        <f t="shared" si="4"/>
        <v>0</v>
      </c>
      <c r="P348" s="18" t="b">
        <f t="shared" ref="P348:Q348" si="354">if(F348=0,false,true)</f>
        <v>1</v>
      </c>
      <c r="Q348" s="18" t="b">
        <f t="shared" si="354"/>
        <v>1</v>
      </c>
      <c r="R348" s="18" t="b">
        <f t="shared" si="6"/>
        <v>1</v>
      </c>
      <c r="S348" s="18">
        <f t="shared" si="11"/>
        <v>0</v>
      </c>
      <c r="T348" s="19"/>
      <c r="U348" s="20"/>
      <c r="V348" s="19"/>
      <c r="W348" s="19"/>
      <c r="X348" s="19"/>
      <c r="Y348" s="19">
        <f t="shared" si="7"/>
        <v>43851.7102</v>
      </c>
      <c r="Z348" s="21">
        <f t="shared" si="8"/>
        <v>73.7</v>
      </c>
      <c r="AA348" s="18" t="b">
        <f t="shared" si="9"/>
        <v>1</v>
      </c>
      <c r="AB348" s="18" t="str">
        <f>vlookup(H348,Table2_ContractType!A:B,2,false)</f>
        <v>Month-to-Month</v>
      </c>
      <c r="AC348" s="18" t="str">
        <f>vlookup(F348,Table3_PhoneService!A:B,2,false)</f>
        <v>Two or More Lines</v>
      </c>
      <c r="AD348" s="18" t="str">
        <f>vlookup(G348,Table4_InternetService!A:B,2,false)</f>
        <v>Fiber Optic</v>
      </c>
      <c r="AE348" s="10"/>
    </row>
    <row r="349" ht="15.75" customHeight="1">
      <c r="A349" s="12" t="s">
        <v>389</v>
      </c>
      <c r="B349" s="12" t="s">
        <v>36</v>
      </c>
      <c r="C349" s="12">
        <v>0.0</v>
      </c>
      <c r="D349" s="12" t="s">
        <v>39</v>
      </c>
      <c r="E349" s="12" t="s">
        <v>39</v>
      </c>
      <c r="F349" s="12">
        <v>1.0</v>
      </c>
      <c r="G349" s="12">
        <v>2.0</v>
      </c>
      <c r="H349" s="12">
        <v>0.0</v>
      </c>
      <c r="I349" s="12" t="s">
        <v>56</v>
      </c>
      <c r="J349" s="5">
        <v>79.7</v>
      </c>
      <c r="K349" s="5">
        <v>79.7</v>
      </c>
      <c r="L349" s="12" t="s">
        <v>37</v>
      </c>
      <c r="M349" s="17">
        <f t="shared" si="2"/>
        <v>1</v>
      </c>
      <c r="N349" s="18" t="b">
        <f t="shared" si="3"/>
        <v>1</v>
      </c>
      <c r="O349" s="18" t="b">
        <f t="shared" si="4"/>
        <v>1</v>
      </c>
      <c r="P349" s="18" t="b">
        <f t="shared" ref="P349:Q349" si="355">if(F349=0,false,true)</f>
        <v>1</v>
      </c>
      <c r="Q349" s="18" t="b">
        <f t="shared" si="355"/>
        <v>1</v>
      </c>
      <c r="R349" s="18" t="b">
        <f t="shared" si="6"/>
        <v>1</v>
      </c>
      <c r="S349" s="18">
        <f t="shared" si="11"/>
        <v>0</v>
      </c>
      <c r="T349" s="19"/>
      <c r="U349" s="20"/>
      <c r="V349" s="19"/>
      <c r="W349" s="19"/>
      <c r="X349" s="19"/>
      <c r="Y349" s="19">
        <f t="shared" si="7"/>
        <v>44464.58333</v>
      </c>
      <c r="Z349" s="21">
        <f t="shared" si="8"/>
        <v>79.7</v>
      </c>
      <c r="AA349" s="18" t="b">
        <f t="shared" si="9"/>
        <v>1</v>
      </c>
      <c r="AB349" s="18" t="str">
        <f>vlookup(H349,Table2_ContractType!A:B,2,false)</f>
        <v>Month-to-Month</v>
      </c>
      <c r="AC349" s="18" t="str">
        <f>vlookup(F349,Table3_PhoneService!A:B,2,false)</f>
        <v>One Line</v>
      </c>
      <c r="AD349" s="18" t="str">
        <f>vlookup(G349,Table4_InternetService!A:B,2,false)</f>
        <v>Fiber Optic</v>
      </c>
      <c r="AE349" s="10"/>
    </row>
    <row r="350" ht="15.75" customHeight="1">
      <c r="A350" s="12" t="s">
        <v>390</v>
      </c>
      <c r="B350" s="12" t="s">
        <v>43</v>
      </c>
      <c r="C350" s="12">
        <v>1.0</v>
      </c>
      <c r="D350" s="12" t="s">
        <v>37</v>
      </c>
      <c r="E350" s="12" t="s">
        <v>39</v>
      </c>
      <c r="F350" s="12">
        <v>2.0</v>
      </c>
      <c r="G350" s="12">
        <v>2.0</v>
      </c>
      <c r="H350" s="12">
        <v>0.0</v>
      </c>
      <c r="I350" s="12" t="s">
        <v>44</v>
      </c>
      <c r="J350" s="5">
        <v>79.9</v>
      </c>
      <c r="K350" s="5">
        <v>343.95</v>
      </c>
      <c r="L350" s="12" t="s">
        <v>37</v>
      </c>
      <c r="M350" s="17">
        <f t="shared" si="2"/>
        <v>4.304755945</v>
      </c>
      <c r="N350" s="18" t="b">
        <f t="shared" si="3"/>
        <v>0</v>
      </c>
      <c r="O350" s="18" t="b">
        <f t="shared" si="4"/>
        <v>1</v>
      </c>
      <c r="P350" s="18" t="b">
        <f t="shared" ref="P350:Q350" si="356">if(F350=0,false,true)</f>
        <v>1</v>
      </c>
      <c r="Q350" s="18" t="b">
        <f t="shared" si="356"/>
        <v>1</v>
      </c>
      <c r="R350" s="18" t="b">
        <f t="shared" si="6"/>
        <v>1</v>
      </c>
      <c r="S350" s="18">
        <f t="shared" si="11"/>
        <v>1</v>
      </c>
      <c r="T350" s="19"/>
      <c r="U350" s="20"/>
      <c r="V350" s="19"/>
      <c r="W350" s="19"/>
      <c r="X350" s="19"/>
      <c r="Y350" s="19">
        <f t="shared" si="7"/>
        <v>44364.06367</v>
      </c>
      <c r="Z350" s="21">
        <f t="shared" si="8"/>
        <v>79.9</v>
      </c>
      <c r="AA350" s="18" t="b">
        <f t="shared" si="9"/>
        <v>1</v>
      </c>
      <c r="AB350" s="18" t="str">
        <f>vlookup(H350,Table2_ContractType!A:B,2,false)</f>
        <v>Month-to-Month</v>
      </c>
      <c r="AC350" s="18" t="str">
        <f>vlookup(F350,Table3_PhoneService!A:B,2,false)</f>
        <v>Two or More Lines</v>
      </c>
      <c r="AD350" s="18" t="str">
        <f>vlookup(G350,Table4_InternetService!A:B,2,false)</f>
        <v>Fiber Optic</v>
      </c>
      <c r="AE350" s="10"/>
    </row>
    <row r="351" ht="15.75" customHeight="1">
      <c r="A351" s="12" t="s">
        <v>391</v>
      </c>
      <c r="B351" s="12" t="s">
        <v>43</v>
      </c>
      <c r="C351" s="12">
        <v>0.0</v>
      </c>
      <c r="D351" s="12" t="s">
        <v>37</v>
      </c>
      <c r="E351" s="12" t="s">
        <v>39</v>
      </c>
      <c r="F351" s="12">
        <v>1.0</v>
      </c>
      <c r="G351" s="12">
        <v>1.0</v>
      </c>
      <c r="H351" s="12">
        <v>1.0</v>
      </c>
      <c r="I351" s="12" t="s">
        <v>44</v>
      </c>
      <c r="J351" s="5">
        <v>74.4</v>
      </c>
      <c r="K351" s="5">
        <v>1712.9</v>
      </c>
      <c r="L351" s="12" t="s">
        <v>39</v>
      </c>
      <c r="M351" s="17">
        <f t="shared" si="2"/>
        <v>23.02284946</v>
      </c>
      <c r="N351" s="18" t="b">
        <f t="shared" si="3"/>
        <v>0</v>
      </c>
      <c r="O351" s="18" t="b">
        <f t="shared" si="4"/>
        <v>0</v>
      </c>
      <c r="P351" s="18" t="b">
        <f t="shared" ref="P351:Q351" si="357">if(F351=0,false,true)</f>
        <v>1</v>
      </c>
      <c r="Q351" s="18" t="b">
        <f t="shared" si="357"/>
        <v>1</v>
      </c>
      <c r="R351" s="18" t="b">
        <f t="shared" si="6"/>
        <v>1</v>
      </c>
      <c r="S351" s="18">
        <f t="shared" si="11"/>
        <v>1</v>
      </c>
      <c r="T351" s="19"/>
      <c r="U351" s="20"/>
      <c r="V351" s="19"/>
      <c r="W351" s="19"/>
      <c r="X351" s="19"/>
      <c r="Y351" s="19">
        <f t="shared" si="7"/>
        <v>43794.72166</v>
      </c>
      <c r="Z351" s="21">
        <f t="shared" si="8"/>
        <v>74.4</v>
      </c>
      <c r="AA351" s="18" t="b">
        <f t="shared" si="9"/>
        <v>1</v>
      </c>
      <c r="AB351" s="18" t="str">
        <f>vlookup(H351,Table2_ContractType!A:B,2,false)</f>
        <v>1 Year</v>
      </c>
      <c r="AC351" s="18" t="str">
        <f>vlookup(F351,Table3_PhoneService!A:B,2,false)</f>
        <v>One Line</v>
      </c>
      <c r="AD351" s="18" t="str">
        <f>vlookup(G351,Table4_InternetService!A:B,2,false)</f>
        <v>DSL</v>
      </c>
      <c r="AE351" s="10"/>
    </row>
    <row r="352" ht="15.75" customHeight="1">
      <c r="A352" s="12" t="s">
        <v>392</v>
      </c>
      <c r="B352" s="12" t="s">
        <v>36</v>
      </c>
      <c r="C352" s="12">
        <v>1.0</v>
      </c>
      <c r="D352" s="12" t="s">
        <v>39</v>
      </c>
      <c r="E352" s="12" t="s">
        <v>39</v>
      </c>
      <c r="F352" s="12">
        <v>2.0</v>
      </c>
      <c r="G352" s="12">
        <v>2.0</v>
      </c>
      <c r="H352" s="12">
        <v>0.0</v>
      </c>
      <c r="I352" s="12" t="s">
        <v>38</v>
      </c>
      <c r="J352" s="5">
        <v>88.3</v>
      </c>
      <c r="K352" s="5">
        <v>2467.75</v>
      </c>
      <c r="L352" s="12" t="s">
        <v>37</v>
      </c>
      <c r="M352" s="17">
        <f t="shared" si="2"/>
        <v>27.94733862</v>
      </c>
      <c r="N352" s="18" t="b">
        <f t="shared" si="3"/>
        <v>1</v>
      </c>
      <c r="O352" s="18" t="b">
        <f t="shared" si="4"/>
        <v>1</v>
      </c>
      <c r="P352" s="18" t="b">
        <f t="shared" ref="P352:Q352" si="358">if(F352=0,false,true)</f>
        <v>1</v>
      </c>
      <c r="Q352" s="18" t="b">
        <f t="shared" si="358"/>
        <v>1</v>
      </c>
      <c r="R352" s="18" t="b">
        <f t="shared" si="6"/>
        <v>1</v>
      </c>
      <c r="S352" s="18">
        <f t="shared" si="11"/>
        <v>0</v>
      </c>
      <c r="T352" s="19"/>
      <c r="U352" s="20"/>
      <c r="V352" s="19"/>
      <c r="W352" s="19"/>
      <c r="X352" s="19"/>
      <c r="Y352" s="19">
        <f t="shared" si="7"/>
        <v>43644.93512</v>
      </c>
      <c r="Z352" s="21">
        <f t="shared" si="8"/>
        <v>88.3</v>
      </c>
      <c r="AA352" s="18" t="b">
        <f t="shared" si="9"/>
        <v>1</v>
      </c>
      <c r="AB352" s="18" t="str">
        <f>vlookup(H352,Table2_ContractType!A:B,2,false)</f>
        <v>Month-to-Month</v>
      </c>
      <c r="AC352" s="18" t="str">
        <f>vlookup(F352,Table3_PhoneService!A:B,2,false)</f>
        <v>Two or More Lines</v>
      </c>
      <c r="AD352" s="18" t="str">
        <f>vlookup(G352,Table4_InternetService!A:B,2,false)</f>
        <v>Fiber Optic</v>
      </c>
      <c r="AE352" s="10"/>
    </row>
    <row r="353" ht="15.75" customHeight="1">
      <c r="A353" s="12" t="s">
        <v>393</v>
      </c>
      <c r="B353" s="12" t="s">
        <v>36</v>
      </c>
      <c r="C353" s="12">
        <v>0.0</v>
      </c>
      <c r="D353" s="12" t="s">
        <v>37</v>
      </c>
      <c r="E353" s="12" t="s">
        <v>39</v>
      </c>
      <c r="F353" s="12">
        <v>1.0</v>
      </c>
      <c r="G353" s="12">
        <v>0.0</v>
      </c>
      <c r="H353" s="12">
        <v>2.0</v>
      </c>
      <c r="I353" s="12" t="s">
        <v>44</v>
      </c>
      <c r="J353" s="5">
        <v>19.8</v>
      </c>
      <c r="K353" s="5">
        <v>1397.65</v>
      </c>
      <c r="L353" s="12" t="s">
        <v>39</v>
      </c>
      <c r="M353" s="17">
        <f t="shared" si="2"/>
        <v>70.58838384</v>
      </c>
      <c r="N353" s="18" t="b">
        <f t="shared" si="3"/>
        <v>1</v>
      </c>
      <c r="O353" s="18" t="b">
        <f t="shared" si="4"/>
        <v>0</v>
      </c>
      <c r="P353" s="18" t="b">
        <f t="shared" ref="P353:Q353" si="359">if(F353=0,false,true)</f>
        <v>1</v>
      </c>
      <c r="Q353" s="18" t="b">
        <f t="shared" si="359"/>
        <v>0</v>
      </c>
      <c r="R353" s="18" t="b">
        <f t="shared" si="6"/>
        <v>0</v>
      </c>
      <c r="S353" s="18">
        <f t="shared" si="11"/>
        <v>1</v>
      </c>
      <c r="T353" s="19"/>
      <c r="U353" s="20"/>
      <c r="V353" s="19"/>
      <c r="W353" s="19"/>
      <c r="X353" s="19"/>
      <c r="Y353" s="19">
        <f t="shared" si="7"/>
        <v>42347.93666</v>
      </c>
      <c r="Z353" s="21">
        <f t="shared" si="8"/>
        <v>19.8</v>
      </c>
      <c r="AA353" s="18" t="b">
        <f t="shared" si="9"/>
        <v>1</v>
      </c>
      <c r="AB353" s="18" t="str">
        <f>vlookup(H353,Table2_ContractType!A:B,2,false)</f>
        <v>2 Year</v>
      </c>
      <c r="AC353" s="18" t="str">
        <f>vlookup(F353,Table3_PhoneService!A:B,2,false)</f>
        <v>One Line</v>
      </c>
      <c r="AD353" s="18" t="str">
        <f>vlookup(G353,Table4_InternetService!A:B,2,false)</f>
        <v>No Internet Service</v>
      </c>
      <c r="AE353" s="10"/>
    </row>
    <row r="354" ht="15.75" customHeight="1">
      <c r="A354" s="12" t="s">
        <v>394</v>
      </c>
      <c r="B354" s="12" t="s">
        <v>36</v>
      </c>
      <c r="C354" s="12">
        <v>1.0</v>
      </c>
      <c r="D354" s="12" t="s">
        <v>39</v>
      </c>
      <c r="E354" s="12" t="s">
        <v>39</v>
      </c>
      <c r="F354" s="12">
        <v>1.0</v>
      </c>
      <c r="G354" s="12">
        <v>2.0</v>
      </c>
      <c r="H354" s="12">
        <v>0.0</v>
      </c>
      <c r="I354" s="12" t="s">
        <v>38</v>
      </c>
      <c r="J354" s="5">
        <v>75.55</v>
      </c>
      <c r="K354" s="5">
        <v>349.65</v>
      </c>
      <c r="L354" s="12" t="s">
        <v>37</v>
      </c>
      <c r="M354" s="17">
        <f t="shared" si="2"/>
        <v>4.628060887</v>
      </c>
      <c r="N354" s="18" t="b">
        <f t="shared" si="3"/>
        <v>1</v>
      </c>
      <c r="O354" s="18" t="b">
        <f t="shared" si="4"/>
        <v>1</v>
      </c>
      <c r="P354" s="18" t="b">
        <f t="shared" ref="P354:Q354" si="360">if(F354=0,false,true)</f>
        <v>1</v>
      </c>
      <c r="Q354" s="18" t="b">
        <f t="shared" si="360"/>
        <v>1</v>
      </c>
      <c r="R354" s="18" t="b">
        <f t="shared" si="6"/>
        <v>1</v>
      </c>
      <c r="S354" s="18">
        <f t="shared" si="11"/>
        <v>0</v>
      </c>
      <c r="T354" s="19"/>
      <c r="U354" s="20"/>
      <c r="V354" s="19"/>
      <c r="W354" s="19"/>
      <c r="X354" s="19"/>
      <c r="Y354" s="19">
        <f t="shared" si="7"/>
        <v>44354.22981</v>
      </c>
      <c r="Z354" s="21">
        <f t="shared" si="8"/>
        <v>75.55</v>
      </c>
      <c r="AA354" s="18" t="b">
        <f t="shared" si="9"/>
        <v>1</v>
      </c>
      <c r="AB354" s="18" t="str">
        <f>vlookup(H354,Table2_ContractType!A:B,2,false)</f>
        <v>Month-to-Month</v>
      </c>
      <c r="AC354" s="18" t="str">
        <f>vlookup(F354,Table3_PhoneService!A:B,2,false)</f>
        <v>One Line</v>
      </c>
      <c r="AD354" s="18" t="str">
        <f>vlookup(G354,Table4_InternetService!A:B,2,false)</f>
        <v>Fiber Optic</v>
      </c>
      <c r="AE354" s="10"/>
    </row>
    <row r="355" ht="15.75" customHeight="1">
      <c r="A355" s="12" t="s">
        <v>395</v>
      </c>
      <c r="B355" s="12" t="s">
        <v>43</v>
      </c>
      <c r="C355" s="12">
        <v>0.0</v>
      </c>
      <c r="D355" s="12" t="s">
        <v>37</v>
      </c>
      <c r="E355" s="12" t="s">
        <v>37</v>
      </c>
      <c r="F355" s="12">
        <v>1.0</v>
      </c>
      <c r="G355" s="12">
        <v>0.0</v>
      </c>
      <c r="H355" s="12">
        <v>2.0</v>
      </c>
      <c r="I355" s="12" t="s">
        <v>41</v>
      </c>
      <c r="J355" s="5">
        <v>20.2</v>
      </c>
      <c r="K355" s="5">
        <v>917.45</v>
      </c>
      <c r="L355" s="12" t="s">
        <v>39</v>
      </c>
      <c r="M355" s="17">
        <f t="shared" si="2"/>
        <v>45.41831683</v>
      </c>
      <c r="N355" s="18" t="b">
        <f t="shared" si="3"/>
        <v>0</v>
      </c>
      <c r="O355" s="18" t="b">
        <f t="shared" si="4"/>
        <v>0</v>
      </c>
      <c r="P355" s="18" t="b">
        <f t="shared" ref="P355:Q355" si="361">if(F355=0,false,true)</f>
        <v>1</v>
      </c>
      <c r="Q355" s="18" t="b">
        <f t="shared" si="361"/>
        <v>0</v>
      </c>
      <c r="R355" s="18" t="b">
        <f t="shared" si="6"/>
        <v>0</v>
      </c>
      <c r="S355" s="18">
        <f t="shared" si="11"/>
        <v>3</v>
      </c>
      <c r="T355" s="19"/>
      <c r="U355" s="20"/>
      <c r="V355" s="19"/>
      <c r="W355" s="19"/>
      <c r="X355" s="19"/>
      <c r="Y355" s="19">
        <f t="shared" si="7"/>
        <v>43113.5262</v>
      </c>
      <c r="Z355" s="21">
        <f t="shared" si="8"/>
        <v>20.2</v>
      </c>
      <c r="AA355" s="18" t="b">
        <f t="shared" si="9"/>
        <v>1</v>
      </c>
      <c r="AB355" s="18" t="str">
        <f>vlookup(H355,Table2_ContractType!A:B,2,false)</f>
        <v>2 Year</v>
      </c>
      <c r="AC355" s="18" t="str">
        <f>vlookup(F355,Table3_PhoneService!A:B,2,false)</f>
        <v>One Line</v>
      </c>
      <c r="AD355" s="18" t="str">
        <f>vlookup(G355,Table4_InternetService!A:B,2,false)</f>
        <v>No Internet Service</v>
      </c>
      <c r="AE355" s="10"/>
    </row>
    <row r="356" ht="15.75" customHeight="1">
      <c r="A356" s="12" t="s">
        <v>396</v>
      </c>
      <c r="B356" s="12" t="s">
        <v>36</v>
      </c>
      <c r="C356" s="12">
        <v>0.0</v>
      </c>
      <c r="D356" s="12" t="s">
        <v>37</v>
      </c>
      <c r="E356" s="12" t="s">
        <v>37</v>
      </c>
      <c r="F356" s="12">
        <v>1.0</v>
      </c>
      <c r="G356" s="12">
        <v>2.0</v>
      </c>
      <c r="H356" s="12">
        <v>0.0</v>
      </c>
      <c r="I356" s="12" t="s">
        <v>56</v>
      </c>
      <c r="J356" s="5">
        <v>71.65</v>
      </c>
      <c r="K356" s="5">
        <v>135.75</v>
      </c>
      <c r="L356" s="12" t="s">
        <v>39</v>
      </c>
      <c r="M356" s="17">
        <f t="shared" si="2"/>
        <v>1.894626657</v>
      </c>
      <c r="N356" s="18" t="b">
        <f t="shared" si="3"/>
        <v>1</v>
      </c>
      <c r="O356" s="18" t="b">
        <f t="shared" si="4"/>
        <v>0</v>
      </c>
      <c r="P356" s="18" t="b">
        <f t="shared" ref="P356:Q356" si="362">if(F356=0,false,true)</f>
        <v>1</v>
      </c>
      <c r="Q356" s="18" t="b">
        <f t="shared" si="362"/>
        <v>1</v>
      </c>
      <c r="R356" s="18" t="b">
        <f t="shared" si="6"/>
        <v>1</v>
      </c>
      <c r="S356" s="18">
        <f t="shared" si="11"/>
        <v>3</v>
      </c>
      <c r="T356" s="19"/>
      <c r="U356" s="20"/>
      <c r="V356" s="19"/>
      <c r="W356" s="19"/>
      <c r="X356" s="19"/>
      <c r="Y356" s="19">
        <f t="shared" si="7"/>
        <v>44437.37177</v>
      </c>
      <c r="Z356" s="21">
        <f t="shared" si="8"/>
        <v>71.65</v>
      </c>
      <c r="AA356" s="18" t="b">
        <f t="shared" si="9"/>
        <v>1</v>
      </c>
      <c r="AB356" s="18" t="str">
        <f>vlookup(H356,Table2_ContractType!A:B,2,false)</f>
        <v>Month-to-Month</v>
      </c>
      <c r="AC356" s="18" t="str">
        <f>vlookup(F356,Table3_PhoneService!A:B,2,false)</f>
        <v>One Line</v>
      </c>
      <c r="AD356" s="18" t="str">
        <f>vlookup(G356,Table4_InternetService!A:B,2,false)</f>
        <v>Fiber Optic</v>
      </c>
      <c r="AE356" s="10"/>
    </row>
    <row r="357" ht="15.75" customHeight="1">
      <c r="A357" s="12" t="s">
        <v>397</v>
      </c>
      <c r="B357" s="12" t="s">
        <v>36</v>
      </c>
      <c r="C357" s="12">
        <v>0.0</v>
      </c>
      <c r="D357" s="12" t="s">
        <v>37</v>
      </c>
      <c r="E357" s="12" t="s">
        <v>37</v>
      </c>
      <c r="F357" s="12">
        <v>1.0</v>
      </c>
      <c r="G357" s="12">
        <v>0.0</v>
      </c>
      <c r="H357" s="12">
        <v>2.0</v>
      </c>
      <c r="I357" s="12" t="s">
        <v>44</v>
      </c>
      <c r="J357" s="5">
        <v>20.1</v>
      </c>
      <c r="K357" s="5">
        <v>1087.7</v>
      </c>
      <c r="L357" s="12" t="s">
        <v>39</v>
      </c>
      <c r="M357" s="17">
        <f t="shared" si="2"/>
        <v>54.11442786</v>
      </c>
      <c r="N357" s="18" t="b">
        <f t="shared" si="3"/>
        <v>1</v>
      </c>
      <c r="O357" s="18" t="b">
        <f t="shared" si="4"/>
        <v>0</v>
      </c>
      <c r="P357" s="18" t="b">
        <f t="shared" ref="P357:Q357" si="363">if(F357=0,false,true)</f>
        <v>1</v>
      </c>
      <c r="Q357" s="18" t="b">
        <f t="shared" si="363"/>
        <v>0</v>
      </c>
      <c r="R357" s="18" t="b">
        <f t="shared" si="6"/>
        <v>0</v>
      </c>
      <c r="S357" s="18">
        <f t="shared" si="11"/>
        <v>3</v>
      </c>
      <c r="T357" s="19"/>
      <c r="U357" s="20"/>
      <c r="V357" s="19"/>
      <c r="W357" s="19"/>
      <c r="X357" s="19"/>
      <c r="Y357" s="19">
        <f t="shared" si="7"/>
        <v>42849.01949</v>
      </c>
      <c r="Z357" s="21">
        <f t="shared" si="8"/>
        <v>20.1</v>
      </c>
      <c r="AA357" s="18" t="b">
        <f t="shared" si="9"/>
        <v>1</v>
      </c>
      <c r="AB357" s="18" t="str">
        <f>vlookup(H357,Table2_ContractType!A:B,2,false)</f>
        <v>2 Year</v>
      </c>
      <c r="AC357" s="18" t="str">
        <f>vlookup(F357,Table3_PhoneService!A:B,2,false)</f>
        <v>One Line</v>
      </c>
      <c r="AD357" s="18" t="str">
        <f>vlookup(G357,Table4_InternetService!A:B,2,false)</f>
        <v>No Internet Service</v>
      </c>
      <c r="AE357" s="10"/>
    </row>
    <row r="358" ht="15.75" customHeight="1">
      <c r="A358" s="12" t="s">
        <v>398</v>
      </c>
      <c r="B358" s="12" t="s">
        <v>36</v>
      </c>
      <c r="C358" s="12">
        <v>0.0</v>
      </c>
      <c r="D358" s="12" t="s">
        <v>39</v>
      </c>
      <c r="E358" s="12" t="s">
        <v>39</v>
      </c>
      <c r="F358" s="12">
        <v>1.0</v>
      </c>
      <c r="G358" s="12">
        <v>2.0</v>
      </c>
      <c r="H358" s="12">
        <v>0.0</v>
      </c>
      <c r="I358" s="12" t="s">
        <v>41</v>
      </c>
      <c r="J358" s="5">
        <v>71.1</v>
      </c>
      <c r="K358" s="5">
        <v>71.1</v>
      </c>
      <c r="L358" s="12" t="s">
        <v>37</v>
      </c>
      <c r="M358" s="17">
        <f t="shared" si="2"/>
        <v>1</v>
      </c>
      <c r="N358" s="18" t="b">
        <f t="shared" si="3"/>
        <v>1</v>
      </c>
      <c r="O358" s="18" t="b">
        <f t="shared" si="4"/>
        <v>1</v>
      </c>
      <c r="P358" s="18" t="b">
        <f t="shared" ref="P358:Q358" si="364">if(F358=0,false,true)</f>
        <v>1</v>
      </c>
      <c r="Q358" s="18" t="b">
        <f t="shared" si="364"/>
        <v>1</v>
      </c>
      <c r="R358" s="18" t="b">
        <f t="shared" si="6"/>
        <v>1</v>
      </c>
      <c r="S358" s="18">
        <f t="shared" si="11"/>
        <v>0</v>
      </c>
      <c r="T358" s="19"/>
      <c r="U358" s="20"/>
      <c r="V358" s="19"/>
      <c r="W358" s="19"/>
      <c r="X358" s="19"/>
      <c r="Y358" s="19">
        <f t="shared" si="7"/>
        <v>44464.58333</v>
      </c>
      <c r="Z358" s="21">
        <f t="shared" si="8"/>
        <v>71.1</v>
      </c>
      <c r="AA358" s="18" t="b">
        <f t="shared" si="9"/>
        <v>1</v>
      </c>
      <c r="AB358" s="18" t="str">
        <f>vlookup(H358,Table2_ContractType!A:B,2,false)</f>
        <v>Month-to-Month</v>
      </c>
      <c r="AC358" s="18" t="str">
        <f>vlookup(F358,Table3_PhoneService!A:B,2,false)</f>
        <v>One Line</v>
      </c>
      <c r="AD358" s="18" t="str">
        <f>vlookup(G358,Table4_InternetService!A:B,2,false)</f>
        <v>Fiber Optic</v>
      </c>
      <c r="AE358" s="10"/>
    </row>
    <row r="359" ht="15.75" customHeight="1">
      <c r="A359" s="12" t="s">
        <v>399</v>
      </c>
      <c r="B359" s="12" t="s">
        <v>36</v>
      </c>
      <c r="C359" s="12">
        <v>1.0</v>
      </c>
      <c r="D359" s="12" t="s">
        <v>37</v>
      </c>
      <c r="E359" s="12" t="s">
        <v>39</v>
      </c>
      <c r="F359" s="12">
        <v>2.0</v>
      </c>
      <c r="G359" s="12">
        <v>2.0</v>
      </c>
      <c r="H359" s="12">
        <v>1.0</v>
      </c>
      <c r="I359" s="12" t="s">
        <v>38</v>
      </c>
      <c r="J359" s="5">
        <v>100.5</v>
      </c>
      <c r="K359" s="5">
        <v>6029.0</v>
      </c>
      <c r="L359" s="12" t="s">
        <v>39</v>
      </c>
      <c r="M359" s="17">
        <f t="shared" si="2"/>
        <v>59.99004975</v>
      </c>
      <c r="N359" s="18" t="b">
        <f t="shared" si="3"/>
        <v>1</v>
      </c>
      <c r="O359" s="18" t="b">
        <f t="shared" si="4"/>
        <v>0</v>
      </c>
      <c r="P359" s="18" t="b">
        <f t="shared" ref="P359:Q359" si="365">if(F359=0,false,true)</f>
        <v>1</v>
      </c>
      <c r="Q359" s="18" t="b">
        <f t="shared" si="365"/>
        <v>1</v>
      </c>
      <c r="R359" s="18" t="b">
        <f t="shared" si="6"/>
        <v>1</v>
      </c>
      <c r="S359" s="18">
        <f t="shared" si="11"/>
        <v>1</v>
      </c>
      <c r="T359" s="19"/>
      <c r="U359" s="20"/>
      <c r="V359" s="19"/>
      <c r="W359" s="19"/>
      <c r="X359" s="19"/>
      <c r="Y359" s="19">
        <f t="shared" si="7"/>
        <v>42670.30265</v>
      </c>
      <c r="Z359" s="21">
        <f t="shared" si="8"/>
        <v>100.5</v>
      </c>
      <c r="AA359" s="18" t="b">
        <f t="shared" si="9"/>
        <v>1</v>
      </c>
      <c r="AB359" s="18" t="str">
        <f>vlookup(H359,Table2_ContractType!A:B,2,false)</f>
        <v>1 Year</v>
      </c>
      <c r="AC359" s="18" t="str">
        <f>vlookup(F359,Table3_PhoneService!A:B,2,false)</f>
        <v>Two or More Lines</v>
      </c>
      <c r="AD359" s="18" t="str">
        <f>vlookup(G359,Table4_InternetService!A:B,2,false)</f>
        <v>Fiber Optic</v>
      </c>
      <c r="AE359" s="10"/>
    </row>
    <row r="360" ht="15.75" customHeight="1">
      <c r="A360" s="12" t="s">
        <v>400</v>
      </c>
      <c r="B360" s="12" t="s">
        <v>43</v>
      </c>
      <c r="C360" s="12">
        <v>0.0</v>
      </c>
      <c r="D360" s="12" t="s">
        <v>37</v>
      </c>
      <c r="E360" s="12" t="s">
        <v>37</v>
      </c>
      <c r="F360" s="12">
        <v>2.0</v>
      </c>
      <c r="G360" s="12">
        <v>1.0</v>
      </c>
      <c r="H360" s="12">
        <v>2.0</v>
      </c>
      <c r="I360" s="12" t="s">
        <v>38</v>
      </c>
      <c r="J360" s="5">
        <v>62.8</v>
      </c>
      <c r="K360" s="5">
        <v>2278.75</v>
      </c>
      <c r="L360" s="12" t="s">
        <v>39</v>
      </c>
      <c r="M360" s="17">
        <f t="shared" si="2"/>
        <v>36.28582803</v>
      </c>
      <c r="N360" s="18" t="b">
        <f t="shared" si="3"/>
        <v>0</v>
      </c>
      <c r="O360" s="18" t="b">
        <f t="shared" si="4"/>
        <v>0</v>
      </c>
      <c r="P360" s="18" t="b">
        <f t="shared" ref="P360:Q360" si="366">if(F360=0,false,true)</f>
        <v>1</v>
      </c>
      <c r="Q360" s="18" t="b">
        <f t="shared" si="366"/>
        <v>1</v>
      </c>
      <c r="R360" s="18" t="b">
        <f t="shared" si="6"/>
        <v>1</v>
      </c>
      <c r="S360" s="18">
        <f t="shared" si="11"/>
        <v>3</v>
      </c>
      <c r="T360" s="19"/>
      <c r="U360" s="20"/>
      <c r="V360" s="19"/>
      <c r="W360" s="19"/>
      <c r="X360" s="19"/>
      <c r="Y360" s="19">
        <f t="shared" si="7"/>
        <v>43391.30606</v>
      </c>
      <c r="Z360" s="21">
        <f t="shared" si="8"/>
        <v>62.8</v>
      </c>
      <c r="AA360" s="18" t="b">
        <f t="shared" si="9"/>
        <v>1</v>
      </c>
      <c r="AB360" s="18" t="str">
        <f>vlookup(H360,Table2_ContractType!A:B,2,false)</f>
        <v>2 Year</v>
      </c>
      <c r="AC360" s="18" t="str">
        <f>vlookup(F360,Table3_PhoneService!A:B,2,false)</f>
        <v>Two or More Lines</v>
      </c>
      <c r="AD360" s="18" t="str">
        <f>vlookup(G360,Table4_InternetService!A:B,2,false)</f>
        <v>DSL</v>
      </c>
      <c r="AE360" s="10"/>
    </row>
    <row r="361" ht="15.75" customHeight="1">
      <c r="A361" s="12" t="s">
        <v>401</v>
      </c>
      <c r="B361" s="12" t="s">
        <v>43</v>
      </c>
      <c r="C361" s="12">
        <v>0.0</v>
      </c>
      <c r="D361" s="12" t="s">
        <v>39</v>
      </c>
      <c r="E361" s="12" t="s">
        <v>37</v>
      </c>
      <c r="F361" s="12">
        <v>1.0</v>
      </c>
      <c r="G361" s="12">
        <v>2.0</v>
      </c>
      <c r="H361" s="12">
        <v>0.0</v>
      </c>
      <c r="I361" s="12" t="s">
        <v>41</v>
      </c>
      <c r="J361" s="5">
        <v>70.45</v>
      </c>
      <c r="K361" s="5">
        <v>70.45</v>
      </c>
      <c r="L361" s="12" t="s">
        <v>37</v>
      </c>
      <c r="M361" s="17">
        <f t="shared" si="2"/>
        <v>1</v>
      </c>
      <c r="N361" s="18" t="b">
        <f t="shared" si="3"/>
        <v>0</v>
      </c>
      <c r="O361" s="18" t="b">
        <f t="shared" si="4"/>
        <v>1</v>
      </c>
      <c r="P361" s="18" t="b">
        <f t="shared" ref="P361:Q361" si="367">if(F361=0,false,true)</f>
        <v>1</v>
      </c>
      <c r="Q361" s="18" t="b">
        <f t="shared" si="367"/>
        <v>1</v>
      </c>
      <c r="R361" s="18" t="b">
        <f t="shared" si="6"/>
        <v>1</v>
      </c>
      <c r="S361" s="18">
        <f t="shared" si="11"/>
        <v>2</v>
      </c>
      <c r="T361" s="19"/>
      <c r="U361" s="20"/>
      <c r="V361" s="19"/>
      <c r="W361" s="19"/>
      <c r="X361" s="19"/>
      <c r="Y361" s="19">
        <f t="shared" si="7"/>
        <v>44464.58333</v>
      </c>
      <c r="Z361" s="21">
        <f t="shared" si="8"/>
        <v>70.45</v>
      </c>
      <c r="AA361" s="18" t="b">
        <f t="shared" si="9"/>
        <v>1</v>
      </c>
      <c r="AB361" s="18" t="str">
        <f>vlookup(H361,Table2_ContractType!A:B,2,false)</f>
        <v>Month-to-Month</v>
      </c>
      <c r="AC361" s="18" t="str">
        <f>vlookup(F361,Table3_PhoneService!A:B,2,false)</f>
        <v>One Line</v>
      </c>
      <c r="AD361" s="18" t="str">
        <f>vlookup(G361,Table4_InternetService!A:B,2,false)</f>
        <v>Fiber Optic</v>
      </c>
      <c r="AE361" s="10"/>
    </row>
    <row r="362" ht="15.75" customHeight="1">
      <c r="A362" s="12" t="s">
        <v>402</v>
      </c>
      <c r="B362" s="12" t="s">
        <v>43</v>
      </c>
      <c r="C362" s="12">
        <v>0.0</v>
      </c>
      <c r="D362" s="12" t="s">
        <v>37</v>
      </c>
      <c r="E362" s="12" t="s">
        <v>37</v>
      </c>
      <c r="F362" s="12">
        <v>1.0</v>
      </c>
      <c r="G362" s="12">
        <v>2.0</v>
      </c>
      <c r="H362" s="12">
        <v>1.0</v>
      </c>
      <c r="I362" s="12" t="s">
        <v>44</v>
      </c>
      <c r="J362" s="5">
        <v>100.35</v>
      </c>
      <c r="K362" s="5">
        <v>2799.0</v>
      </c>
      <c r="L362" s="12" t="s">
        <v>39</v>
      </c>
      <c r="M362" s="17">
        <f t="shared" si="2"/>
        <v>27.89237668</v>
      </c>
      <c r="N362" s="18" t="b">
        <f t="shared" si="3"/>
        <v>0</v>
      </c>
      <c r="O362" s="18" t="b">
        <f t="shared" si="4"/>
        <v>0</v>
      </c>
      <c r="P362" s="18" t="b">
        <f t="shared" ref="P362:Q362" si="368">if(F362=0,false,true)</f>
        <v>1</v>
      </c>
      <c r="Q362" s="18" t="b">
        <f t="shared" si="368"/>
        <v>1</v>
      </c>
      <c r="R362" s="18" t="b">
        <f t="shared" si="6"/>
        <v>1</v>
      </c>
      <c r="S362" s="18">
        <f t="shared" si="11"/>
        <v>3</v>
      </c>
      <c r="T362" s="19"/>
      <c r="U362" s="20"/>
      <c r="V362" s="19"/>
      <c r="W362" s="19"/>
      <c r="X362" s="19"/>
      <c r="Y362" s="19">
        <f t="shared" si="7"/>
        <v>43646.60688</v>
      </c>
      <c r="Z362" s="21">
        <f t="shared" si="8"/>
        <v>100.35</v>
      </c>
      <c r="AA362" s="18" t="b">
        <f t="shared" si="9"/>
        <v>1</v>
      </c>
      <c r="AB362" s="18" t="str">
        <f>vlookup(H362,Table2_ContractType!A:B,2,false)</f>
        <v>1 Year</v>
      </c>
      <c r="AC362" s="18" t="str">
        <f>vlookup(F362,Table3_PhoneService!A:B,2,false)</f>
        <v>One Line</v>
      </c>
      <c r="AD362" s="18" t="str">
        <f>vlookup(G362,Table4_InternetService!A:B,2,false)</f>
        <v>Fiber Optic</v>
      </c>
      <c r="AE362" s="10"/>
    </row>
    <row r="363" ht="15.75" customHeight="1">
      <c r="A363" s="12" t="s">
        <v>403</v>
      </c>
      <c r="B363" s="12" t="s">
        <v>36</v>
      </c>
      <c r="C363" s="12">
        <v>1.0</v>
      </c>
      <c r="D363" s="12" t="s">
        <v>39</v>
      </c>
      <c r="E363" s="12" t="s">
        <v>39</v>
      </c>
      <c r="F363" s="12">
        <v>1.0</v>
      </c>
      <c r="G363" s="12">
        <v>0.0</v>
      </c>
      <c r="H363" s="12">
        <v>0.0</v>
      </c>
      <c r="I363" s="12" t="s">
        <v>41</v>
      </c>
      <c r="J363" s="5">
        <v>20.3</v>
      </c>
      <c r="K363" s="5">
        <v>459.95</v>
      </c>
      <c r="L363" s="12" t="s">
        <v>39</v>
      </c>
      <c r="M363" s="17">
        <f t="shared" si="2"/>
        <v>22.65763547</v>
      </c>
      <c r="N363" s="18" t="b">
        <f t="shared" si="3"/>
        <v>1</v>
      </c>
      <c r="O363" s="18" t="b">
        <f t="shared" si="4"/>
        <v>0</v>
      </c>
      <c r="P363" s="18" t="b">
        <f t="shared" ref="P363:Q363" si="369">if(F363=0,false,true)</f>
        <v>1</v>
      </c>
      <c r="Q363" s="18" t="b">
        <f t="shared" si="369"/>
        <v>0</v>
      </c>
      <c r="R363" s="18" t="b">
        <f t="shared" si="6"/>
        <v>0</v>
      </c>
      <c r="S363" s="18">
        <f t="shared" si="11"/>
        <v>0</v>
      </c>
      <c r="T363" s="19"/>
      <c r="U363" s="20"/>
      <c r="V363" s="19"/>
      <c r="W363" s="19"/>
      <c r="X363" s="19"/>
      <c r="Y363" s="19">
        <f t="shared" si="7"/>
        <v>43805.83025</v>
      </c>
      <c r="Z363" s="21">
        <f t="shared" si="8"/>
        <v>20.3</v>
      </c>
      <c r="AA363" s="18" t="b">
        <f t="shared" si="9"/>
        <v>1</v>
      </c>
      <c r="AB363" s="18" t="str">
        <f>vlookup(H363,Table2_ContractType!A:B,2,false)</f>
        <v>Month-to-Month</v>
      </c>
      <c r="AC363" s="18" t="str">
        <f>vlookup(F363,Table3_PhoneService!A:B,2,false)</f>
        <v>One Line</v>
      </c>
      <c r="AD363" s="18" t="str">
        <f>vlookup(G363,Table4_InternetService!A:B,2,false)</f>
        <v>No Internet Service</v>
      </c>
      <c r="AE363" s="10"/>
    </row>
    <row r="364" ht="15.75" customHeight="1">
      <c r="A364" s="12" t="s">
        <v>404</v>
      </c>
      <c r="B364" s="12" t="s">
        <v>36</v>
      </c>
      <c r="C364" s="12">
        <v>0.0</v>
      </c>
      <c r="D364" s="12" t="s">
        <v>39</v>
      </c>
      <c r="E364" s="12" t="s">
        <v>39</v>
      </c>
      <c r="F364" s="12">
        <v>2.0</v>
      </c>
      <c r="G364" s="12">
        <v>2.0</v>
      </c>
      <c r="H364" s="12">
        <v>1.0</v>
      </c>
      <c r="I364" s="12" t="s">
        <v>56</v>
      </c>
      <c r="J364" s="5">
        <v>92.05</v>
      </c>
      <c r="K364" s="5">
        <v>5755.8</v>
      </c>
      <c r="L364" s="12" t="s">
        <v>39</v>
      </c>
      <c r="M364" s="17">
        <f t="shared" si="2"/>
        <v>62.52906029</v>
      </c>
      <c r="N364" s="18" t="b">
        <f t="shared" si="3"/>
        <v>1</v>
      </c>
      <c r="O364" s="18" t="b">
        <f t="shared" si="4"/>
        <v>0</v>
      </c>
      <c r="P364" s="18" t="b">
        <f t="shared" ref="P364:Q364" si="370">if(F364=0,false,true)</f>
        <v>1</v>
      </c>
      <c r="Q364" s="18" t="b">
        <f t="shared" si="370"/>
        <v>1</v>
      </c>
      <c r="R364" s="18" t="b">
        <f t="shared" si="6"/>
        <v>1</v>
      </c>
      <c r="S364" s="18">
        <f t="shared" si="11"/>
        <v>0</v>
      </c>
      <c r="T364" s="19"/>
      <c r="U364" s="20"/>
      <c r="V364" s="19"/>
      <c r="W364" s="19"/>
      <c r="X364" s="19"/>
      <c r="Y364" s="19">
        <f t="shared" si="7"/>
        <v>42593.07442</v>
      </c>
      <c r="Z364" s="21">
        <f t="shared" si="8"/>
        <v>92.05</v>
      </c>
      <c r="AA364" s="18" t="b">
        <f t="shared" si="9"/>
        <v>1</v>
      </c>
      <c r="AB364" s="18" t="str">
        <f>vlookup(H364,Table2_ContractType!A:B,2,false)</f>
        <v>1 Year</v>
      </c>
      <c r="AC364" s="18" t="str">
        <f>vlookup(F364,Table3_PhoneService!A:B,2,false)</f>
        <v>Two or More Lines</v>
      </c>
      <c r="AD364" s="18" t="str">
        <f>vlookup(G364,Table4_InternetService!A:B,2,false)</f>
        <v>Fiber Optic</v>
      </c>
      <c r="AE364" s="10"/>
    </row>
    <row r="365" ht="15.75" customHeight="1">
      <c r="A365" s="12" t="s">
        <v>405</v>
      </c>
      <c r="B365" s="12" t="s">
        <v>36</v>
      </c>
      <c r="C365" s="12">
        <v>0.0</v>
      </c>
      <c r="D365" s="12" t="s">
        <v>39</v>
      </c>
      <c r="E365" s="12" t="s">
        <v>37</v>
      </c>
      <c r="F365" s="12">
        <v>1.0</v>
      </c>
      <c r="G365" s="12">
        <v>0.0</v>
      </c>
      <c r="H365" s="12">
        <v>1.0</v>
      </c>
      <c r="I365" s="12" t="s">
        <v>44</v>
      </c>
      <c r="J365" s="5">
        <v>20.15</v>
      </c>
      <c r="K365" s="5">
        <v>390.85</v>
      </c>
      <c r="L365" s="12" t="s">
        <v>37</v>
      </c>
      <c r="M365" s="17">
        <f t="shared" si="2"/>
        <v>19.39702233</v>
      </c>
      <c r="N365" s="18" t="b">
        <f t="shared" si="3"/>
        <v>1</v>
      </c>
      <c r="O365" s="18" t="b">
        <f t="shared" si="4"/>
        <v>1</v>
      </c>
      <c r="P365" s="18" t="b">
        <f t="shared" ref="P365:Q365" si="371">if(F365=0,false,true)</f>
        <v>1</v>
      </c>
      <c r="Q365" s="18" t="b">
        <f t="shared" si="371"/>
        <v>0</v>
      </c>
      <c r="R365" s="18" t="b">
        <f t="shared" si="6"/>
        <v>0</v>
      </c>
      <c r="S365" s="18">
        <f t="shared" si="11"/>
        <v>2</v>
      </c>
      <c r="T365" s="19"/>
      <c r="U365" s="20"/>
      <c r="V365" s="19"/>
      <c r="W365" s="19"/>
      <c r="X365" s="19"/>
      <c r="Y365" s="19">
        <f t="shared" si="7"/>
        <v>43905.00724</v>
      </c>
      <c r="Z365" s="21">
        <f t="shared" si="8"/>
        <v>20.15</v>
      </c>
      <c r="AA365" s="18" t="b">
        <f t="shared" si="9"/>
        <v>1</v>
      </c>
      <c r="AB365" s="18" t="str">
        <f>vlookup(H365,Table2_ContractType!A:B,2,false)</f>
        <v>1 Year</v>
      </c>
      <c r="AC365" s="18" t="str">
        <f>vlookup(F365,Table3_PhoneService!A:B,2,false)</f>
        <v>One Line</v>
      </c>
      <c r="AD365" s="18" t="str">
        <f>vlookup(G365,Table4_InternetService!A:B,2,false)</f>
        <v>No Internet Service</v>
      </c>
      <c r="AE365" s="10"/>
    </row>
    <row r="366" ht="15.75" customHeight="1">
      <c r="A366" s="12" t="s">
        <v>406</v>
      </c>
      <c r="B366" s="12" t="s">
        <v>36</v>
      </c>
      <c r="C366" s="12">
        <v>0.0</v>
      </c>
      <c r="D366" s="12" t="s">
        <v>39</v>
      </c>
      <c r="E366" s="12" t="s">
        <v>39</v>
      </c>
      <c r="F366" s="12">
        <v>1.0</v>
      </c>
      <c r="G366" s="12">
        <v>1.0</v>
      </c>
      <c r="H366" s="12">
        <v>0.0</v>
      </c>
      <c r="I366" s="12" t="s">
        <v>56</v>
      </c>
      <c r="J366" s="5">
        <v>54.2</v>
      </c>
      <c r="K366" s="5">
        <v>308.25</v>
      </c>
      <c r="L366" s="12" t="s">
        <v>37</v>
      </c>
      <c r="M366" s="17">
        <f t="shared" si="2"/>
        <v>5.687269373</v>
      </c>
      <c r="N366" s="18" t="b">
        <f t="shared" si="3"/>
        <v>1</v>
      </c>
      <c r="O366" s="18" t="b">
        <f t="shared" si="4"/>
        <v>1</v>
      </c>
      <c r="P366" s="18" t="b">
        <f t="shared" ref="P366:Q366" si="372">if(F366=0,false,true)</f>
        <v>1</v>
      </c>
      <c r="Q366" s="18" t="b">
        <f t="shared" si="372"/>
        <v>1</v>
      </c>
      <c r="R366" s="18" t="b">
        <f t="shared" si="6"/>
        <v>1</v>
      </c>
      <c r="S366" s="18">
        <f t="shared" si="11"/>
        <v>0</v>
      </c>
      <c r="T366" s="19"/>
      <c r="U366" s="20"/>
      <c r="V366" s="19"/>
      <c r="W366" s="19"/>
      <c r="X366" s="19"/>
      <c r="Y366" s="19">
        <f t="shared" si="7"/>
        <v>44322.01222</v>
      </c>
      <c r="Z366" s="21">
        <f t="shared" si="8"/>
        <v>54.2</v>
      </c>
      <c r="AA366" s="18" t="b">
        <f t="shared" si="9"/>
        <v>1</v>
      </c>
      <c r="AB366" s="18" t="str">
        <f>vlookup(H366,Table2_ContractType!A:B,2,false)</f>
        <v>Month-to-Month</v>
      </c>
      <c r="AC366" s="18" t="str">
        <f>vlookup(F366,Table3_PhoneService!A:B,2,false)</f>
        <v>One Line</v>
      </c>
      <c r="AD366" s="18" t="str">
        <f>vlookup(G366,Table4_InternetService!A:B,2,false)</f>
        <v>DSL</v>
      </c>
      <c r="AE366" s="10"/>
    </row>
    <row r="367" ht="15.75" customHeight="1">
      <c r="A367" s="12" t="s">
        <v>407</v>
      </c>
      <c r="B367" s="12" t="s">
        <v>36</v>
      </c>
      <c r="C367" s="12">
        <v>0.0</v>
      </c>
      <c r="D367" s="12" t="s">
        <v>37</v>
      </c>
      <c r="E367" s="12" t="s">
        <v>37</v>
      </c>
      <c r="F367" s="12">
        <v>1.0</v>
      </c>
      <c r="G367" s="12">
        <v>0.0</v>
      </c>
      <c r="H367" s="12">
        <v>0.0</v>
      </c>
      <c r="I367" s="12" t="s">
        <v>41</v>
      </c>
      <c r="J367" s="5">
        <v>20.35</v>
      </c>
      <c r="K367" s="5">
        <v>442.6</v>
      </c>
      <c r="L367" s="12" t="s">
        <v>39</v>
      </c>
      <c r="M367" s="17">
        <f t="shared" si="2"/>
        <v>21.74938575</v>
      </c>
      <c r="N367" s="18" t="b">
        <f t="shared" si="3"/>
        <v>1</v>
      </c>
      <c r="O367" s="18" t="b">
        <f t="shared" si="4"/>
        <v>0</v>
      </c>
      <c r="P367" s="18" t="b">
        <f t="shared" ref="P367:Q367" si="373">if(F367=0,false,true)</f>
        <v>1</v>
      </c>
      <c r="Q367" s="18" t="b">
        <f t="shared" si="373"/>
        <v>0</v>
      </c>
      <c r="R367" s="18" t="b">
        <f t="shared" si="6"/>
        <v>0</v>
      </c>
      <c r="S367" s="18">
        <f t="shared" si="11"/>
        <v>3</v>
      </c>
      <c r="T367" s="19"/>
      <c r="U367" s="20"/>
      <c r="V367" s="19"/>
      <c r="W367" s="19"/>
      <c r="X367" s="19"/>
      <c r="Y367" s="19">
        <f t="shared" si="7"/>
        <v>43833.45618</v>
      </c>
      <c r="Z367" s="21">
        <f t="shared" si="8"/>
        <v>20.35</v>
      </c>
      <c r="AA367" s="18" t="b">
        <f t="shared" si="9"/>
        <v>1</v>
      </c>
      <c r="AB367" s="18" t="str">
        <f>vlookup(H367,Table2_ContractType!A:B,2,false)</f>
        <v>Month-to-Month</v>
      </c>
      <c r="AC367" s="18" t="str">
        <f>vlookup(F367,Table3_PhoneService!A:B,2,false)</f>
        <v>One Line</v>
      </c>
      <c r="AD367" s="18" t="str">
        <f>vlookup(G367,Table4_InternetService!A:B,2,false)</f>
        <v>No Internet Service</v>
      </c>
      <c r="AE367" s="10"/>
    </row>
    <row r="368" ht="15.75" customHeight="1">
      <c r="A368" s="12" t="s">
        <v>408</v>
      </c>
      <c r="B368" s="12" t="s">
        <v>36</v>
      </c>
      <c r="C368" s="12">
        <v>0.0</v>
      </c>
      <c r="D368" s="12" t="s">
        <v>39</v>
      </c>
      <c r="E368" s="12" t="s">
        <v>39</v>
      </c>
      <c r="F368" s="12">
        <v>1.0</v>
      </c>
      <c r="G368" s="12">
        <v>2.0</v>
      </c>
      <c r="H368" s="12">
        <v>0.0</v>
      </c>
      <c r="I368" s="12" t="s">
        <v>41</v>
      </c>
      <c r="J368" s="5">
        <v>70.75</v>
      </c>
      <c r="K368" s="5">
        <v>70.75</v>
      </c>
      <c r="L368" s="12" t="s">
        <v>37</v>
      </c>
      <c r="M368" s="17">
        <f t="shared" si="2"/>
        <v>1</v>
      </c>
      <c r="N368" s="18" t="b">
        <f t="shared" si="3"/>
        <v>1</v>
      </c>
      <c r="O368" s="18" t="b">
        <f t="shared" si="4"/>
        <v>1</v>
      </c>
      <c r="P368" s="18" t="b">
        <f t="shared" ref="P368:Q368" si="374">if(F368=0,false,true)</f>
        <v>1</v>
      </c>
      <c r="Q368" s="18" t="b">
        <f t="shared" si="374"/>
        <v>1</v>
      </c>
      <c r="R368" s="18" t="b">
        <f t="shared" si="6"/>
        <v>1</v>
      </c>
      <c r="S368" s="18">
        <f t="shared" si="11"/>
        <v>0</v>
      </c>
      <c r="T368" s="19"/>
      <c r="U368" s="20"/>
      <c r="V368" s="19"/>
      <c r="W368" s="19"/>
      <c r="X368" s="19"/>
      <c r="Y368" s="19">
        <f t="shared" si="7"/>
        <v>44464.58333</v>
      </c>
      <c r="Z368" s="21">
        <f t="shared" si="8"/>
        <v>70.75</v>
      </c>
      <c r="AA368" s="18" t="b">
        <f t="shared" si="9"/>
        <v>1</v>
      </c>
      <c r="AB368" s="18" t="str">
        <f>vlookup(H368,Table2_ContractType!A:B,2,false)</f>
        <v>Month-to-Month</v>
      </c>
      <c r="AC368" s="18" t="str">
        <f>vlookup(F368,Table3_PhoneService!A:B,2,false)</f>
        <v>One Line</v>
      </c>
      <c r="AD368" s="18" t="str">
        <f>vlookup(G368,Table4_InternetService!A:B,2,false)</f>
        <v>Fiber Optic</v>
      </c>
      <c r="AE368" s="10"/>
    </row>
    <row r="369" ht="15.75" customHeight="1">
      <c r="A369" s="12" t="s">
        <v>409</v>
      </c>
      <c r="B369" s="12" t="s">
        <v>43</v>
      </c>
      <c r="C369" s="12">
        <v>0.0</v>
      </c>
      <c r="D369" s="12" t="s">
        <v>39</v>
      </c>
      <c r="E369" s="12" t="s">
        <v>39</v>
      </c>
      <c r="F369" s="12">
        <v>1.0</v>
      </c>
      <c r="G369" s="12">
        <v>2.0</v>
      </c>
      <c r="H369" s="12">
        <v>1.0</v>
      </c>
      <c r="I369" s="12" t="s">
        <v>44</v>
      </c>
      <c r="J369" s="5">
        <v>102.35</v>
      </c>
      <c r="K369" s="5">
        <v>3626.1</v>
      </c>
      <c r="L369" s="12" t="s">
        <v>37</v>
      </c>
      <c r="M369" s="17">
        <f t="shared" si="2"/>
        <v>35.42843185</v>
      </c>
      <c r="N369" s="18" t="b">
        <f t="shared" si="3"/>
        <v>0</v>
      </c>
      <c r="O369" s="18" t="b">
        <f t="shared" si="4"/>
        <v>1</v>
      </c>
      <c r="P369" s="18" t="b">
        <f t="shared" ref="P369:Q369" si="375">if(F369=0,false,true)</f>
        <v>1</v>
      </c>
      <c r="Q369" s="18" t="b">
        <f t="shared" si="375"/>
        <v>1</v>
      </c>
      <c r="R369" s="18" t="b">
        <f t="shared" si="6"/>
        <v>1</v>
      </c>
      <c r="S369" s="18">
        <f t="shared" si="11"/>
        <v>0</v>
      </c>
      <c r="T369" s="19"/>
      <c r="U369" s="20"/>
      <c r="V369" s="19"/>
      <c r="W369" s="19"/>
      <c r="X369" s="19"/>
      <c r="Y369" s="19">
        <f t="shared" si="7"/>
        <v>43417.3852</v>
      </c>
      <c r="Z369" s="21">
        <f t="shared" si="8"/>
        <v>102.35</v>
      </c>
      <c r="AA369" s="18" t="b">
        <f t="shared" si="9"/>
        <v>1</v>
      </c>
      <c r="AB369" s="18" t="str">
        <f>vlookup(H369,Table2_ContractType!A:B,2,false)</f>
        <v>1 Year</v>
      </c>
      <c r="AC369" s="18" t="str">
        <f>vlookup(F369,Table3_PhoneService!A:B,2,false)</f>
        <v>One Line</v>
      </c>
      <c r="AD369" s="18" t="str">
        <f>vlookup(G369,Table4_InternetService!A:B,2,false)</f>
        <v>Fiber Optic</v>
      </c>
      <c r="AE369" s="10"/>
    </row>
    <row r="370" ht="15.75" customHeight="1">
      <c r="A370" s="12" t="s">
        <v>410</v>
      </c>
      <c r="B370" s="12" t="s">
        <v>36</v>
      </c>
      <c r="C370" s="12">
        <v>1.0</v>
      </c>
      <c r="D370" s="12" t="s">
        <v>39</v>
      </c>
      <c r="E370" s="12" t="s">
        <v>39</v>
      </c>
      <c r="F370" s="12">
        <v>0.0</v>
      </c>
      <c r="G370" s="12">
        <v>1.0</v>
      </c>
      <c r="H370" s="12">
        <v>0.0</v>
      </c>
      <c r="I370" s="12" t="s">
        <v>56</v>
      </c>
      <c r="J370" s="5">
        <v>50.5</v>
      </c>
      <c r="K370" s="5">
        <v>2566.3</v>
      </c>
      <c r="L370" s="12" t="s">
        <v>39</v>
      </c>
      <c r="M370" s="17">
        <f t="shared" si="2"/>
        <v>50.81782178</v>
      </c>
      <c r="N370" s="18" t="b">
        <f t="shared" si="3"/>
        <v>1</v>
      </c>
      <c r="O370" s="18" t="b">
        <f t="shared" si="4"/>
        <v>0</v>
      </c>
      <c r="P370" s="18" t="b">
        <f t="shared" ref="P370:Q370" si="376">if(F370=0,false,true)</f>
        <v>0</v>
      </c>
      <c r="Q370" s="18" t="b">
        <f t="shared" si="376"/>
        <v>1</v>
      </c>
      <c r="R370" s="18" t="b">
        <f t="shared" si="6"/>
        <v>0</v>
      </c>
      <c r="S370" s="18">
        <f t="shared" si="11"/>
        <v>0</v>
      </c>
      <c r="T370" s="19"/>
      <c r="U370" s="20"/>
      <c r="V370" s="19"/>
      <c r="W370" s="19"/>
      <c r="X370" s="19"/>
      <c r="Y370" s="19">
        <f t="shared" si="7"/>
        <v>42949.29125</v>
      </c>
      <c r="Z370" s="21">
        <f t="shared" si="8"/>
        <v>50.5</v>
      </c>
      <c r="AA370" s="18" t="b">
        <f t="shared" si="9"/>
        <v>1</v>
      </c>
      <c r="AB370" s="18" t="str">
        <f>vlookup(H370,Table2_ContractType!A:B,2,false)</f>
        <v>Month-to-Month</v>
      </c>
      <c r="AC370" s="18" t="str">
        <f>vlookup(F370,Table3_PhoneService!A:B,2,false)</f>
        <v>No Phone Service</v>
      </c>
      <c r="AD370" s="18" t="str">
        <f>vlookup(G370,Table4_InternetService!A:B,2,false)</f>
        <v>DSL</v>
      </c>
      <c r="AE370" s="10"/>
    </row>
    <row r="371" ht="15.75" customHeight="1">
      <c r="A371" s="12" t="s">
        <v>411</v>
      </c>
      <c r="B371" s="12" t="s">
        <v>36</v>
      </c>
      <c r="C371" s="12">
        <v>0.0</v>
      </c>
      <c r="D371" s="12" t="s">
        <v>37</v>
      </c>
      <c r="E371" s="12" t="s">
        <v>39</v>
      </c>
      <c r="F371" s="12">
        <v>2.0</v>
      </c>
      <c r="G371" s="12">
        <v>2.0</v>
      </c>
      <c r="H371" s="12">
        <v>0.0</v>
      </c>
      <c r="I371" s="12" t="s">
        <v>56</v>
      </c>
      <c r="J371" s="5">
        <v>85.0</v>
      </c>
      <c r="K371" s="5">
        <v>2624.25</v>
      </c>
      <c r="L371" s="12" t="s">
        <v>37</v>
      </c>
      <c r="M371" s="17">
        <f t="shared" si="2"/>
        <v>30.87352941</v>
      </c>
      <c r="N371" s="18" t="b">
        <f t="shared" si="3"/>
        <v>1</v>
      </c>
      <c r="O371" s="18" t="b">
        <f t="shared" si="4"/>
        <v>1</v>
      </c>
      <c r="P371" s="18" t="b">
        <f t="shared" ref="P371:Q371" si="377">if(F371=0,false,true)</f>
        <v>1</v>
      </c>
      <c r="Q371" s="18" t="b">
        <f t="shared" si="377"/>
        <v>1</v>
      </c>
      <c r="R371" s="18" t="b">
        <f t="shared" si="6"/>
        <v>1</v>
      </c>
      <c r="S371" s="18">
        <f t="shared" si="11"/>
        <v>1</v>
      </c>
      <c r="T371" s="19"/>
      <c r="U371" s="20"/>
      <c r="V371" s="19"/>
      <c r="W371" s="19"/>
      <c r="X371" s="19"/>
      <c r="Y371" s="19">
        <f t="shared" si="7"/>
        <v>43555.93015</v>
      </c>
      <c r="Z371" s="21">
        <f t="shared" si="8"/>
        <v>85</v>
      </c>
      <c r="AA371" s="18" t="b">
        <f t="shared" si="9"/>
        <v>1</v>
      </c>
      <c r="AB371" s="18" t="str">
        <f>vlookup(H371,Table2_ContractType!A:B,2,false)</f>
        <v>Month-to-Month</v>
      </c>
      <c r="AC371" s="18" t="str">
        <f>vlookup(F371,Table3_PhoneService!A:B,2,false)</f>
        <v>Two or More Lines</v>
      </c>
      <c r="AD371" s="18" t="str">
        <f>vlookup(G371,Table4_InternetService!A:B,2,false)</f>
        <v>Fiber Optic</v>
      </c>
      <c r="AE371" s="10"/>
    </row>
    <row r="372" ht="15.75" customHeight="1">
      <c r="A372" s="12" t="s">
        <v>412</v>
      </c>
      <c r="B372" s="12" t="s">
        <v>43</v>
      </c>
      <c r="C372" s="12">
        <v>0.0</v>
      </c>
      <c r="D372" s="12" t="s">
        <v>37</v>
      </c>
      <c r="E372" s="12" t="s">
        <v>39</v>
      </c>
      <c r="F372" s="12">
        <v>0.0</v>
      </c>
      <c r="G372" s="12">
        <v>1.0</v>
      </c>
      <c r="H372" s="12">
        <v>2.0</v>
      </c>
      <c r="I372" s="12" t="s">
        <v>44</v>
      </c>
      <c r="J372" s="5">
        <v>42.1</v>
      </c>
      <c r="K372" s="5">
        <v>2962.0</v>
      </c>
      <c r="L372" s="12" t="s">
        <v>39</v>
      </c>
      <c r="M372" s="17">
        <f t="shared" si="2"/>
        <v>70.35629454</v>
      </c>
      <c r="N372" s="18" t="b">
        <f t="shared" si="3"/>
        <v>0</v>
      </c>
      <c r="O372" s="18" t="b">
        <f t="shared" si="4"/>
        <v>0</v>
      </c>
      <c r="P372" s="18" t="b">
        <f t="shared" ref="P372:Q372" si="378">if(F372=0,false,true)</f>
        <v>0</v>
      </c>
      <c r="Q372" s="18" t="b">
        <f t="shared" si="378"/>
        <v>1</v>
      </c>
      <c r="R372" s="18" t="b">
        <f t="shared" si="6"/>
        <v>0</v>
      </c>
      <c r="S372" s="18">
        <f t="shared" si="11"/>
        <v>1</v>
      </c>
      <c r="T372" s="19"/>
      <c r="U372" s="20"/>
      <c r="V372" s="19"/>
      <c r="W372" s="19"/>
      <c r="X372" s="19"/>
      <c r="Y372" s="19">
        <f t="shared" si="7"/>
        <v>42354.99604</v>
      </c>
      <c r="Z372" s="21">
        <f t="shared" si="8"/>
        <v>42.1</v>
      </c>
      <c r="AA372" s="18" t="b">
        <f t="shared" si="9"/>
        <v>1</v>
      </c>
      <c r="AB372" s="18" t="str">
        <f>vlookup(H372,Table2_ContractType!A:B,2,false)</f>
        <v>2 Year</v>
      </c>
      <c r="AC372" s="18" t="str">
        <f>vlookup(F372,Table3_PhoneService!A:B,2,false)</f>
        <v>No Phone Service</v>
      </c>
      <c r="AD372" s="18" t="str">
        <f>vlookup(G372,Table4_InternetService!A:B,2,false)</f>
        <v>DSL</v>
      </c>
      <c r="AE372" s="10"/>
    </row>
    <row r="373" ht="15.75" customHeight="1">
      <c r="A373" s="12" t="s">
        <v>413</v>
      </c>
      <c r="B373" s="12" t="s">
        <v>43</v>
      </c>
      <c r="C373" s="12">
        <v>1.0</v>
      </c>
      <c r="D373" s="12" t="s">
        <v>39</v>
      </c>
      <c r="E373" s="12" t="s">
        <v>39</v>
      </c>
      <c r="F373" s="12">
        <v>2.0</v>
      </c>
      <c r="G373" s="12">
        <v>2.0</v>
      </c>
      <c r="H373" s="12">
        <v>0.0</v>
      </c>
      <c r="I373" s="12" t="s">
        <v>56</v>
      </c>
      <c r="J373" s="5">
        <v>75.65</v>
      </c>
      <c r="K373" s="5">
        <v>1146.65</v>
      </c>
      <c r="L373" s="12" t="s">
        <v>37</v>
      </c>
      <c r="M373" s="17">
        <f t="shared" si="2"/>
        <v>15.15730337</v>
      </c>
      <c r="N373" s="18" t="b">
        <f t="shared" si="3"/>
        <v>0</v>
      </c>
      <c r="O373" s="18" t="b">
        <f t="shared" si="4"/>
        <v>1</v>
      </c>
      <c r="P373" s="18" t="b">
        <f t="shared" ref="P373:Q373" si="379">if(F373=0,false,true)</f>
        <v>1</v>
      </c>
      <c r="Q373" s="18" t="b">
        <f t="shared" si="379"/>
        <v>1</v>
      </c>
      <c r="R373" s="18" t="b">
        <f t="shared" si="6"/>
        <v>1</v>
      </c>
      <c r="S373" s="18">
        <f t="shared" si="11"/>
        <v>0</v>
      </c>
      <c r="T373" s="19"/>
      <c r="U373" s="20"/>
      <c r="V373" s="19"/>
      <c r="W373" s="19"/>
      <c r="X373" s="19"/>
      <c r="Y373" s="19">
        <f t="shared" si="7"/>
        <v>44033.96536</v>
      </c>
      <c r="Z373" s="21">
        <f t="shared" si="8"/>
        <v>75.65</v>
      </c>
      <c r="AA373" s="18" t="b">
        <f t="shared" si="9"/>
        <v>1</v>
      </c>
      <c r="AB373" s="18" t="str">
        <f>vlookup(H373,Table2_ContractType!A:B,2,false)</f>
        <v>Month-to-Month</v>
      </c>
      <c r="AC373" s="18" t="str">
        <f>vlookup(F373,Table3_PhoneService!A:B,2,false)</f>
        <v>Two or More Lines</v>
      </c>
      <c r="AD373" s="18" t="str">
        <f>vlookup(G373,Table4_InternetService!A:B,2,false)</f>
        <v>Fiber Optic</v>
      </c>
      <c r="AE373" s="10"/>
    </row>
    <row r="374" ht="15.75" customHeight="1">
      <c r="A374" s="12" t="s">
        <v>414</v>
      </c>
      <c r="B374" s="12" t="s">
        <v>43</v>
      </c>
      <c r="C374" s="12">
        <v>0.0</v>
      </c>
      <c r="D374" s="12" t="s">
        <v>39</v>
      </c>
      <c r="E374" s="12" t="s">
        <v>37</v>
      </c>
      <c r="F374" s="12">
        <v>2.0</v>
      </c>
      <c r="G374" s="12">
        <v>2.0</v>
      </c>
      <c r="H374" s="12">
        <v>2.0</v>
      </c>
      <c r="I374" s="12" t="s">
        <v>56</v>
      </c>
      <c r="J374" s="5">
        <v>114.6</v>
      </c>
      <c r="K374" s="5">
        <v>7882.5</v>
      </c>
      <c r="L374" s="12" t="s">
        <v>39</v>
      </c>
      <c r="M374" s="17">
        <f t="shared" si="2"/>
        <v>68.78272251</v>
      </c>
      <c r="N374" s="18" t="b">
        <f t="shared" si="3"/>
        <v>0</v>
      </c>
      <c r="O374" s="18" t="b">
        <f t="shared" si="4"/>
        <v>0</v>
      </c>
      <c r="P374" s="18" t="b">
        <f t="shared" ref="P374:Q374" si="380">if(F374=0,false,true)</f>
        <v>1</v>
      </c>
      <c r="Q374" s="18" t="b">
        <f t="shared" si="380"/>
        <v>1</v>
      </c>
      <c r="R374" s="18" t="b">
        <f t="shared" si="6"/>
        <v>1</v>
      </c>
      <c r="S374" s="18">
        <f t="shared" si="11"/>
        <v>2</v>
      </c>
      <c r="T374" s="19"/>
      <c r="U374" s="20"/>
      <c r="V374" s="19"/>
      <c r="W374" s="19"/>
      <c r="X374" s="19"/>
      <c r="Y374" s="19">
        <f t="shared" si="7"/>
        <v>42402.85886</v>
      </c>
      <c r="Z374" s="21">
        <f t="shared" si="8"/>
        <v>114.6</v>
      </c>
      <c r="AA374" s="18" t="b">
        <f t="shared" si="9"/>
        <v>1</v>
      </c>
      <c r="AB374" s="18" t="str">
        <f>vlookup(H374,Table2_ContractType!A:B,2,false)</f>
        <v>2 Year</v>
      </c>
      <c r="AC374" s="18" t="str">
        <f>vlookup(F374,Table3_PhoneService!A:B,2,false)</f>
        <v>Two or More Lines</v>
      </c>
      <c r="AD374" s="18" t="str">
        <f>vlookup(G374,Table4_InternetService!A:B,2,false)</f>
        <v>Fiber Optic</v>
      </c>
      <c r="AE374" s="10"/>
    </row>
    <row r="375" ht="15.75" customHeight="1">
      <c r="A375" s="12" t="s">
        <v>415</v>
      </c>
      <c r="B375" s="12" t="s">
        <v>43</v>
      </c>
      <c r="C375" s="12">
        <v>0.0</v>
      </c>
      <c r="D375" s="12" t="s">
        <v>39</v>
      </c>
      <c r="E375" s="12" t="s">
        <v>37</v>
      </c>
      <c r="F375" s="12">
        <v>2.0</v>
      </c>
      <c r="G375" s="12">
        <v>1.0</v>
      </c>
      <c r="H375" s="12">
        <v>2.0</v>
      </c>
      <c r="I375" s="12" t="s">
        <v>44</v>
      </c>
      <c r="J375" s="5">
        <v>65.7</v>
      </c>
      <c r="K375" s="5">
        <v>4378.9</v>
      </c>
      <c r="L375" s="12" t="s">
        <v>39</v>
      </c>
      <c r="M375" s="17">
        <f t="shared" si="2"/>
        <v>66.6499239</v>
      </c>
      <c r="N375" s="18" t="b">
        <f t="shared" si="3"/>
        <v>0</v>
      </c>
      <c r="O375" s="18" t="b">
        <f t="shared" si="4"/>
        <v>0</v>
      </c>
      <c r="P375" s="18" t="b">
        <f t="shared" ref="P375:Q375" si="381">if(F375=0,false,true)</f>
        <v>1</v>
      </c>
      <c r="Q375" s="18" t="b">
        <f t="shared" si="381"/>
        <v>1</v>
      </c>
      <c r="R375" s="18" t="b">
        <f t="shared" si="6"/>
        <v>1</v>
      </c>
      <c r="S375" s="18">
        <f t="shared" si="11"/>
        <v>2</v>
      </c>
      <c r="T375" s="19"/>
      <c r="U375" s="20"/>
      <c r="V375" s="19"/>
      <c r="W375" s="19"/>
      <c r="X375" s="19"/>
      <c r="Y375" s="19">
        <f t="shared" si="7"/>
        <v>42467.73148</v>
      </c>
      <c r="Z375" s="21">
        <f t="shared" si="8"/>
        <v>65.7</v>
      </c>
      <c r="AA375" s="18" t="b">
        <f t="shared" si="9"/>
        <v>1</v>
      </c>
      <c r="AB375" s="18" t="str">
        <f>vlookup(H375,Table2_ContractType!A:B,2,false)</f>
        <v>2 Year</v>
      </c>
      <c r="AC375" s="18" t="str">
        <f>vlookup(F375,Table3_PhoneService!A:B,2,false)</f>
        <v>Two or More Lines</v>
      </c>
      <c r="AD375" s="18" t="str">
        <f>vlookup(G375,Table4_InternetService!A:B,2,false)</f>
        <v>DSL</v>
      </c>
      <c r="AE375" s="10"/>
    </row>
    <row r="376" ht="15.75" customHeight="1">
      <c r="A376" s="12" t="s">
        <v>416</v>
      </c>
      <c r="B376" s="12" t="s">
        <v>43</v>
      </c>
      <c r="C376" s="12">
        <v>1.0</v>
      </c>
      <c r="D376" s="12" t="s">
        <v>37</v>
      </c>
      <c r="E376" s="12" t="s">
        <v>39</v>
      </c>
      <c r="F376" s="12">
        <v>2.0</v>
      </c>
      <c r="G376" s="12">
        <v>2.0</v>
      </c>
      <c r="H376" s="12">
        <v>0.0</v>
      </c>
      <c r="I376" s="12" t="s">
        <v>56</v>
      </c>
      <c r="J376" s="5">
        <v>74.0</v>
      </c>
      <c r="K376" s="5">
        <v>4052.4</v>
      </c>
      <c r="L376" s="12" t="s">
        <v>39</v>
      </c>
      <c r="M376" s="17">
        <f t="shared" si="2"/>
        <v>54.76216216</v>
      </c>
      <c r="N376" s="18" t="b">
        <f t="shared" si="3"/>
        <v>0</v>
      </c>
      <c r="O376" s="18" t="b">
        <f t="shared" si="4"/>
        <v>0</v>
      </c>
      <c r="P376" s="18" t="b">
        <f t="shared" ref="P376:Q376" si="382">if(F376=0,false,true)</f>
        <v>1</v>
      </c>
      <c r="Q376" s="18" t="b">
        <f t="shared" si="382"/>
        <v>1</v>
      </c>
      <c r="R376" s="18" t="b">
        <f t="shared" si="6"/>
        <v>1</v>
      </c>
      <c r="S376" s="18">
        <f t="shared" si="11"/>
        <v>1</v>
      </c>
      <c r="T376" s="19"/>
      <c r="U376" s="20"/>
      <c r="V376" s="19"/>
      <c r="W376" s="19"/>
      <c r="X376" s="19"/>
      <c r="Y376" s="19">
        <f t="shared" si="7"/>
        <v>42829.31757</v>
      </c>
      <c r="Z376" s="21">
        <f t="shared" si="8"/>
        <v>74</v>
      </c>
      <c r="AA376" s="18" t="b">
        <f t="shared" si="9"/>
        <v>1</v>
      </c>
      <c r="AB376" s="18" t="str">
        <f>vlookup(H376,Table2_ContractType!A:B,2,false)</f>
        <v>Month-to-Month</v>
      </c>
      <c r="AC376" s="18" t="str">
        <f>vlookup(F376,Table3_PhoneService!A:B,2,false)</f>
        <v>Two or More Lines</v>
      </c>
      <c r="AD376" s="18" t="str">
        <f>vlookup(G376,Table4_InternetService!A:B,2,false)</f>
        <v>Fiber Optic</v>
      </c>
      <c r="AE376" s="10"/>
    </row>
    <row r="377" ht="15.75" customHeight="1">
      <c r="A377" s="12" t="s">
        <v>417</v>
      </c>
      <c r="B377" s="12" t="s">
        <v>36</v>
      </c>
      <c r="C377" s="12">
        <v>1.0</v>
      </c>
      <c r="D377" s="12" t="s">
        <v>37</v>
      </c>
      <c r="E377" s="12" t="s">
        <v>39</v>
      </c>
      <c r="F377" s="12">
        <v>2.0</v>
      </c>
      <c r="G377" s="12">
        <v>2.0</v>
      </c>
      <c r="H377" s="12">
        <v>0.0</v>
      </c>
      <c r="I377" s="12" t="s">
        <v>56</v>
      </c>
      <c r="J377" s="5">
        <v>85.45</v>
      </c>
      <c r="K377" s="5">
        <v>4874.7</v>
      </c>
      <c r="L377" s="12" t="s">
        <v>37</v>
      </c>
      <c r="M377" s="17">
        <f t="shared" si="2"/>
        <v>57.04739614</v>
      </c>
      <c r="N377" s="18" t="b">
        <f t="shared" si="3"/>
        <v>1</v>
      </c>
      <c r="O377" s="18" t="b">
        <f t="shared" si="4"/>
        <v>1</v>
      </c>
      <c r="P377" s="18" t="b">
        <f t="shared" ref="P377:Q377" si="383">if(F377=0,false,true)</f>
        <v>1</v>
      </c>
      <c r="Q377" s="18" t="b">
        <f t="shared" si="383"/>
        <v>1</v>
      </c>
      <c r="R377" s="18" t="b">
        <f t="shared" si="6"/>
        <v>1</v>
      </c>
      <c r="S377" s="18">
        <f t="shared" si="11"/>
        <v>1</v>
      </c>
      <c r="T377" s="19"/>
      <c r="U377" s="20"/>
      <c r="V377" s="19"/>
      <c r="W377" s="19"/>
      <c r="X377" s="19"/>
      <c r="Y377" s="19">
        <f t="shared" si="7"/>
        <v>42759.80837</v>
      </c>
      <c r="Z377" s="21">
        <f t="shared" si="8"/>
        <v>85.45</v>
      </c>
      <c r="AA377" s="18" t="b">
        <f t="shared" si="9"/>
        <v>1</v>
      </c>
      <c r="AB377" s="18" t="str">
        <f>vlookup(H377,Table2_ContractType!A:B,2,false)</f>
        <v>Month-to-Month</v>
      </c>
      <c r="AC377" s="18" t="str">
        <f>vlookup(F377,Table3_PhoneService!A:B,2,false)</f>
        <v>Two or More Lines</v>
      </c>
      <c r="AD377" s="18" t="str">
        <f>vlookup(G377,Table4_InternetService!A:B,2,false)</f>
        <v>Fiber Optic</v>
      </c>
      <c r="AE377" s="10"/>
    </row>
    <row r="378" ht="15.75" customHeight="1">
      <c r="A378" s="12" t="s">
        <v>418</v>
      </c>
      <c r="B378" s="12" t="s">
        <v>43</v>
      </c>
      <c r="C378" s="12">
        <v>1.0</v>
      </c>
      <c r="D378" s="12" t="s">
        <v>37</v>
      </c>
      <c r="E378" s="12" t="s">
        <v>39</v>
      </c>
      <c r="F378" s="12">
        <v>2.0</v>
      </c>
      <c r="G378" s="12">
        <v>1.0</v>
      </c>
      <c r="H378" s="12">
        <v>1.0</v>
      </c>
      <c r="I378" s="12" t="s">
        <v>38</v>
      </c>
      <c r="J378" s="5">
        <v>71.1</v>
      </c>
      <c r="K378" s="5">
        <v>4140.1</v>
      </c>
      <c r="L378" s="12" t="s">
        <v>39</v>
      </c>
      <c r="M378" s="17">
        <f t="shared" si="2"/>
        <v>58.22925457</v>
      </c>
      <c r="N378" s="18" t="b">
        <f t="shared" si="3"/>
        <v>0</v>
      </c>
      <c r="O378" s="18" t="b">
        <f t="shared" si="4"/>
        <v>0</v>
      </c>
      <c r="P378" s="18" t="b">
        <f t="shared" ref="P378:Q378" si="384">if(F378=0,false,true)</f>
        <v>1</v>
      </c>
      <c r="Q378" s="18" t="b">
        <f t="shared" si="384"/>
        <v>1</v>
      </c>
      <c r="R378" s="18" t="b">
        <f t="shared" si="6"/>
        <v>1</v>
      </c>
      <c r="S378" s="18">
        <f t="shared" si="11"/>
        <v>1</v>
      </c>
      <c r="T378" s="19"/>
      <c r="U378" s="20"/>
      <c r="V378" s="19"/>
      <c r="W378" s="19"/>
      <c r="X378" s="19"/>
      <c r="Y378" s="19">
        <f t="shared" si="7"/>
        <v>42723.86017</v>
      </c>
      <c r="Z378" s="21">
        <f t="shared" si="8"/>
        <v>71.1</v>
      </c>
      <c r="AA378" s="18" t="b">
        <f t="shared" si="9"/>
        <v>1</v>
      </c>
      <c r="AB378" s="18" t="str">
        <f>vlookup(H378,Table2_ContractType!A:B,2,false)</f>
        <v>1 Year</v>
      </c>
      <c r="AC378" s="18" t="str">
        <f>vlookup(F378,Table3_PhoneService!A:B,2,false)</f>
        <v>Two or More Lines</v>
      </c>
      <c r="AD378" s="18" t="str">
        <f>vlookup(G378,Table4_InternetService!A:B,2,false)</f>
        <v>DSL</v>
      </c>
      <c r="AE378" s="10"/>
    </row>
    <row r="379" ht="15.75" customHeight="1">
      <c r="A379" s="12" t="s">
        <v>419</v>
      </c>
      <c r="B379" s="12" t="s">
        <v>36</v>
      </c>
      <c r="C379" s="12">
        <v>0.0</v>
      </c>
      <c r="D379" s="12" t="s">
        <v>37</v>
      </c>
      <c r="E379" s="12" t="s">
        <v>39</v>
      </c>
      <c r="F379" s="12">
        <v>2.0</v>
      </c>
      <c r="G379" s="12">
        <v>2.0</v>
      </c>
      <c r="H379" s="12">
        <v>2.0</v>
      </c>
      <c r="I379" s="12" t="s">
        <v>56</v>
      </c>
      <c r="J379" s="5">
        <v>109.55</v>
      </c>
      <c r="K379" s="5">
        <v>8165.1</v>
      </c>
      <c r="L379" s="12" t="s">
        <v>39</v>
      </c>
      <c r="M379" s="17">
        <f t="shared" si="2"/>
        <v>74.53308991</v>
      </c>
      <c r="N379" s="18" t="b">
        <f t="shared" si="3"/>
        <v>1</v>
      </c>
      <c r="O379" s="18" t="b">
        <f t="shared" si="4"/>
        <v>0</v>
      </c>
      <c r="P379" s="18" t="b">
        <f t="shared" ref="P379:Q379" si="385">if(F379=0,false,true)</f>
        <v>1</v>
      </c>
      <c r="Q379" s="18" t="b">
        <f t="shared" si="385"/>
        <v>1</v>
      </c>
      <c r="R379" s="18" t="b">
        <f t="shared" si="6"/>
        <v>1</v>
      </c>
      <c r="S379" s="18">
        <f t="shared" si="11"/>
        <v>1</v>
      </c>
      <c r="T379" s="19"/>
      <c r="U379" s="20"/>
      <c r="V379" s="19"/>
      <c r="W379" s="19"/>
      <c r="X379" s="19"/>
      <c r="Y379" s="19">
        <f t="shared" si="7"/>
        <v>42227.95185</v>
      </c>
      <c r="Z379" s="21">
        <f t="shared" si="8"/>
        <v>109.55</v>
      </c>
      <c r="AA379" s="18" t="b">
        <f t="shared" si="9"/>
        <v>1</v>
      </c>
      <c r="AB379" s="18" t="str">
        <f>vlookup(H379,Table2_ContractType!A:B,2,false)</f>
        <v>2 Year</v>
      </c>
      <c r="AC379" s="18" t="str">
        <f>vlookup(F379,Table3_PhoneService!A:B,2,false)</f>
        <v>Two or More Lines</v>
      </c>
      <c r="AD379" s="18" t="str">
        <f>vlookup(G379,Table4_InternetService!A:B,2,false)</f>
        <v>Fiber Optic</v>
      </c>
      <c r="AE379" s="10"/>
    </row>
    <row r="380" ht="15.75" customHeight="1">
      <c r="A380" s="12" t="s">
        <v>420</v>
      </c>
      <c r="B380" s="12" t="s">
        <v>36</v>
      </c>
      <c r="C380" s="12">
        <v>0.0</v>
      </c>
      <c r="D380" s="12" t="s">
        <v>37</v>
      </c>
      <c r="E380" s="12" t="s">
        <v>39</v>
      </c>
      <c r="F380" s="12">
        <v>1.0</v>
      </c>
      <c r="G380" s="12">
        <v>0.0</v>
      </c>
      <c r="H380" s="12">
        <v>0.0</v>
      </c>
      <c r="I380" s="12" t="s">
        <v>41</v>
      </c>
      <c r="J380" s="5">
        <v>20.5</v>
      </c>
      <c r="K380" s="5">
        <v>563.05</v>
      </c>
      <c r="L380" s="12" t="s">
        <v>39</v>
      </c>
      <c r="M380" s="17">
        <f t="shared" si="2"/>
        <v>27.46585366</v>
      </c>
      <c r="N380" s="18" t="b">
        <f t="shared" si="3"/>
        <v>1</v>
      </c>
      <c r="O380" s="18" t="b">
        <f t="shared" si="4"/>
        <v>0</v>
      </c>
      <c r="P380" s="18" t="b">
        <f t="shared" ref="P380:Q380" si="386">if(F380=0,false,true)</f>
        <v>1</v>
      </c>
      <c r="Q380" s="18" t="b">
        <f t="shared" si="386"/>
        <v>0</v>
      </c>
      <c r="R380" s="18" t="b">
        <f t="shared" si="6"/>
        <v>0</v>
      </c>
      <c r="S380" s="18">
        <f t="shared" si="11"/>
        <v>1</v>
      </c>
      <c r="T380" s="19"/>
      <c r="U380" s="20"/>
      <c r="V380" s="19"/>
      <c r="W380" s="19"/>
      <c r="X380" s="19"/>
      <c r="Y380" s="19">
        <f t="shared" si="7"/>
        <v>43659.58028</v>
      </c>
      <c r="Z380" s="21">
        <f t="shared" si="8"/>
        <v>20.5</v>
      </c>
      <c r="AA380" s="18" t="b">
        <f t="shared" si="9"/>
        <v>1</v>
      </c>
      <c r="AB380" s="18" t="str">
        <f>vlookup(H380,Table2_ContractType!A:B,2,false)</f>
        <v>Month-to-Month</v>
      </c>
      <c r="AC380" s="18" t="str">
        <f>vlookup(F380,Table3_PhoneService!A:B,2,false)</f>
        <v>One Line</v>
      </c>
      <c r="AD380" s="18" t="str">
        <f>vlookup(G380,Table4_InternetService!A:B,2,false)</f>
        <v>No Internet Service</v>
      </c>
      <c r="AE380" s="10"/>
    </row>
    <row r="381" ht="15.75" customHeight="1">
      <c r="A381" s="12" t="s">
        <v>421</v>
      </c>
      <c r="B381" s="12" t="s">
        <v>43</v>
      </c>
      <c r="C381" s="12">
        <v>0.0</v>
      </c>
      <c r="D381" s="12" t="s">
        <v>37</v>
      </c>
      <c r="E381" s="12" t="s">
        <v>39</v>
      </c>
      <c r="F381" s="12">
        <v>1.0</v>
      </c>
      <c r="G381" s="12">
        <v>1.0</v>
      </c>
      <c r="H381" s="12">
        <v>2.0</v>
      </c>
      <c r="I381" s="12" t="s">
        <v>44</v>
      </c>
      <c r="J381" s="5">
        <v>74.55</v>
      </c>
      <c r="K381" s="5">
        <v>4191.45</v>
      </c>
      <c r="L381" s="12" t="s">
        <v>39</v>
      </c>
      <c r="M381" s="17">
        <f t="shared" si="2"/>
        <v>56.22334004</v>
      </c>
      <c r="N381" s="18" t="b">
        <f t="shared" si="3"/>
        <v>0</v>
      </c>
      <c r="O381" s="18" t="b">
        <f t="shared" si="4"/>
        <v>0</v>
      </c>
      <c r="P381" s="18" t="b">
        <f t="shared" ref="P381:Q381" si="387">if(F381=0,false,true)</f>
        <v>1</v>
      </c>
      <c r="Q381" s="18" t="b">
        <f t="shared" si="387"/>
        <v>1</v>
      </c>
      <c r="R381" s="18" t="b">
        <f t="shared" si="6"/>
        <v>1</v>
      </c>
      <c r="S381" s="18">
        <f t="shared" si="11"/>
        <v>1</v>
      </c>
      <c r="T381" s="19"/>
      <c r="U381" s="20"/>
      <c r="V381" s="19"/>
      <c r="W381" s="19"/>
      <c r="X381" s="19"/>
      <c r="Y381" s="19">
        <f t="shared" si="7"/>
        <v>42784.87341</v>
      </c>
      <c r="Z381" s="21">
        <f t="shared" si="8"/>
        <v>74.55</v>
      </c>
      <c r="AA381" s="18" t="b">
        <f t="shared" si="9"/>
        <v>1</v>
      </c>
      <c r="AB381" s="18" t="str">
        <f>vlookup(H381,Table2_ContractType!A:B,2,false)</f>
        <v>2 Year</v>
      </c>
      <c r="AC381" s="18" t="str">
        <f>vlookup(F381,Table3_PhoneService!A:B,2,false)</f>
        <v>One Line</v>
      </c>
      <c r="AD381" s="18" t="str">
        <f>vlookup(G381,Table4_InternetService!A:B,2,false)</f>
        <v>DSL</v>
      </c>
      <c r="AE381" s="10"/>
    </row>
    <row r="382" ht="15.75" customHeight="1">
      <c r="A382" s="12" t="s">
        <v>422</v>
      </c>
      <c r="B382" s="12" t="s">
        <v>43</v>
      </c>
      <c r="C382" s="12">
        <v>1.0</v>
      </c>
      <c r="D382" s="12" t="s">
        <v>37</v>
      </c>
      <c r="E382" s="12" t="s">
        <v>37</v>
      </c>
      <c r="F382" s="12">
        <v>2.0</v>
      </c>
      <c r="G382" s="12">
        <v>2.0</v>
      </c>
      <c r="H382" s="12">
        <v>0.0</v>
      </c>
      <c r="I382" s="12" t="s">
        <v>56</v>
      </c>
      <c r="J382" s="5">
        <v>79.85</v>
      </c>
      <c r="K382" s="5">
        <v>1857.75</v>
      </c>
      <c r="L382" s="12" t="s">
        <v>39</v>
      </c>
      <c r="M382" s="17">
        <f t="shared" si="2"/>
        <v>23.26549781</v>
      </c>
      <c r="N382" s="18" t="b">
        <f t="shared" si="3"/>
        <v>0</v>
      </c>
      <c r="O382" s="18" t="b">
        <f t="shared" si="4"/>
        <v>0</v>
      </c>
      <c r="P382" s="18" t="b">
        <f t="shared" ref="P382:Q382" si="388">if(F382=0,false,true)</f>
        <v>1</v>
      </c>
      <c r="Q382" s="18" t="b">
        <f t="shared" si="388"/>
        <v>1</v>
      </c>
      <c r="R382" s="18" t="b">
        <f t="shared" si="6"/>
        <v>1</v>
      </c>
      <c r="S382" s="18">
        <f t="shared" si="11"/>
        <v>3</v>
      </c>
      <c r="T382" s="19"/>
      <c r="U382" s="20"/>
      <c r="V382" s="19"/>
      <c r="W382" s="19"/>
      <c r="X382" s="19"/>
      <c r="Y382" s="19">
        <f t="shared" si="7"/>
        <v>43787.34111</v>
      </c>
      <c r="Z382" s="21">
        <f t="shared" si="8"/>
        <v>79.85</v>
      </c>
      <c r="AA382" s="18" t="b">
        <f t="shared" si="9"/>
        <v>1</v>
      </c>
      <c r="AB382" s="18" t="str">
        <f>vlookup(H382,Table2_ContractType!A:B,2,false)</f>
        <v>Month-to-Month</v>
      </c>
      <c r="AC382" s="18" t="str">
        <f>vlookup(F382,Table3_PhoneService!A:B,2,false)</f>
        <v>Two or More Lines</v>
      </c>
      <c r="AD382" s="18" t="str">
        <f>vlookup(G382,Table4_InternetService!A:B,2,false)</f>
        <v>Fiber Optic</v>
      </c>
      <c r="AE382" s="10"/>
    </row>
    <row r="383" ht="15.75" customHeight="1">
      <c r="A383" s="12" t="s">
        <v>423</v>
      </c>
      <c r="B383" s="12" t="s">
        <v>36</v>
      </c>
      <c r="C383" s="12">
        <v>0.0</v>
      </c>
      <c r="D383" s="12" t="s">
        <v>37</v>
      </c>
      <c r="E383" s="12" t="s">
        <v>39</v>
      </c>
      <c r="F383" s="12">
        <v>1.0</v>
      </c>
      <c r="G383" s="12">
        <v>1.0</v>
      </c>
      <c r="H383" s="12">
        <v>0.0</v>
      </c>
      <c r="I383" s="12" t="s">
        <v>41</v>
      </c>
      <c r="J383" s="5">
        <v>62.15</v>
      </c>
      <c r="K383" s="5">
        <v>113.1</v>
      </c>
      <c r="L383" s="12" t="s">
        <v>39</v>
      </c>
      <c r="M383" s="17">
        <f t="shared" si="2"/>
        <v>1.819790829</v>
      </c>
      <c r="N383" s="18" t="b">
        <f t="shared" si="3"/>
        <v>1</v>
      </c>
      <c r="O383" s="18" t="b">
        <f t="shared" si="4"/>
        <v>0</v>
      </c>
      <c r="P383" s="18" t="b">
        <f t="shared" ref="P383:Q383" si="389">if(F383=0,false,true)</f>
        <v>1</v>
      </c>
      <c r="Q383" s="18" t="b">
        <f t="shared" si="389"/>
        <v>1</v>
      </c>
      <c r="R383" s="18" t="b">
        <f t="shared" si="6"/>
        <v>1</v>
      </c>
      <c r="S383" s="18">
        <f t="shared" si="11"/>
        <v>1</v>
      </c>
      <c r="T383" s="19"/>
      <c r="U383" s="20"/>
      <c r="V383" s="19"/>
      <c r="W383" s="19"/>
      <c r="X383" s="19"/>
      <c r="Y383" s="19">
        <f t="shared" si="7"/>
        <v>44439.64803</v>
      </c>
      <c r="Z383" s="21">
        <f t="shared" si="8"/>
        <v>62.15</v>
      </c>
      <c r="AA383" s="18" t="b">
        <f t="shared" si="9"/>
        <v>1</v>
      </c>
      <c r="AB383" s="18" t="str">
        <f>vlookup(H383,Table2_ContractType!A:B,2,false)</f>
        <v>Month-to-Month</v>
      </c>
      <c r="AC383" s="18" t="str">
        <f>vlookup(F383,Table3_PhoneService!A:B,2,false)</f>
        <v>One Line</v>
      </c>
      <c r="AD383" s="18" t="str">
        <f>vlookup(G383,Table4_InternetService!A:B,2,false)</f>
        <v>DSL</v>
      </c>
      <c r="AE383" s="10"/>
    </row>
    <row r="384" ht="15.75" customHeight="1">
      <c r="A384" s="12" t="s">
        <v>424</v>
      </c>
      <c r="B384" s="12" t="s">
        <v>43</v>
      </c>
      <c r="C384" s="12">
        <v>0.0</v>
      </c>
      <c r="D384" s="12" t="s">
        <v>39</v>
      </c>
      <c r="E384" s="12" t="s">
        <v>37</v>
      </c>
      <c r="F384" s="12">
        <v>1.0</v>
      </c>
      <c r="G384" s="12">
        <v>0.0</v>
      </c>
      <c r="H384" s="12">
        <v>0.0</v>
      </c>
      <c r="I384" s="12" t="s">
        <v>38</v>
      </c>
      <c r="J384" s="5">
        <v>21.05</v>
      </c>
      <c r="K384" s="5">
        <v>235.8</v>
      </c>
      <c r="L384" s="12" t="s">
        <v>39</v>
      </c>
      <c r="M384" s="17">
        <f t="shared" si="2"/>
        <v>11.20190024</v>
      </c>
      <c r="N384" s="18" t="b">
        <f t="shared" si="3"/>
        <v>0</v>
      </c>
      <c r="O384" s="18" t="b">
        <f t="shared" si="4"/>
        <v>0</v>
      </c>
      <c r="P384" s="18" t="b">
        <f t="shared" ref="P384:Q384" si="390">if(F384=0,false,true)</f>
        <v>1</v>
      </c>
      <c r="Q384" s="18" t="b">
        <f t="shared" si="390"/>
        <v>0</v>
      </c>
      <c r="R384" s="18" t="b">
        <f t="shared" si="6"/>
        <v>0</v>
      </c>
      <c r="S384" s="18">
        <f t="shared" si="11"/>
        <v>2</v>
      </c>
      <c r="T384" s="19"/>
      <c r="U384" s="20"/>
      <c r="V384" s="19"/>
      <c r="W384" s="19"/>
      <c r="X384" s="19"/>
      <c r="Y384" s="19">
        <f t="shared" si="7"/>
        <v>44154.27553</v>
      </c>
      <c r="Z384" s="21">
        <f t="shared" si="8"/>
        <v>21.05</v>
      </c>
      <c r="AA384" s="18" t="b">
        <f t="shared" si="9"/>
        <v>1</v>
      </c>
      <c r="AB384" s="18" t="str">
        <f>vlookup(H384,Table2_ContractType!A:B,2,false)</f>
        <v>Month-to-Month</v>
      </c>
      <c r="AC384" s="18" t="str">
        <f>vlookup(F384,Table3_PhoneService!A:B,2,false)</f>
        <v>One Line</v>
      </c>
      <c r="AD384" s="18" t="str">
        <f>vlookup(G384,Table4_InternetService!A:B,2,false)</f>
        <v>No Internet Service</v>
      </c>
      <c r="AE384" s="10"/>
    </row>
    <row r="385" ht="15.75" customHeight="1">
      <c r="A385" s="12" t="s">
        <v>425</v>
      </c>
      <c r="B385" s="12" t="s">
        <v>43</v>
      </c>
      <c r="C385" s="12">
        <v>1.0</v>
      </c>
      <c r="D385" s="12" t="s">
        <v>39</v>
      </c>
      <c r="E385" s="12" t="s">
        <v>39</v>
      </c>
      <c r="F385" s="12">
        <v>2.0</v>
      </c>
      <c r="G385" s="12">
        <v>2.0</v>
      </c>
      <c r="H385" s="12">
        <v>1.0</v>
      </c>
      <c r="I385" s="12" t="s">
        <v>44</v>
      </c>
      <c r="J385" s="5">
        <v>79.6</v>
      </c>
      <c r="K385" s="5">
        <v>3974.7</v>
      </c>
      <c r="L385" s="12" t="s">
        <v>39</v>
      </c>
      <c r="M385" s="17">
        <f t="shared" si="2"/>
        <v>49.93341709</v>
      </c>
      <c r="N385" s="18" t="b">
        <f t="shared" si="3"/>
        <v>0</v>
      </c>
      <c r="O385" s="18" t="b">
        <f t="shared" si="4"/>
        <v>0</v>
      </c>
      <c r="P385" s="18" t="b">
        <f t="shared" ref="P385:Q385" si="391">if(F385=0,false,true)</f>
        <v>1</v>
      </c>
      <c r="Q385" s="18" t="b">
        <f t="shared" si="391"/>
        <v>1</v>
      </c>
      <c r="R385" s="18" t="b">
        <f t="shared" si="6"/>
        <v>1</v>
      </c>
      <c r="S385" s="18">
        <f t="shared" si="11"/>
        <v>0</v>
      </c>
      <c r="T385" s="19"/>
      <c r="U385" s="20"/>
      <c r="V385" s="19"/>
      <c r="W385" s="19"/>
      <c r="X385" s="19"/>
      <c r="Y385" s="19">
        <f t="shared" si="7"/>
        <v>42976.1919</v>
      </c>
      <c r="Z385" s="21">
        <f t="shared" si="8"/>
        <v>79.6</v>
      </c>
      <c r="AA385" s="18" t="b">
        <f t="shared" si="9"/>
        <v>1</v>
      </c>
      <c r="AB385" s="18" t="str">
        <f>vlookup(H385,Table2_ContractType!A:B,2,false)</f>
        <v>1 Year</v>
      </c>
      <c r="AC385" s="18" t="str">
        <f>vlookup(F385,Table3_PhoneService!A:B,2,false)</f>
        <v>Two or More Lines</v>
      </c>
      <c r="AD385" s="18" t="str">
        <f>vlookup(G385,Table4_InternetService!A:B,2,false)</f>
        <v>Fiber Optic</v>
      </c>
      <c r="AE385" s="10"/>
    </row>
    <row r="386" ht="15.75" customHeight="1">
      <c r="A386" s="12" t="s">
        <v>426</v>
      </c>
      <c r="B386" s="12" t="s">
        <v>43</v>
      </c>
      <c r="C386" s="12">
        <v>0.0</v>
      </c>
      <c r="D386" s="12" t="s">
        <v>39</v>
      </c>
      <c r="E386" s="12" t="s">
        <v>39</v>
      </c>
      <c r="F386" s="12">
        <v>1.0</v>
      </c>
      <c r="G386" s="12">
        <v>1.0</v>
      </c>
      <c r="H386" s="12">
        <v>0.0</v>
      </c>
      <c r="I386" s="12" t="s">
        <v>41</v>
      </c>
      <c r="J386" s="5">
        <v>73.35</v>
      </c>
      <c r="K386" s="5">
        <v>931.55</v>
      </c>
      <c r="L386" s="12" t="s">
        <v>39</v>
      </c>
      <c r="M386" s="17">
        <f t="shared" si="2"/>
        <v>12.70006817</v>
      </c>
      <c r="N386" s="18" t="b">
        <f t="shared" si="3"/>
        <v>0</v>
      </c>
      <c r="O386" s="18" t="b">
        <f t="shared" si="4"/>
        <v>0</v>
      </c>
      <c r="P386" s="18" t="b">
        <f t="shared" ref="P386:Q386" si="392">if(F386=0,false,true)</f>
        <v>1</v>
      </c>
      <c r="Q386" s="18" t="b">
        <f t="shared" si="392"/>
        <v>1</v>
      </c>
      <c r="R386" s="18" t="b">
        <f t="shared" si="6"/>
        <v>1</v>
      </c>
      <c r="S386" s="18">
        <f t="shared" si="11"/>
        <v>0</v>
      </c>
      <c r="T386" s="19"/>
      <c r="U386" s="20"/>
      <c r="V386" s="19"/>
      <c r="W386" s="19"/>
      <c r="X386" s="19"/>
      <c r="Y386" s="19">
        <f t="shared" si="7"/>
        <v>44108.70626</v>
      </c>
      <c r="Z386" s="21">
        <f t="shared" si="8"/>
        <v>73.35</v>
      </c>
      <c r="AA386" s="18" t="b">
        <f t="shared" si="9"/>
        <v>1</v>
      </c>
      <c r="AB386" s="18" t="str">
        <f>vlookup(H386,Table2_ContractType!A:B,2,false)</f>
        <v>Month-to-Month</v>
      </c>
      <c r="AC386" s="18" t="str">
        <f>vlookup(F386,Table3_PhoneService!A:B,2,false)</f>
        <v>One Line</v>
      </c>
      <c r="AD386" s="18" t="str">
        <f>vlookup(G386,Table4_InternetService!A:B,2,false)</f>
        <v>DSL</v>
      </c>
      <c r="AE386" s="10"/>
    </row>
    <row r="387" ht="15.75" customHeight="1">
      <c r="A387" s="12" t="s">
        <v>427</v>
      </c>
      <c r="B387" s="12" t="s">
        <v>43</v>
      </c>
      <c r="C387" s="12">
        <v>0.0</v>
      </c>
      <c r="D387" s="12" t="s">
        <v>39</v>
      </c>
      <c r="E387" s="12" t="s">
        <v>39</v>
      </c>
      <c r="F387" s="12">
        <v>1.0</v>
      </c>
      <c r="G387" s="12">
        <v>1.0</v>
      </c>
      <c r="H387" s="12">
        <v>2.0</v>
      </c>
      <c r="I387" s="12" t="s">
        <v>44</v>
      </c>
      <c r="J387" s="5">
        <v>70.1</v>
      </c>
      <c r="K387" s="5">
        <v>4048.95</v>
      </c>
      <c r="L387" s="12" t="s">
        <v>39</v>
      </c>
      <c r="M387" s="17">
        <f t="shared" si="2"/>
        <v>57.7596291</v>
      </c>
      <c r="N387" s="18" t="b">
        <f t="shared" si="3"/>
        <v>0</v>
      </c>
      <c r="O387" s="18" t="b">
        <f t="shared" si="4"/>
        <v>0</v>
      </c>
      <c r="P387" s="18" t="b">
        <f t="shared" ref="P387:Q387" si="393">if(F387=0,false,true)</f>
        <v>1</v>
      </c>
      <c r="Q387" s="18" t="b">
        <f t="shared" si="393"/>
        <v>1</v>
      </c>
      <c r="R387" s="18" t="b">
        <f t="shared" si="6"/>
        <v>1</v>
      </c>
      <c r="S387" s="18">
        <f t="shared" si="11"/>
        <v>0</v>
      </c>
      <c r="T387" s="19"/>
      <c r="U387" s="20"/>
      <c r="V387" s="19"/>
      <c r="W387" s="19"/>
      <c r="X387" s="19"/>
      <c r="Y387" s="19">
        <f t="shared" si="7"/>
        <v>42738.14461</v>
      </c>
      <c r="Z387" s="21">
        <f t="shared" si="8"/>
        <v>70.1</v>
      </c>
      <c r="AA387" s="18" t="b">
        <f t="shared" si="9"/>
        <v>1</v>
      </c>
      <c r="AB387" s="18" t="str">
        <f>vlookup(H387,Table2_ContractType!A:B,2,false)</f>
        <v>2 Year</v>
      </c>
      <c r="AC387" s="18" t="str">
        <f>vlookup(F387,Table3_PhoneService!A:B,2,false)</f>
        <v>One Line</v>
      </c>
      <c r="AD387" s="18" t="str">
        <f>vlookup(G387,Table4_InternetService!A:B,2,false)</f>
        <v>DSL</v>
      </c>
      <c r="AE387" s="10"/>
    </row>
    <row r="388" ht="15.75" customHeight="1">
      <c r="A388" s="12" t="s">
        <v>428</v>
      </c>
      <c r="B388" s="12" t="s">
        <v>36</v>
      </c>
      <c r="C388" s="12">
        <v>0.0</v>
      </c>
      <c r="D388" s="12" t="s">
        <v>37</v>
      </c>
      <c r="E388" s="12" t="s">
        <v>37</v>
      </c>
      <c r="F388" s="12">
        <v>1.0</v>
      </c>
      <c r="G388" s="12">
        <v>1.0</v>
      </c>
      <c r="H388" s="12">
        <v>1.0</v>
      </c>
      <c r="I388" s="12" t="s">
        <v>38</v>
      </c>
      <c r="J388" s="5">
        <v>54.4</v>
      </c>
      <c r="K388" s="5">
        <v>957.1</v>
      </c>
      <c r="L388" s="12" t="s">
        <v>39</v>
      </c>
      <c r="M388" s="17">
        <f t="shared" si="2"/>
        <v>17.59375</v>
      </c>
      <c r="N388" s="18" t="b">
        <f t="shared" si="3"/>
        <v>1</v>
      </c>
      <c r="O388" s="18" t="b">
        <f t="shared" si="4"/>
        <v>0</v>
      </c>
      <c r="P388" s="18" t="b">
        <f t="shared" ref="P388:Q388" si="394">if(F388=0,false,true)</f>
        <v>1</v>
      </c>
      <c r="Q388" s="18" t="b">
        <f t="shared" si="394"/>
        <v>1</v>
      </c>
      <c r="R388" s="18" t="b">
        <f t="shared" si="6"/>
        <v>1</v>
      </c>
      <c r="S388" s="18">
        <f t="shared" si="11"/>
        <v>3</v>
      </c>
      <c r="T388" s="19"/>
      <c r="U388" s="20"/>
      <c r="V388" s="19"/>
      <c r="W388" s="19"/>
      <c r="X388" s="19"/>
      <c r="Y388" s="19">
        <f t="shared" si="7"/>
        <v>43959.85677</v>
      </c>
      <c r="Z388" s="21">
        <f t="shared" si="8"/>
        <v>54.4</v>
      </c>
      <c r="AA388" s="18" t="b">
        <f t="shared" si="9"/>
        <v>1</v>
      </c>
      <c r="AB388" s="18" t="str">
        <f>vlookup(H388,Table2_ContractType!A:B,2,false)</f>
        <v>1 Year</v>
      </c>
      <c r="AC388" s="18" t="str">
        <f>vlookup(F388,Table3_PhoneService!A:B,2,false)</f>
        <v>One Line</v>
      </c>
      <c r="AD388" s="18" t="str">
        <f>vlookup(G388,Table4_InternetService!A:B,2,false)</f>
        <v>DSL</v>
      </c>
      <c r="AE388" s="10"/>
    </row>
    <row r="389" ht="15.75" customHeight="1">
      <c r="A389" s="12" t="s">
        <v>429</v>
      </c>
      <c r="B389" s="12" t="s">
        <v>36</v>
      </c>
      <c r="C389" s="12">
        <v>0.0</v>
      </c>
      <c r="D389" s="12" t="s">
        <v>37</v>
      </c>
      <c r="E389" s="12" t="s">
        <v>39</v>
      </c>
      <c r="F389" s="12">
        <v>1.0</v>
      </c>
      <c r="G389" s="12">
        <v>0.0</v>
      </c>
      <c r="H389" s="12">
        <v>2.0</v>
      </c>
      <c r="I389" s="12" t="s">
        <v>41</v>
      </c>
      <c r="J389" s="5">
        <v>19.55</v>
      </c>
      <c r="K389" s="5">
        <v>521.8</v>
      </c>
      <c r="L389" s="12" t="s">
        <v>39</v>
      </c>
      <c r="M389" s="17">
        <f t="shared" si="2"/>
        <v>26.69053708</v>
      </c>
      <c r="N389" s="18" t="b">
        <f t="shared" si="3"/>
        <v>1</v>
      </c>
      <c r="O389" s="18" t="b">
        <f t="shared" si="4"/>
        <v>0</v>
      </c>
      <c r="P389" s="18" t="b">
        <f t="shared" ref="P389:Q389" si="395">if(F389=0,false,true)</f>
        <v>1</v>
      </c>
      <c r="Q389" s="18" t="b">
        <f t="shared" si="395"/>
        <v>0</v>
      </c>
      <c r="R389" s="18" t="b">
        <f t="shared" si="6"/>
        <v>0</v>
      </c>
      <c r="S389" s="18">
        <f t="shared" si="11"/>
        <v>1</v>
      </c>
      <c r="T389" s="19"/>
      <c r="U389" s="20"/>
      <c r="V389" s="19"/>
      <c r="W389" s="19"/>
      <c r="X389" s="19"/>
      <c r="Y389" s="19">
        <f t="shared" si="7"/>
        <v>43683.16283</v>
      </c>
      <c r="Z389" s="21">
        <f t="shared" si="8"/>
        <v>19.55</v>
      </c>
      <c r="AA389" s="18" t="b">
        <f t="shared" si="9"/>
        <v>1</v>
      </c>
      <c r="AB389" s="18" t="str">
        <f>vlookup(H389,Table2_ContractType!A:B,2,false)</f>
        <v>2 Year</v>
      </c>
      <c r="AC389" s="18" t="str">
        <f>vlookup(F389,Table3_PhoneService!A:B,2,false)</f>
        <v>One Line</v>
      </c>
      <c r="AD389" s="18" t="str">
        <f>vlookup(G389,Table4_InternetService!A:B,2,false)</f>
        <v>No Internet Service</v>
      </c>
      <c r="AE389" s="10"/>
    </row>
    <row r="390" ht="15.75" customHeight="1">
      <c r="A390" s="12" t="s">
        <v>430</v>
      </c>
      <c r="B390" s="12" t="s">
        <v>36</v>
      </c>
      <c r="C390" s="12">
        <v>0.0</v>
      </c>
      <c r="D390" s="12" t="s">
        <v>37</v>
      </c>
      <c r="E390" s="12" t="s">
        <v>37</v>
      </c>
      <c r="F390" s="12">
        <v>2.0</v>
      </c>
      <c r="G390" s="12">
        <v>1.0</v>
      </c>
      <c r="H390" s="12">
        <v>2.0</v>
      </c>
      <c r="I390" s="12" t="s">
        <v>41</v>
      </c>
      <c r="J390" s="5">
        <v>74.55</v>
      </c>
      <c r="K390" s="5">
        <v>5430.65</v>
      </c>
      <c r="L390" s="12" t="s">
        <v>39</v>
      </c>
      <c r="M390" s="17">
        <f t="shared" si="2"/>
        <v>72.84574111</v>
      </c>
      <c r="N390" s="18" t="b">
        <f t="shared" si="3"/>
        <v>1</v>
      </c>
      <c r="O390" s="18" t="b">
        <f t="shared" si="4"/>
        <v>0</v>
      </c>
      <c r="P390" s="18" t="b">
        <f t="shared" ref="P390:Q390" si="396">if(F390=0,false,true)</f>
        <v>1</v>
      </c>
      <c r="Q390" s="18" t="b">
        <f t="shared" si="396"/>
        <v>1</v>
      </c>
      <c r="R390" s="18" t="b">
        <f t="shared" si="6"/>
        <v>1</v>
      </c>
      <c r="S390" s="18">
        <f t="shared" si="11"/>
        <v>3</v>
      </c>
      <c r="T390" s="19"/>
      <c r="U390" s="20"/>
      <c r="V390" s="19"/>
      <c r="W390" s="19"/>
      <c r="X390" s="19"/>
      <c r="Y390" s="19">
        <f t="shared" si="7"/>
        <v>42279.27537</v>
      </c>
      <c r="Z390" s="21">
        <f t="shared" si="8"/>
        <v>74.55</v>
      </c>
      <c r="AA390" s="18" t="b">
        <f t="shared" si="9"/>
        <v>1</v>
      </c>
      <c r="AB390" s="18" t="str">
        <f>vlookup(H390,Table2_ContractType!A:B,2,false)</f>
        <v>2 Year</v>
      </c>
      <c r="AC390" s="18" t="str">
        <f>vlookup(F390,Table3_PhoneService!A:B,2,false)</f>
        <v>Two or More Lines</v>
      </c>
      <c r="AD390" s="18" t="str">
        <f>vlookup(G390,Table4_InternetService!A:B,2,false)</f>
        <v>DSL</v>
      </c>
      <c r="AE390" s="10"/>
    </row>
    <row r="391" ht="15.75" customHeight="1">
      <c r="A391" s="12" t="s">
        <v>431</v>
      </c>
      <c r="B391" s="12" t="s">
        <v>43</v>
      </c>
      <c r="C391" s="12">
        <v>0.0</v>
      </c>
      <c r="D391" s="12" t="s">
        <v>37</v>
      </c>
      <c r="E391" s="12" t="s">
        <v>37</v>
      </c>
      <c r="F391" s="12">
        <v>2.0</v>
      </c>
      <c r="G391" s="12">
        <v>0.0</v>
      </c>
      <c r="H391" s="12">
        <v>2.0</v>
      </c>
      <c r="I391" s="12" t="s">
        <v>38</v>
      </c>
      <c r="J391" s="5">
        <v>23.9</v>
      </c>
      <c r="K391" s="5">
        <v>1626.4</v>
      </c>
      <c r="L391" s="12" t="s">
        <v>39</v>
      </c>
      <c r="M391" s="17">
        <f t="shared" si="2"/>
        <v>68.05020921</v>
      </c>
      <c r="N391" s="18" t="b">
        <f t="shared" si="3"/>
        <v>0</v>
      </c>
      <c r="O391" s="18" t="b">
        <f t="shared" si="4"/>
        <v>0</v>
      </c>
      <c r="P391" s="18" t="b">
        <f t="shared" ref="P391:Q391" si="397">if(F391=0,false,true)</f>
        <v>1</v>
      </c>
      <c r="Q391" s="18" t="b">
        <f t="shared" si="397"/>
        <v>0</v>
      </c>
      <c r="R391" s="18" t="b">
        <f t="shared" si="6"/>
        <v>0</v>
      </c>
      <c r="S391" s="18">
        <f t="shared" si="11"/>
        <v>3</v>
      </c>
      <c r="T391" s="19"/>
      <c r="U391" s="20"/>
      <c r="V391" s="19"/>
      <c r="W391" s="19"/>
      <c r="X391" s="19"/>
      <c r="Y391" s="19">
        <f t="shared" si="7"/>
        <v>42425.13947</v>
      </c>
      <c r="Z391" s="21">
        <f t="shared" si="8"/>
        <v>23.9</v>
      </c>
      <c r="AA391" s="18" t="b">
        <f t="shared" si="9"/>
        <v>1</v>
      </c>
      <c r="AB391" s="18" t="str">
        <f>vlookup(H391,Table2_ContractType!A:B,2,false)</f>
        <v>2 Year</v>
      </c>
      <c r="AC391" s="18" t="str">
        <f>vlookup(F391,Table3_PhoneService!A:B,2,false)</f>
        <v>Two or More Lines</v>
      </c>
      <c r="AD391" s="18" t="str">
        <f>vlookup(G391,Table4_InternetService!A:B,2,false)</f>
        <v>No Internet Service</v>
      </c>
      <c r="AE391" s="10"/>
    </row>
    <row r="392" ht="15.75" customHeight="1">
      <c r="A392" s="12" t="s">
        <v>432</v>
      </c>
      <c r="B392" s="12" t="s">
        <v>36</v>
      </c>
      <c r="C392" s="12">
        <v>0.0</v>
      </c>
      <c r="D392" s="12" t="s">
        <v>39</v>
      </c>
      <c r="E392" s="12" t="s">
        <v>39</v>
      </c>
      <c r="F392" s="12">
        <v>0.0</v>
      </c>
      <c r="G392" s="12">
        <v>1.0</v>
      </c>
      <c r="H392" s="12">
        <v>2.0</v>
      </c>
      <c r="I392" s="12" t="s">
        <v>44</v>
      </c>
      <c r="J392" s="5">
        <v>44.6</v>
      </c>
      <c r="K392" s="5">
        <v>3058.15</v>
      </c>
      <c r="L392" s="12" t="s">
        <v>39</v>
      </c>
      <c r="M392" s="17">
        <f t="shared" si="2"/>
        <v>68.56838565</v>
      </c>
      <c r="N392" s="18" t="b">
        <f t="shared" si="3"/>
        <v>1</v>
      </c>
      <c r="O392" s="18" t="b">
        <f t="shared" si="4"/>
        <v>0</v>
      </c>
      <c r="P392" s="18" t="b">
        <f t="shared" ref="P392:Q392" si="398">if(F392=0,false,true)</f>
        <v>0</v>
      </c>
      <c r="Q392" s="18" t="b">
        <f t="shared" si="398"/>
        <v>1</v>
      </c>
      <c r="R392" s="18" t="b">
        <f t="shared" si="6"/>
        <v>0</v>
      </c>
      <c r="S392" s="18">
        <f t="shared" si="11"/>
        <v>0</v>
      </c>
      <c r="T392" s="19"/>
      <c r="U392" s="20"/>
      <c r="V392" s="19"/>
      <c r="W392" s="19"/>
      <c r="X392" s="19"/>
      <c r="Y392" s="19">
        <f t="shared" si="7"/>
        <v>42409.37827</v>
      </c>
      <c r="Z392" s="21">
        <f t="shared" si="8"/>
        <v>44.6</v>
      </c>
      <c r="AA392" s="18" t="b">
        <f t="shared" si="9"/>
        <v>1</v>
      </c>
      <c r="AB392" s="18" t="str">
        <f>vlookup(H392,Table2_ContractType!A:B,2,false)</f>
        <v>2 Year</v>
      </c>
      <c r="AC392" s="18" t="str">
        <f>vlookup(F392,Table3_PhoneService!A:B,2,false)</f>
        <v>No Phone Service</v>
      </c>
      <c r="AD392" s="18" t="str">
        <f>vlookup(G392,Table4_InternetService!A:B,2,false)</f>
        <v>DSL</v>
      </c>
      <c r="AE392" s="10"/>
    </row>
    <row r="393" ht="15.75" customHeight="1">
      <c r="A393" s="12" t="s">
        <v>433</v>
      </c>
      <c r="B393" s="12" t="s">
        <v>43</v>
      </c>
      <c r="C393" s="12">
        <v>0.0</v>
      </c>
      <c r="D393" s="12" t="s">
        <v>39</v>
      </c>
      <c r="E393" s="12" t="s">
        <v>39</v>
      </c>
      <c r="F393" s="12">
        <v>2.0</v>
      </c>
      <c r="G393" s="12">
        <v>2.0</v>
      </c>
      <c r="H393" s="12">
        <v>0.0</v>
      </c>
      <c r="I393" s="12" t="s">
        <v>56</v>
      </c>
      <c r="J393" s="5">
        <v>95.5</v>
      </c>
      <c r="K393" s="5">
        <v>829.1</v>
      </c>
      <c r="L393" s="12" t="s">
        <v>37</v>
      </c>
      <c r="M393" s="17">
        <f t="shared" si="2"/>
        <v>8.681675393</v>
      </c>
      <c r="N393" s="18" t="b">
        <f t="shared" si="3"/>
        <v>0</v>
      </c>
      <c r="O393" s="18" t="b">
        <f t="shared" si="4"/>
        <v>1</v>
      </c>
      <c r="P393" s="18" t="b">
        <f t="shared" ref="P393:Q393" si="399">if(F393=0,false,true)</f>
        <v>1</v>
      </c>
      <c r="Q393" s="18" t="b">
        <f t="shared" si="399"/>
        <v>1</v>
      </c>
      <c r="R393" s="18" t="b">
        <f t="shared" si="6"/>
        <v>1</v>
      </c>
      <c r="S393" s="18">
        <f t="shared" si="11"/>
        <v>0</v>
      </c>
      <c r="T393" s="19"/>
      <c r="U393" s="20"/>
      <c r="V393" s="19"/>
      <c r="W393" s="19"/>
      <c r="X393" s="19"/>
      <c r="Y393" s="19">
        <f t="shared" si="7"/>
        <v>44230.93237</v>
      </c>
      <c r="Z393" s="21">
        <f t="shared" si="8"/>
        <v>95.5</v>
      </c>
      <c r="AA393" s="18" t="b">
        <f t="shared" si="9"/>
        <v>1</v>
      </c>
      <c r="AB393" s="18" t="str">
        <f>vlookup(H393,Table2_ContractType!A:B,2,false)</f>
        <v>Month-to-Month</v>
      </c>
      <c r="AC393" s="18" t="str">
        <f>vlookup(F393,Table3_PhoneService!A:B,2,false)</f>
        <v>Two or More Lines</v>
      </c>
      <c r="AD393" s="18" t="str">
        <f>vlookup(G393,Table4_InternetService!A:B,2,false)</f>
        <v>Fiber Optic</v>
      </c>
      <c r="AE393" s="10"/>
    </row>
    <row r="394" ht="15.75" customHeight="1">
      <c r="A394" s="12" t="s">
        <v>434</v>
      </c>
      <c r="B394" s="12" t="s">
        <v>36</v>
      </c>
      <c r="C394" s="12">
        <v>0.0</v>
      </c>
      <c r="D394" s="12" t="s">
        <v>37</v>
      </c>
      <c r="E394" s="12" t="s">
        <v>37</v>
      </c>
      <c r="F394" s="12">
        <v>2.0</v>
      </c>
      <c r="G394" s="12">
        <v>2.0</v>
      </c>
      <c r="H394" s="12">
        <v>0.0</v>
      </c>
      <c r="I394" s="12" t="s">
        <v>44</v>
      </c>
      <c r="J394" s="5">
        <v>95.5</v>
      </c>
      <c r="K394" s="5">
        <v>1916.2</v>
      </c>
      <c r="L394" s="12" t="s">
        <v>39</v>
      </c>
      <c r="M394" s="17">
        <f t="shared" si="2"/>
        <v>20.06492147</v>
      </c>
      <c r="N394" s="18" t="b">
        <f t="shared" si="3"/>
        <v>1</v>
      </c>
      <c r="O394" s="18" t="b">
        <f t="shared" si="4"/>
        <v>0</v>
      </c>
      <c r="P394" s="18" t="b">
        <f t="shared" ref="P394:Q394" si="400">if(F394=0,false,true)</f>
        <v>1</v>
      </c>
      <c r="Q394" s="18" t="b">
        <f t="shared" si="400"/>
        <v>1</v>
      </c>
      <c r="R394" s="18" t="b">
        <f t="shared" si="6"/>
        <v>1</v>
      </c>
      <c r="S394" s="18">
        <f t="shared" si="11"/>
        <v>3</v>
      </c>
      <c r="T394" s="19"/>
      <c r="U394" s="20"/>
      <c r="V394" s="19"/>
      <c r="W394" s="19"/>
      <c r="X394" s="19"/>
      <c r="Y394" s="19">
        <f t="shared" si="7"/>
        <v>43884.69197</v>
      </c>
      <c r="Z394" s="21">
        <f t="shared" si="8"/>
        <v>95.5</v>
      </c>
      <c r="AA394" s="18" t="b">
        <f t="shared" si="9"/>
        <v>1</v>
      </c>
      <c r="AB394" s="18" t="str">
        <f>vlookup(H394,Table2_ContractType!A:B,2,false)</f>
        <v>Month-to-Month</v>
      </c>
      <c r="AC394" s="18" t="str">
        <f>vlookup(F394,Table3_PhoneService!A:B,2,false)</f>
        <v>Two or More Lines</v>
      </c>
      <c r="AD394" s="18" t="str">
        <f>vlookup(G394,Table4_InternetService!A:B,2,false)</f>
        <v>Fiber Optic</v>
      </c>
      <c r="AE394" s="10"/>
    </row>
    <row r="395" ht="15.75" customHeight="1">
      <c r="A395" s="12" t="s">
        <v>435</v>
      </c>
      <c r="B395" s="12" t="s">
        <v>43</v>
      </c>
      <c r="C395" s="12">
        <v>0.0</v>
      </c>
      <c r="D395" s="12" t="s">
        <v>39</v>
      </c>
      <c r="E395" s="12" t="s">
        <v>39</v>
      </c>
      <c r="F395" s="12">
        <v>2.0</v>
      </c>
      <c r="G395" s="12">
        <v>1.0</v>
      </c>
      <c r="H395" s="12">
        <v>1.0</v>
      </c>
      <c r="I395" s="12" t="s">
        <v>38</v>
      </c>
      <c r="J395" s="5">
        <v>78.6</v>
      </c>
      <c r="K395" s="5">
        <v>5356.45</v>
      </c>
      <c r="L395" s="12" t="s">
        <v>37</v>
      </c>
      <c r="M395" s="17">
        <f t="shared" si="2"/>
        <v>68.14821883</v>
      </c>
      <c r="N395" s="18" t="b">
        <f t="shared" si="3"/>
        <v>0</v>
      </c>
      <c r="O395" s="18" t="b">
        <f t="shared" si="4"/>
        <v>1</v>
      </c>
      <c r="P395" s="18" t="b">
        <f t="shared" ref="P395:Q395" si="401">if(F395=0,false,true)</f>
        <v>1</v>
      </c>
      <c r="Q395" s="18" t="b">
        <f t="shared" si="401"/>
        <v>1</v>
      </c>
      <c r="R395" s="18" t="b">
        <f t="shared" si="6"/>
        <v>1</v>
      </c>
      <c r="S395" s="18">
        <f t="shared" si="11"/>
        <v>0</v>
      </c>
      <c r="T395" s="19"/>
      <c r="U395" s="20"/>
      <c r="V395" s="19"/>
      <c r="W395" s="19"/>
      <c r="X395" s="19"/>
      <c r="Y395" s="19">
        <f t="shared" si="7"/>
        <v>42422.15834</v>
      </c>
      <c r="Z395" s="21">
        <f t="shared" si="8"/>
        <v>78.6</v>
      </c>
      <c r="AA395" s="18" t="b">
        <f t="shared" si="9"/>
        <v>1</v>
      </c>
      <c r="AB395" s="18" t="str">
        <f>vlookup(H395,Table2_ContractType!A:B,2,false)</f>
        <v>1 Year</v>
      </c>
      <c r="AC395" s="18" t="str">
        <f>vlookup(F395,Table3_PhoneService!A:B,2,false)</f>
        <v>Two or More Lines</v>
      </c>
      <c r="AD395" s="18" t="str">
        <f>vlookup(G395,Table4_InternetService!A:B,2,false)</f>
        <v>DSL</v>
      </c>
      <c r="AE395" s="10"/>
    </row>
    <row r="396" ht="15.75" customHeight="1">
      <c r="A396" s="12" t="s">
        <v>436</v>
      </c>
      <c r="B396" s="12" t="s">
        <v>43</v>
      </c>
      <c r="C396" s="12">
        <v>0.0</v>
      </c>
      <c r="D396" s="12" t="s">
        <v>39</v>
      </c>
      <c r="E396" s="12" t="s">
        <v>39</v>
      </c>
      <c r="F396" s="12">
        <v>2.0</v>
      </c>
      <c r="G396" s="12">
        <v>2.0</v>
      </c>
      <c r="H396" s="12">
        <v>1.0</v>
      </c>
      <c r="I396" s="12" t="s">
        <v>38</v>
      </c>
      <c r="J396" s="5">
        <v>104.5</v>
      </c>
      <c r="K396" s="5">
        <v>6590.8</v>
      </c>
      <c r="L396" s="12" t="s">
        <v>39</v>
      </c>
      <c r="M396" s="17">
        <f t="shared" si="2"/>
        <v>63.06985646</v>
      </c>
      <c r="N396" s="18" t="b">
        <f t="shared" si="3"/>
        <v>0</v>
      </c>
      <c r="O396" s="18" t="b">
        <f t="shared" si="4"/>
        <v>0</v>
      </c>
      <c r="P396" s="18" t="b">
        <f t="shared" ref="P396:Q396" si="402">if(F396=0,false,true)</f>
        <v>1</v>
      </c>
      <c r="Q396" s="18" t="b">
        <f t="shared" si="402"/>
        <v>1</v>
      </c>
      <c r="R396" s="18" t="b">
        <f t="shared" si="6"/>
        <v>1</v>
      </c>
      <c r="S396" s="18">
        <f t="shared" si="11"/>
        <v>0</v>
      </c>
      <c r="T396" s="19"/>
      <c r="U396" s="20"/>
      <c r="V396" s="19"/>
      <c r="W396" s="19"/>
      <c r="X396" s="19"/>
      <c r="Y396" s="19">
        <f t="shared" si="7"/>
        <v>42576.6252</v>
      </c>
      <c r="Z396" s="21">
        <f t="shared" si="8"/>
        <v>104.5</v>
      </c>
      <c r="AA396" s="18" t="b">
        <f t="shared" si="9"/>
        <v>1</v>
      </c>
      <c r="AB396" s="18" t="str">
        <f>vlookup(H396,Table2_ContractType!A:B,2,false)</f>
        <v>1 Year</v>
      </c>
      <c r="AC396" s="18" t="str">
        <f>vlookup(F396,Table3_PhoneService!A:B,2,false)</f>
        <v>Two or More Lines</v>
      </c>
      <c r="AD396" s="18" t="str">
        <f>vlookup(G396,Table4_InternetService!A:B,2,false)</f>
        <v>Fiber Optic</v>
      </c>
      <c r="AE396" s="10"/>
    </row>
    <row r="397" ht="15.75" customHeight="1">
      <c r="A397" s="12" t="s">
        <v>437</v>
      </c>
      <c r="B397" s="12" t="s">
        <v>36</v>
      </c>
      <c r="C397" s="12">
        <v>0.0</v>
      </c>
      <c r="D397" s="12" t="s">
        <v>39</v>
      </c>
      <c r="E397" s="12" t="s">
        <v>39</v>
      </c>
      <c r="F397" s="12">
        <v>1.0</v>
      </c>
      <c r="G397" s="12">
        <v>1.0</v>
      </c>
      <c r="H397" s="12">
        <v>0.0</v>
      </c>
      <c r="I397" s="12" t="s">
        <v>56</v>
      </c>
      <c r="J397" s="5">
        <v>61.4</v>
      </c>
      <c r="K397" s="5">
        <v>438.9</v>
      </c>
      <c r="L397" s="12" t="s">
        <v>39</v>
      </c>
      <c r="M397" s="17">
        <f t="shared" si="2"/>
        <v>7.148208469</v>
      </c>
      <c r="N397" s="18" t="b">
        <f t="shared" si="3"/>
        <v>1</v>
      </c>
      <c r="O397" s="18" t="b">
        <f t="shared" si="4"/>
        <v>0</v>
      </c>
      <c r="P397" s="18" t="b">
        <f t="shared" ref="P397:Q397" si="403">if(F397=0,false,true)</f>
        <v>1</v>
      </c>
      <c r="Q397" s="18" t="b">
        <f t="shared" si="403"/>
        <v>1</v>
      </c>
      <c r="R397" s="18" t="b">
        <f t="shared" si="6"/>
        <v>1</v>
      </c>
      <c r="S397" s="18">
        <f t="shared" si="11"/>
        <v>0</v>
      </c>
      <c r="T397" s="19"/>
      <c r="U397" s="20"/>
      <c r="V397" s="19"/>
      <c r="W397" s="19"/>
      <c r="X397" s="19"/>
      <c r="Y397" s="19">
        <f t="shared" si="7"/>
        <v>44277.57533</v>
      </c>
      <c r="Z397" s="21">
        <f t="shared" si="8"/>
        <v>61.4</v>
      </c>
      <c r="AA397" s="18" t="b">
        <f t="shared" si="9"/>
        <v>1</v>
      </c>
      <c r="AB397" s="18" t="str">
        <f>vlookup(H397,Table2_ContractType!A:B,2,false)</f>
        <v>Month-to-Month</v>
      </c>
      <c r="AC397" s="18" t="str">
        <f>vlookup(F397,Table3_PhoneService!A:B,2,false)</f>
        <v>One Line</v>
      </c>
      <c r="AD397" s="18" t="str">
        <f>vlookup(G397,Table4_InternetService!A:B,2,false)</f>
        <v>DSL</v>
      </c>
      <c r="AE397" s="10"/>
    </row>
    <row r="398" ht="15.75" customHeight="1">
      <c r="A398" s="12" t="s">
        <v>438</v>
      </c>
      <c r="B398" s="12" t="s">
        <v>36</v>
      </c>
      <c r="C398" s="12">
        <v>0.0</v>
      </c>
      <c r="D398" s="12" t="s">
        <v>37</v>
      </c>
      <c r="E398" s="12" t="s">
        <v>37</v>
      </c>
      <c r="F398" s="12">
        <v>0.0</v>
      </c>
      <c r="G398" s="12">
        <v>1.0</v>
      </c>
      <c r="H398" s="12">
        <v>2.0</v>
      </c>
      <c r="I398" s="12" t="s">
        <v>38</v>
      </c>
      <c r="J398" s="5">
        <v>43.95</v>
      </c>
      <c r="K398" s="5">
        <v>2960.1</v>
      </c>
      <c r="L398" s="12" t="s">
        <v>39</v>
      </c>
      <c r="M398" s="17">
        <f t="shared" si="2"/>
        <v>67.35153584</v>
      </c>
      <c r="N398" s="18" t="b">
        <f t="shared" si="3"/>
        <v>1</v>
      </c>
      <c r="O398" s="18" t="b">
        <f t="shared" si="4"/>
        <v>0</v>
      </c>
      <c r="P398" s="18" t="b">
        <f t="shared" ref="P398:Q398" si="404">if(F398=0,false,true)</f>
        <v>0</v>
      </c>
      <c r="Q398" s="18" t="b">
        <f t="shared" si="404"/>
        <v>1</v>
      </c>
      <c r="R398" s="18" t="b">
        <f t="shared" si="6"/>
        <v>0</v>
      </c>
      <c r="S398" s="18">
        <f t="shared" si="11"/>
        <v>3</v>
      </c>
      <c r="T398" s="19"/>
      <c r="U398" s="20"/>
      <c r="V398" s="19"/>
      <c r="W398" s="19"/>
      <c r="X398" s="19"/>
      <c r="Y398" s="19">
        <f t="shared" si="7"/>
        <v>42446.39078</v>
      </c>
      <c r="Z398" s="21">
        <f t="shared" si="8"/>
        <v>43.95</v>
      </c>
      <c r="AA398" s="18" t="b">
        <f t="shared" si="9"/>
        <v>1</v>
      </c>
      <c r="AB398" s="18" t="str">
        <f>vlookup(H398,Table2_ContractType!A:B,2,false)</f>
        <v>2 Year</v>
      </c>
      <c r="AC398" s="18" t="str">
        <f>vlookup(F398,Table3_PhoneService!A:B,2,false)</f>
        <v>No Phone Service</v>
      </c>
      <c r="AD398" s="18" t="str">
        <f>vlookup(G398,Table4_InternetService!A:B,2,false)</f>
        <v>DSL</v>
      </c>
      <c r="AE398" s="10"/>
    </row>
    <row r="399" ht="15.75" customHeight="1">
      <c r="A399" s="12" t="s">
        <v>439</v>
      </c>
      <c r="B399" s="12" t="s">
        <v>43</v>
      </c>
      <c r="C399" s="12">
        <v>0.0</v>
      </c>
      <c r="D399" s="12" t="s">
        <v>37</v>
      </c>
      <c r="E399" s="12" t="s">
        <v>37</v>
      </c>
      <c r="F399" s="12">
        <v>2.0</v>
      </c>
      <c r="G399" s="12">
        <v>0.0</v>
      </c>
      <c r="H399" s="12">
        <v>0.0</v>
      </c>
      <c r="I399" s="12" t="s">
        <v>44</v>
      </c>
      <c r="J399" s="5">
        <v>25.9</v>
      </c>
      <c r="K399" s="5">
        <v>135.0</v>
      </c>
      <c r="L399" s="12" t="s">
        <v>37</v>
      </c>
      <c r="M399" s="17">
        <f t="shared" si="2"/>
        <v>5.212355212</v>
      </c>
      <c r="N399" s="18" t="b">
        <f t="shared" si="3"/>
        <v>0</v>
      </c>
      <c r="O399" s="18" t="b">
        <f t="shared" si="4"/>
        <v>1</v>
      </c>
      <c r="P399" s="18" t="b">
        <f t="shared" ref="P399:Q399" si="405">if(F399=0,false,true)</f>
        <v>1</v>
      </c>
      <c r="Q399" s="18" t="b">
        <f t="shared" si="405"/>
        <v>0</v>
      </c>
      <c r="R399" s="18" t="b">
        <f t="shared" si="6"/>
        <v>0</v>
      </c>
      <c r="S399" s="18">
        <f t="shared" si="11"/>
        <v>3</v>
      </c>
      <c r="T399" s="19"/>
      <c r="U399" s="20"/>
      <c r="V399" s="19"/>
      <c r="W399" s="19"/>
      <c r="X399" s="19"/>
      <c r="Y399" s="19">
        <f t="shared" si="7"/>
        <v>44336.45753</v>
      </c>
      <c r="Z399" s="21">
        <f t="shared" si="8"/>
        <v>25.9</v>
      </c>
      <c r="AA399" s="18" t="b">
        <f t="shared" si="9"/>
        <v>1</v>
      </c>
      <c r="AB399" s="18" t="str">
        <f>vlookup(H399,Table2_ContractType!A:B,2,false)</f>
        <v>Month-to-Month</v>
      </c>
      <c r="AC399" s="18" t="str">
        <f>vlookup(F399,Table3_PhoneService!A:B,2,false)</f>
        <v>Two or More Lines</v>
      </c>
      <c r="AD399" s="18" t="str">
        <f>vlookup(G399,Table4_InternetService!A:B,2,false)</f>
        <v>No Internet Service</v>
      </c>
      <c r="AE399" s="10"/>
    </row>
    <row r="400" ht="15.75" customHeight="1">
      <c r="A400" s="12" t="s">
        <v>440</v>
      </c>
      <c r="B400" s="12" t="s">
        <v>36</v>
      </c>
      <c r="C400" s="12">
        <v>0.0</v>
      </c>
      <c r="D400" s="12" t="s">
        <v>39</v>
      </c>
      <c r="E400" s="12" t="s">
        <v>39</v>
      </c>
      <c r="F400" s="12">
        <v>1.0</v>
      </c>
      <c r="G400" s="12">
        <v>2.0</v>
      </c>
      <c r="H400" s="12">
        <v>0.0</v>
      </c>
      <c r="I400" s="12" t="s">
        <v>56</v>
      </c>
      <c r="J400" s="5">
        <v>80.55</v>
      </c>
      <c r="K400" s="5">
        <v>653.9</v>
      </c>
      <c r="L400" s="12" t="s">
        <v>39</v>
      </c>
      <c r="M400" s="17">
        <f t="shared" si="2"/>
        <v>8.117939168</v>
      </c>
      <c r="N400" s="18" t="b">
        <f t="shared" si="3"/>
        <v>1</v>
      </c>
      <c r="O400" s="18" t="b">
        <f t="shared" si="4"/>
        <v>0</v>
      </c>
      <c r="P400" s="18" t="b">
        <f t="shared" ref="P400:Q400" si="406">if(F400=0,false,true)</f>
        <v>1</v>
      </c>
      <c r="Q400" s="18" t="b">
        <f t="shared" si="406"/>
        <v>1</v>
      </c>
      <c r="R400" s="18" t="b">
        <f t="shared" si="6"/>
        <v>1</v>
      </c>
      <c r="S400" s="18">
        <f t="shared" si="11"/>
        <v>0</v>
      </c>
      <c r="T400" s="19"/>
      <c r="U400" s="20"/>
      <c r="V400" s="19"/>
      <c r="W400" s="19"/>
      <c r="X400" s="19"/>
      <c r="Y400" s="19">
        <f t="shared" si="7"/>
        <v>44248.07935</v>
      </c>
      <c r="Z400" s="21">
        <f t="shared" si="8"/>
        <v>80.55</v>
      </c>
      <c r="AA400" s="18" t="b">
        <f t="shared" si="9"/>
        <v>1</v>
      </c>
      <c r="AB400" s="18" t="str">
        <f>vlookup(H400,Table2_ContractType!A:B,2,false)</f>
        <v>Month-to-Month</v>
      </c>
      <c r="AC400" s="18" t="str">
        <f>vlookup(F400,Table3_PhoneService!A:B,2,false)</f>
        <v>One Line</v>
      </c>
      <c r="AD400" s="18" t="str">
        <f>vlookup(G400,Table4_InternetService!A:B,2,false)</f>
        <v>Fiber Optic</v>
      </c>
      <c r="AE400" s="10"/>
    </row>
    <row r="401" ht="15.75" customHeight="1">
      <c r="A401" s="12" t="s">
        <v>441</v>
      </c>
      <c r="B401" s="12" t="s">
        <v>36</v>
      </c>
      <c r="C401" s="12">
        <v>0.0</v>
      </c>
      <c r="D401" s="12" t="s">
        <v>37</v>
      </c>
      <c r="E401" s="12" t="s">
        <v>37</v>
      </c>
      <c r="F401" s="12">
        <v>2.0</v>
      </c>
      <c r="G401" s="12">
        <v>2.0</v>
      </c>
      <c r="H401" s="12">
        <v>2.0</v>
      </c>
      <c r="I401" s="12" t="s">
        <v>41</v>
      </c>
      <c r="J401" s="5">
        <v>99.65</v>
      </c>
      <c r="K401" s="5">
        <v>4630.2</v>
      </c>
      <c r="L401" s="12" t="s">
        <v>39</v>
      </c>
      <c r="M401" s="17">
        <f t="shared" si="2"/>
        <v>46.46462619</v>
      </c>
      <c r="N401" s="18" t="b">
        <f t="shared" si="3"/>
        <v>1</v>
      </c>
      <c r="O401" s="18" t="b">
        <f t="shared" si="4"/>
        <v>0</v>
      </c>
      <c r="P401" s="18" t="b">
        <f t="shared" ref="P401:Q401" si="407">if(F401=0,false,true)</f>
        <v>1</v>
      </c>
      <c r="Q401" s="18" t="b">
        <f t="shared" si="407"/>
        <v>1</v>
      </c>
      <c r="R401" s="18" t="b">
        <f t="shared" si="6"/>
        <v>1</v>
      </c>
      <c r="S401" s="18">
        <f t="shared" si="11"/>
        <v>3</v>
      </c>
      <c r="T401" s="19"/>
      <c r="U401" s="20"/>
      <c r="V401" s="19"/>
      <c r="W401" s="19"/>
      <c r="X401" s="19"/>
      <c r="Y401" s="19">
        <f t="shared" si="7"/>
        <v>43081.70095</v>
      </c>
      <c r="Z401" s="21">
        <f t="shared" si="8"/>
        <v>99.65</v>
      </c>
      <c r="AA401" s="18" t="b">
        <f t="shared" si="9"/>
        <v>1</v>
      </c>
      <c r="AB401" s="18" t="str">
        <f>vlookup(H401,Table2_ContractType!A:B,2,false)</f>
        <v>2 Year</v>
      </c>
      <c r="AC401" s="18" t="str">
        <f>vlookup(F401,Table3_PhoneService!A:B,2,false)</f>
        <v>Two or More Lines</v>
      </c>
      <c r="AD401" s="18" t="str">
        <f>vlookup(G401,Table4_InternetService!A:B,2,false)</f>
        <v>Fiber Optic</v>
      </c>
      <c r="AE401" s="10"/>
    </row>
    <row r="402" ht="15.75" customHeight="1">
      <c r="A402" s="12" t="s">
        <v>442</v>
      </c>
      <c r="B402" s="12" t="s">
        <v>43</v>
      </c>
      <c r="C402" s="12">
        <v>1.0</v>
      </c>
      <c r="D402" s="12" t="s">
        <v>37</v>
      </c>
      <c r="E402" s="12" t="s">
        <v>39</v>
      </c>
      <c r="F402" s="12">
        <v>1.0</v>
      </c>
      <c r="G402" s="12">
        <v>2.0</v>
      </c>
      <c r="H402" s="12">
        <v>1.0</v>
      </c>
      <c r="I402" s="12" t="s">
        <v>56</v>
      </c>
      <c r="J402" s="5">
        <v>97.95</v>
      </c>
      <c r="K402" s="5">
        <v>5867.0</v>
      </c>
      <c r="L402" s="12" t="s">
        <v>39</v>
      </c>
      <c r="M402" s="17">
        <f t="shared" si="2"/>
        <v>59.8979071</v>
      </c>
      <c r="N402" s="18" t="b">
        <f t="shared" si="3"/>
        <v>0</v>
      </c>
      <c r="O402" s="18" t="b">
        <f t="shared" si="4"/>
        <v>0</v>
      </c>
      <c r="P402" s="18" t="b">
        <f t="shared" ref="P402:Q402" si="408">if(F402=0,false,true)</f>
        <v>1</v>
      </c>
      <c r="Q402" s="18" t="b">
        <f t="shared" si="408"/>
        <v>1</v>
      </c>
      <c r="R402" s="18" t="b">
        <f t="shared" si="6"/>
        <v>1</v>
      </c>
      <c r="S402" s="18">
        <f t="shared" si="11"/>
        <v>1</v>
      </c>
      <c r="T402" s="19"/>
      <c r="U402" s="20"/>
      <c r="V402" s="19"/>
      <c r="W402" s="19"/>
      <c r="X402" s="19"/>
      <c r="Y402" s="19">
        <f t="shared" si="7"/>
        <v>42673.10533</v>
      </c>
      <c r="Z402" s="21">
        <f t="shared" si="8"/>
        <v>97.95</v>
      </c>
      <c r="AA402" s="18" t="b">
        <f t="shared" si="9"/>
        <v>1</v>
      </c>
      <c r="AB402" s="18" t="str">
        <f>vlookup(H402,Table2_ContractType!A:B,2,false)</f>
        <v>1 Year</v>
      </c>
      <c r="AC402" s="18" t="str">
        <f>vlookup(F402,Table3_PhoneService!A:B,2,false)</f>
        <v>One Line</v>
      </c>
      <c r="AD402" s="18" t="str">
        <f>vlookup(G402,Table4_InternetService!A:B,2,false)</f>
        <v>Fiber Optic</v>
      </c>
      <c r="AE402" s="10"/>
    </row>
    <row r="403" ht="15.75" customHeight="1">
      <c r="A403" s="12" t="s">
        <v>443</v>
      </c>
      <c r="B403" s="12" t="s">
        <v>43</v>
      </c>
      <c r="C403" s="12">
        <v>1.0</v>
      </c>
      <c r="D403" s="12" t="s">
        <v>37</v>
      </c>
      <c r="E403" s="12" t="s">
        <v>39</v>
      </c>
      <c r="F403" s="12">
        <v>2.0</v>
      </c>
      <c r="G403" s="12">
        <v>2.0</v>
      </c>
      <c r="H403" s="12">
        <v>0.0</v>
      </c>
      <c r="I403" s="12" t="s">
        <v>56</v>
      </c>
      <c r="J403" s="5">
        <v>95.55</v>
      </c>
      <c r="K403" s="5">
        <v>2510.2</v>
      </c>
      <c r="L403" s="12" t="s">
        <v>37</v>
      </c>
      <c r="M403" s="17">
        <f t="shared" si="2"/>
        <v>26.27106227</v>
      </c>
      <c r="N403" s="18" t="b">
        <f t="shared" si="3"/>
        <v>0</v>
      </c>
      <c r="O403" s="18" t="b">
        <f t="shared" si="4"/>
        <v>1</v>
      </c>
      <c r="P403" s="18" t="b">
        <f t="shared" ref="P403:Q403" si="409">if(F403=0,false,true)</f>
        <v>1</v>
      </c>
      <c r="Q403" s="18" t="b">
        <f t="shared" si="409"/>
        <v>1</v>
      </c>
      <c r="R403" s="18" t="b">
        <f t="shared" si="6"/>
        <v>1</v>
      </c>
      <c r="S403" s="18">
        <f t="shared" si="11"/>
        <v>1</v>
      </c>
      <c r="T403" s="19"/>
      <c r="U403" s="20"/>
      <c r="V403" s="19"/>
      <c r="W403" s="19"/>
      <c r="X403" s="19"/>
      <c r="Y403" s="19">
        <f t="shared" si="7"/>
        <v>43695.92186</v>
      </c>
      <c r="Z403" s="21">
        <f t="shared" si="8"/>
        <v>95.55</v>
      </c>
      <c r="AA403" s="18" t="b">
        <f t="shared" si="9"/>
        <v>1</v>
      </c>
      <c r="AB403" s="18" t="str">
        <f>vlookup(H403,Table2_ContractType!A:B,2,false)</f>
        <v>Month-to-Month</v>
      </c>
      <c r="AC403" s="18" t="str">
        <f>vlookup(F403,Table3_PhoneService!A:B,2,false)</f>
        <v>Two or More Lines</v>
      </c>
      <c r="AD403" s="18" t="str">
        <f>vlookup(G403,Table4_InternetService!A:B,2,false)</f>
        <v>Fiber Optic</v>
      </c>
      <c r="AE403" s="10"/>
    </row>
    <row r="404" ht="15.75" customHeight="1">
      <c r="A404" s="12" t="s">
        <v>444</v>
      </c>
      <c r="B404" s="12" t="s">
        <v>36</v>
      </c>
      <c r="C404" s="12">
        <v>0.0</v>
      </c>
      <c r="D404" s="12" t="s">
        <v>37</v>
      </c>
      <c r="E404" s="12" t="s">
        <v>39</v>
      </c>
      <c r="F404" s="12">
        <v>2.0</v>
      </c>
      <c r="G404" s="12">
        <v>2.0</v>
      </c>
      <c r="H404" s="12">
        <v>0.0</v>
      </c>
      <c r="I404" s="12" t="s">
        <v>56</v>
      </c>
      <c r="J404" s="5">
        <v>90.7</v>
      </c>
      <c r="K404" s="5">
        <v>1374.9</v>
      </c>
      <c r="L404" s="12" t="s">
        <v>39</v>
      </c>
      <c r="M404" s="17">
        <f t="shared" si="2"/>
        <v>15.15876516</v>
      </c>
      <c r="N404" s="18" t="b">
        <f t="shared" si="3"/>
        <v>1</v>
      </c>
      <c r="O404" s="18" t="b">
        <f t="shared" si="4"/>
        <v>0</v>
      </c>
      <c r="P404" s="18" t="b">
        <f t="shared" ref="P404:Q404" si="410">if(F404=0,false,true)</f>
        <v>1</v>
      </c>
      <c r="Q404" s="18" t="b">
        <f t="shared" si="410"/>
        <v>1</v>
      </c>
      <c r="R404" s="18" t="b">
        <f t="shared" si="6"/>
        <v>1</v>
      </c>
      <c r="S404" s="18">
        <f t="shared" si="11"/>
        <v>1</v>
      </c>
      <c r="T404" s="19"/>
      <c r="U404" s="20"/>
      <c r="V404" s="19"/>
      <c r="W404" s="19"/>
      <c r="X404" s="19"/>
      <c r="Y404" s="19">
        <f t="shared" si="7"/>
        <v>44033.92089</v>
      </c>
      <c r="Z404" s="21">
        <f t="shared" si="8"/>
        <v>90.7</v>
      </c>
      <c r="AA404" s="18" t="b">
        <f t="shared" si="9"/>
        <v>1</v>
      </c>
      <c r="AB404" s="18" t="str">
        <f>vlookup(H404,Table2_ContractType!A:B,2,false)</f>
        <v>Month-to-Month</v>
      </c>
      <c r="AC404" s="18" t="str">
        <f>vlookup(F404,Table3_PhoneService!A:B,2,false)</f>
        <v>Two or More Lines</v>
      </c>
      <c r="AD404" s="18" t="str">
        <f>vlookup(G404,Table4_InternetService!A:B,2,false)</f>
        <v>Fiber Optic</v>
      </c>
      <c r="AE404" s="10"/>
    </row>
    <row r="405" ht="15.75" customHeight="1">
      <c r="A405" s="12" t="s">
        <v>445</v>
      </c>
      <c r="B405" s="12" t="s">
        <v>36</v>
      </c>
      <c r="C405" s="12">
        <v>0.0</v>
      </c>
      <c r="D405" s="12" t="s">
        <v>37</v>
      </c>
      <c r="E405" s="12" t="s">
        <v>37</v>
      </c>
      <c r="F405" s="12">
        <v>1.0</v>
      </c>
      <c r="G405" s="12">
        <v>2.0</v>
      </c>
      <c r="H405" s="12">
        <v>0.0</v>
      </c>
      <c r="I405" s="12" t="s">
        <v>56</v>
      </c>
      <c r="J405" s="5">
        <v>83.3</v>
      </c>
      <c r="K405" s="5">
        <v>1845.9</v>
      </c>
      <c r="L405" s="12" t="s">
        <v>37</v>
      </c>
      <c r="M405" s="17">
        <f t="shared" si="2"/>
        <v>22.15966387</v>
      </c>
      <c r="N405" s="18" t="b">
        <f t="shared" si="3"/>
        <v>1</v>
      </c>
      <c r="O405" s="18" t="b">
        <f t="shared" si="4"/>
        <v>1</v>
      </c>
      <c r="P405" s="18" t="b">
        <f t="shared" ref="P405:Q405" si="411">if(F405=0,false,true)</f>
        <v>1</v>
      </c>
      <c r="Q405" s="18" t="b">
        <f t="shared" si="411"/>
        <v>1</v>
      </c>
      <c r="R405" s="18" t="b">
        <f t="shared" si="6"/>
        <v>1</v>
      </c>
      <c r="S405" s="18">
        <f t="shared" si="11"/>
        <v>3</v>
      </c>
      <c r="T405" s="19"/>
      <c r="U405" s="20"/>
      <c r="V405" s="19"/>
      <c r="W405" s="19"/>
      <c r="X405" s="19"/>
      <c r="Y405" s="19">
        <f t="shared" si="7"/>
        <v>43820.97689</v>
      </c>
      <c r="Z405" s="21">
        <f t="shared" si="8"/>
        <v>83.3</v>
      </c>
      <c r="AA405" s="18" t="b">
        <f t="shared" si="9"/>
        <v>1</v>
      </c>
      <c r="AB405" s="18" t="str">
        <f>vlookup(H405,Table2_ContractType!A:B,2,false)</f>
        <v>Month-to-Month</v>
      </c>
      <c r="AC405" s="18" t="str">
        <f>vlookup(F405,Table3_PhoneService!A:B,2,false)</f>
        <v>One Line</v>
      </c>
      <c r="AD405" s="18" t="str">
        <f>vlookup(G405,Table4_InternetService!A:B,2,false)</f>
        <v>Fiber Optic</v>
      </c>
      <c r="AE405" s="10"/>
    </row>
    <row r="406" ht="15.75" customHeight="1">
      <c r="A406" s="12" t="s">
        <v>446</v>
      </c>
      <c r="B406" s="12" t="s">
        <v>36</v>
      </c>
      <c r="C406" s="12">
        <v>0.0</v>
      </c>
      <c r="D406" s="12" t="s">
        <v>37</v>
      </c>
      <c r="E406" s="12" t="s">
        <v>37</v>
      </c>
      <c r="F406" s="12">
        <v>2.0</v>
      </c>
      <c r="G406" s="12">
        <v>2.0</v>
      </c>
      <c r="H406" s="12">
        <v>1.0</v>
      </c>
      <c r="I406" s="12" t="s">
        <v>44</v>
      </c>
      <c r="J406" s="5">
        <v>101.6</v>
      </c>
      <c r="K406" s="5">
        <v>3930.55</v>
      </c>
      <c r="L406" s="12" t="s">
        <v>39</v>
      </c>
      <c r="M406" s="17">
        <f t="shared" si="2"/>
        <v>38.68651575</v>
      </c>
      <c r="N406" s="18" t="b">
        <f t="shared" si="3"/>
        <v>1</v>
      </c>
      <c r="O406" s="18" t="b">
        <f t="shared" si="4"/>
        <v>0</v>
      </c>
      <c r="P406" s="18" t="b">
        <f t="shared" ref="P406:Q406" si="412">if(F406=0,false,true)</f>
        <v>1</v>
      </c>
      <c r="Q406" s="18" t="b">
        <f t="shared" si="412"/>
        <v>1</v>
      </c>
      <c r="R406" s="18" t="b">
        <f t="shared" si="6"/>
        <v>1</v>
      </c>
      <c r="S406" s="18">
        <f t="shared" si="11"/>
        <v>3</v>
      </c>
      <c r="T406" s="19"/>
      <c r="U406" s="20"/>
      <c r="V406" s="19"/>
      <c r="W406" s="19"/>
      <c r="X406" s="19"/>
      <c r="Y406" s="19">
        <f t="shared" si="7"/>
        <v>43318.28515</v>
      </c>
      <c r="Z406" s="21">
        <f t="shared" si="8"/>
        <v>101.6</v>
      </c>
      <c r="AA406" s="18" t="b">
        <f t="shared" si="9"/>
        <v>1</v>
      </c>
      <c r="AB406" s="18" t="str">
        <f>vlookup(H406,Table2_ContractType!A:B,2,false)</f>
        <v>1 Year</v>
      </c>
      <c r="AC406" s="18" t="str">
        <f>vlookup(F406,Table3_PhoneService!A:B,2,false)</f>
        <v>Two or More Lines</v>
      </c>
      <c r="AD406" s="18" t="str">
        <f>vlookup(G406,Table4_InternetService!A:B,2,false)</f>
        <v>Fiber Optic</v>
      </c>
      <c r="AE406" s="10"/>
    </row>
    <row r="407" ht="15.75" customHeight="1">
      <c r="A407" s="12" t="s">
        <v>447</v>
      </c>
      <c r="B407" s="12" t="s">
        <v>36</v>
      </c>
      <c r="C407" s="12">
        <v>1.0</v>
      </c>
      <c r="D407" s="12" t="s">
        <v>39</v>
      </c>
      <c r="E407" s="12" t="s">
        <v>39</v>
      </c>
      <c r="F407" s="12">
        <v>1.0</v>
      </c>
      <c r="G407" s="12">
        <v>2.0</v>
      </c>
      <c r="H407" s="12">
        <v>0.0</v>
      </c>
      <c r="I407" s="12" t="s">
        <v>56</v>
      </c>
      <c r="J407" s="5">
        <v>72.75</v>
      </c>
      <c r="K407" s="5">
        <v>317.75</v>
      </c>
      <c r="L407" s="12" t="s">
        <v>39</v>
      </c>
      <c r="M407" s="17">
        <f t="shared" si="2"/>
        <v>4.367697595</v>
      </c>
      <c r="N407" s="18" t="b">
        <f t="shared" si="3"/>
        <v>1</v>
      </c>
      <c r="O407" s="18" t="b">
        <f t="shared" si="4"/>
        <v>0</v>
      </c>
      <c r="P407" s="18" t="b">
        <f t="shared" ref="P407:Q407" si="413">if(F407=0,false,true)</f>
        <v>1</v>
      </c>
      <c r="Q407" s="18" t="b">
        <f t="shared" si="413"/>
        <v>1</v>
      </c>
      <c r="R407" s="18" t="b">
        <f t="shared" si="6"/>
        <v>1</v>
      </c>
      <c r="S407" s="18">
        <f t="shared" si="11"/>
        <v>0</v>
      </c>
      <c r="T407" s="19"/>
      <c r="U407" s="20"/>
      <c r="V407" s="19"/>
      <c r="W407" s="19"/>
      <c r="X407" s="19"/>
      <c r="Y407" s="19">
        <f t="shared" si="7"/>
        <v>44362.1492</v>
      </c>
      <c r="Z407" s="21">
        <f t="shared" si="8"/>
        <v>72.75</v>
      </c>
      <c r="AA407" s="18" t="b">
        <f t="shared" si="9"/>
        <v>1</v>
      </c>
      <c r="AB407" s="18" t="str">
        <f>vlookup(H407,Table2_ContractType!A:B,2,false)</f>
        <v>Month-to-Month</v>
      </c>
      <c r="AC407" s="18" t="str">
        <f>vlookup(F407,Table3_PhoneService!A:B,2,false)</f>
        <v>One Line</v>
      </c>
      <c r="AD407" s="18" t="str">
        <f>vlookup(G407,Table4_InternetService!A:B,2,false)</f>
        <v>Fiber Optic</v>
      </c>
      <c r="AE407" s="10"/>
    </row>
    <row r="408" ht="15.75" customHeight="1">
      <c r="A408" s="12" t="s">
        <v>448</v>
      </c>
      <c r="B408" s="12" t="s">
        <v>36</v>
      </c>
      <c r="C408" s="12">
        <v>0.0</v>
      </c>
      <c r="D408" s="12" t="s">
        <v>39</v>
      </c>
      <c r="E408" s="12" t="s">
        <v>39</v>
      </c>
      <c r="F408" s="12">
        <v>2.0</v>
      </c>
      <c r="G408" s="12">
        <v>2.0</v>
      </c>
      <c r="H408" s="12">
        <v>0.0</v>
      </c>
      <c r="I408" s="12" t="s">
        <v>38</v>
      </c>
      <c r="J408" s="5">
        <v>88.95</v>
      </c>
      <c r="K408" s="5">
        <v>2072.75</v>
      </c>
      <c r="L408" s="12" t="s">
        <v>39</v>
      </c>
      <c r="M408" s="17">
        <f t="shared" si="2"/>
        <v>23.30241709</v>
      </c>
      <c r="N408" s="18" t="b">
        <f t="shared" si="3"/>
        <v>1</v>
      </c>
      <c r="O408" s="18" t="b">
        <f t="shared" si="4"/>
        <v>0</v>
      </c>
      <c r="P408" s="18" t="b">
        <f t="shared" ref="P408:Q408" si="414">if(F408=0,false,true)</f>
        <v>1</v>
      </c>
      <c r="Q408" s="18" t="b">
        <f t="shared" si="414"/>
        <v>1</v>
      </c>
      <c r="R408" s="18" t="b">
        <f t="shared" si="6"/>
        <v>1</v>
      </c>
      <c r="S408" s="18">
        <f t="shared" si="11"/>
        <v>0</v>
      </c>
      <c r="T408" s="19"/>
      <c r="U408" s="20"/>
      <c r="V408" s="19"/>
      <c r="W408" s="19"/>
      <c r="X408" s="19"/>
      <c r="Y408" s="19">
        <f t="shared" si="7"/>
        <v>43786.21815</v>
      </c>
      <c r="Z408" s="21">
        <f t="shared" si="8"/>
        <v>88.95</v>
      </c>
      <c r="AA408" s="18" t="b">
        <f t="shared" si="9"/>
        <v>1</v>
      </c>
      <c r="AB408" s="18" t="str">
        <f>vlookup(H408,Table2_ContractType!A:B,2,false)</f>
        <v>Month-to-Month</v>
      </c>
      <c r="AC408" s="18" t="str">
        <f>vlookup(F408,Table3_PhoneService!A:B,2,false)</f>
        <v>Two or More Lines</v>
      </c>
      <c r="AD408" s="18" t="str">
        <f>vlookup(G408,Table4_InternetService!A:B,2,false)</f>
        <v>Fiber Optic</v>
      </c>
      <c r="AE408" s="10"/>
    </row>
    <row r="409" ht="15.75" customHeight="1">
      <c r="A409" s="12" t="s">
        <v>449</v>
      </c>
      <c r="B409" s="12" t="s">
        <v>36</v>
      </c>
      <c r="C409" s="12">
        <v>0.0</v>
      </c>
      <c r="D409" s="12" t="s">
        <v>39</v>
      </c>
      <c r="E409" s="12" t="s">
        <v>39</v>
      </c>
      <c r="F409" s="12">
        <v>1.0</v>
      </c>
      <c r="G409" s="12">
        <v>0.0</v>
      </c>
      <c r="H409" s="12">
        <v>2.0</v>
      </c>
      <c r="I409" s="12" t="s">
        <v>41</v>
      </c>
      <c r="J409" s="5">
        <v>20.3</v>
      </c>
      <c r="K409" s="5">
        <v>743.05</v>
      </c>
      <c r="L409" s="12" t="s">
        <v>39</v>
      </c>
      <c r="M409" s="17">
        <f t="shared" si="2"/>
        <v>36.60344828</v>
      </c>
      <c r="N409" s="18" t="b">
        <f t="shared" si="3"/>
        <v>1</v>
      </c>
      <c r="O409" s="18" t="b">
        <f t="shared" si="4"/>
        <v>0</v>
      </c>
      <c r="P409" s="18" t="b">
        <f t="shared" ref="P409:Q409" si="415">if(F409=0,false,true)</f>
        <v>1</v>
      </c>
      <c r="Q409" s="18" t="b">
        <f t="shared" si="415"/>
        <v>0</v>
      </c>
      <c r="R409" s="18" t="b">
        <f t="shared" si="6"/>
        <v>0</v>
      </c>
      <c r="S409" s="18">
        <f t="shared" si="11"/>
        <v>0</v>
      </c>
      <c r="T409" s="19"/>
      <c r="U409" s="20"/>
      <c r="V409" s="19"/>
      <c r="W409" s="19"/>
      <c r="X409" s="19"/>
      <c r="Y409" s="19">
        <f t="shared" si="7"/>
        <v>43381.64511</v>
      </c>
      <c r="Z409" s="21">
        <f t="shared" si="8"/>
        <v>20.3</v>
      </c>
      <c r="AA409" s="18" t="b">
        <f t="shared" si="9"/>
        <v>1</v>
      </c>
      <c r="AB409" s="18" t="str">
        <f>vlookup(H409,Table2_ContractType!A:B,2,false)</f>
        <v>2 Year</v>
      </c>
      <c r="AC409" s="18" t="str">
        <f>vlookup(F409,Table3_PhoneService!A:B,2,false)</f>
        <v>One Line</v>
      </c>
      <c r="AD409" s="18" t="str">
        <f>vlookup(G409,Table4_InternetService!A:B,2,false)</f>
        <v>No Internet Service</v>
      </c>
      <c r="AE409" s="10"/>
    </row>
    <row r="410" ht="15.75" customHeight="1">
      <c r="A410" s="12" t="s">
        <v>450</v>
      </c>
      <c r="B410" s="12" t="s">
        <v>36</v>
      </c>
      <c r="C410" s="12">
        <v>0.0</v>
      </c>
      <c r="D410" s="12" t="s">
        <v>39</v>
      </c>
      <c r="E410" s="12" t="s">
        <v>39</v>
      </c>
      <c r="F410" s="12">
        <v>2.0</v>
      </c>
      <c r="G410" s="12">
        <v>1.0</v>
      </c>
      <c r="H410" s="12">
        <v>0.0</v>
      </c>
      <c r="I410" s="12" t="s">
        <v>44</v>
      </c>
      <c r="J410" s="5">
        <v>78.35</v>
      </c>
      <c r="K410" s="5">
        <v>1837.9</v>
      </c>
      <c r="L410" s="12" t="s">
        <v>39</v>
      </c>
      <c r="M410" s="17">
        <f t="shared" si="2"/>
        <v>23.45756222</v>
      </c>
      <c r="N410" s="18" t="b">
        <f t="shared" si="3"/>
        <v>1</v>
      </c>
      <c r="O410" s="18" t="b">
        <f t="shared" si="4"/>
        <v>0</v>
      </c>
      <c r="P410" s="18" t="b">
        <f t="shared" ref="P410:Q410" si="416">if(F410=0,false,true)</f>
        <v>1</v>
      </c>
      <c r="Q410" s="18" t="b">
        <f t="shared" si="416"/>
        <v>1</v>
      </c>
      <c r="R410" s="18" t="b">
        <f t="shared" si="6"/>
        <v>1</v>
      </c>
      <c r="S410" s="18">
        <f t="shared" si="11"/>
        <v>0</v>
      </c>
      <c r="T410" s="19"/>
      <c r="U410" s="20"/>
      <c r="V410" s="19"/>
      <c r="W410" s="19"/>
      <c r="X410" s="19"/>
      <c r="Y410" s="19">
        <f t="shared" si="7"/>
        <v>43781.49915</v>
      </c>
      <c r="Z410" s="21">
        <f t="shared" si="8"/>
        <v>78.35</v>
      </c>
      <c r="AA410" s="18" t="b">
        <f t="shared" si="9"/>
        <v>1</v>
      </c>
      <c r="AB410" s="18" t="str">
        <f>vlookup(H410,Table2_ContractType!A:B,2,false)</f>
        <v>Month-to-Month</v>
      </c>
      <c r="AC410" s="18" t="str">
        <f>vlookup(F410,Table3_PhoneService!A:B,2,false)</f>
        <v>Two or More Lines</v>
      </c>
      <c r="AD410" s="18" t="str">
        <f>vlookup(G410,Table4_InternetService!A:B,2,false)</f>
        <v>DSL</v>
      </c>
      <c r="AE410" s="10"/>
    </row>
    <row r="411" ht="15.75" customHeight="1">
      <c r="A411" s="12" t="s">
        <v>451</v>
      </c>
      <c r="B411" s="12" t="s">
        <v>43</v>
      </c>
      <c r="C411" s="12">
        <v>0.0</v>
      </c>
      <c r="D411" s="12" t="s">
        <v>37</v>
      </c>
      <c r="E411" s="12" t="s">
        <v>39</v>
      </c>
      <c r="F411" s="12">
        <v>1.0</v>
      </c>
      <c r="G411" s="12">
        <v>2.0</v>
      </c>
      <c r="H411" s="12">
        <v>0.0</v>
      </c>
      <c r="I411" s="12" t="s">
        <v>56</v>
      </c>
      <c r="J411" s="5">
        <v>80.0</v>
      </c>
      <c r="K411" s="5">
        <v>3168.75</v>
      </c>
      <c r="L411" s="12" t="s">
        <v>39</v>
      </c>
      <c r="M411" s="17">
        <f t="shared" si="2"/>
        <v>39.609375</v>
      </c>
      <c r="N411" s="18" t="b">
        <f t="shared" si="3"/>
        <v>0</v>
      </c>
      <c r="O411" s="18" t="b">
        <f t="shared" si="4"/>
        <v>0</v>
      </c>
      <c r="P411" s="18" t="b">
        <f t="shared" ref="P411:Q411" si="417">if(F411=0,false,true)</f>
        <v>1</v>
      </c>
      <c r="Q411" s="18" t="b">
        <f t="shared" si="417"/>
        <v>1</v>
      </c>
      <c r="R411" s="18" t="b">
        <f t="shared" si="6"/>
        <v>1</v>
      </c>
      <c r="S411" s="18">
        <f t="shared" si="11"/>
        <v>1</v>
      </c>
      <c r="T411" s="19"/>
      <c r="U411" s="20"/>
      <c r="V411" s="19"/>
      <c r="W411" s="19"/>
      <c r="X411" s="19"/>
      <c r="Y411" s="19">
        <f t="shared" si="7"/>
        <v>43290.21484</v>
      </c>
      <c r="Z411" s="21">
        <f t="shared" si="8"/>
        <v>80</v>
      </c>
      <c r="AA411" s="18" t="b">
        <f t="shared" si="9"/>
        <v>1</v>
      </c>
      <c r="AB411" s="18" t="str">
        <f>vlookup(H411,Table2_ContractType!A:B,2,false)</f>
        <v>Month-to-Month</v>
      </c>
      <c r="AC411" s="18" t="str">
        <f>vlookup(F411,Table3_PhoneService!A:B,2,false)</f>
        <v>One Line</v>
      </c>
      <c r="AD411" s="18" t="str">
        <f>vlookup(G411,Table4_InternetService!A:B,2,false)</f>
        <v>Fiber Optic</v>
      </c>
      <c r="AE411" s="10"/>
    </row>
    <row r="412" ht="15.75" customHeight="1">
      <c r="A412" s="12" t="s">
        <v>452</v>
      </c>
      <c r="B412" s="12" t="s">
        <v>36</v>
      </c>
      <c r="C412" s="12">
        <v>0.0</v>
      </c>
      <c r="D412" s="12" t="s">
        <v>39</v>
      </c>
      <c r="E412" s="12" t="s">
        <v>39</v>
      </c>
      <c r="F412" s="12">
        <v>1.0</v>
      </c>
      <c r="G412" s="12">
        <v>1.0</v>
      </c>
      <c r="H412" s="12">
        <v>0.0</v>
      </c>
      <c r="I412" s="12" t="s">
        <v>56</v>
      </c>
      <c r="J412" s="5">
        <v>49.85</v>
      </c>
      <c r="K412" s="5">
        <v>365.55</v>
      </c>
      <c r="L412" s="12" t="s">
        <v>37</v>
      </c>
      <c r="M412" s="17">
        <f t="shared" si="2"/>
        <v>7.332998997</v>
      </c>
      <c r="N412" s="18" t="b">
        <f t="shared" si="3"/>
        <v>1</v>
      </c>
      <c r="O412" s="18" t="b">
        <f t="shared" si="4"/>
        <v>1</v>
      </c>
      <c r="P412" s="18" t="b">
        <f t="shared" ref="P412:Q412" si="418">if(F412=0,false,true)</f>
        <v>1</v>
      </c>
      <c r="Q412" s="18" t="b">
        <f t="shared" si="418"/>
        <v>1</v>
      </c>
      <c r="R412" s="18" t="b">
        <f t="shared" si="6"/>
        <v>1</v>
      </c>
      <c r="S412" s="18">
        <f t="shared" si="11"/>
        <v>0</v>
      </c>
      <c r="T412" s="19"/>
      <c r="U412" s="20"/>
      <c r="V412" s="19"/>
      <c r="W412" s="19"/>
      <c r="X412" s="19"/>
      <c r="Y412" s="19">
        <f t="shared" si="7"/>
        <v>44271.95461</v>
      </c>
      <c r="Z412" s="21">
        <f t="shared" si="8"/>
        <v>49.85</v>
      </c>
      <c r="AA412" s="18" t="b">
        <f t="shared" si="9"/>
        <v>1</v>
      </c>
      <c r="AB412" s="18" t="str">
        <f>vlookup(H412,Table2_ContractType!A:B,2,false)</f>
        <v>Month-to-Month</v>
      </c>
      <c r="AC412" s="18" t="str">
        <f>vlookup(F412,Table3_PhoneService!A:B,2,false)</f>
        <v>One Line</v>
      </c>
      <c r="AD412" s="18" t="str">
        <f>vlookup(G412,Table4_InternetService!A:B,2,false)</f>
        <v>DSL</v>
      </c>
      <c r="AE412" s="10"/>
    </row>
    <row r="413" ht="15.75" customHeight="1">
      <c r="A413" s="12" t="s">
        <v>453</v>
      </c>
      <c r="B413" s="12" t="s">
        <v>43</v>
      </c>
      <c r="C413" s="12">
        <v>0.0</v>
      </c>
      <c r="D413" s="12" t="s">
        <v>37</v>
      </c>
      <c r="E413" s="12" t="s">
        <v>37</v>
      </c>
      <c r="F413" s="12">
        <v>1.0</v>
      </c>
      <c r="G413" s="12">
        <v>0.0</v>
      </c>
      <c r="H413" s="12">
        <v>0.0</v>
      </c>
      <c r="I413" s="12" t="s">
        <v>41</v>
      </c>
      <c r="J413" s="5">
        <v>19.85</v>
      </c>
      <c r="K413" s="5">
        <v>252.0</v>
      </c>
      <c r="L413" s="12" t="s">
        <v>39</v>
      </c>
      <c r="M413" s="17">
        <f t="shared" si="2"/>
        <v>12.69521411</v>
      </c>
      <c r="N413" s="18" t="b">
        <f t="shared" si="3"/>
        <v>0</v>
      </c>
      <c r="O413" s="18" t="b">
        <f t="shared" si="4"/>
        <v>0</v>
      </c>
      <c r="P413" s="18" t="b">
        <f t="shared" ref="P413:Q413" si="419">if(F413=0,false,true)</f>
        <v>1</v>
      </c>
      <c r="Q413" s="18" t="b">
        <f t="shared" si="419"/>
        <v>0</v>
      </c>
      <c r="R413" s="18" t="b">
        <f t="shared" si="6"/>
        <v>0</v>
      </c>
      <c r="S413" s="18">
        <f t="shared" si="11"/>
        <v>3</v>
      </c>
      <c r="T413" s="19"/>
      <c r="U413" s="20"/>
      <c r="V413" s="19"/>
      <c r="W413" s="19"/>
      <c r="X413" s="19"/>
      <c r="Y413" s="19">
        <f t="shared" si="7"/>
        <v>44108.8539</v>
      </c>
      <c r="Z413" s="21">
        <f t="shared" si="8"/>
        <v>19.85</v>
      </c>
      <c r="AA413" s="18" t="b">
        <f t="shared" si="9"/>
        <v>1</v>
      </c>
      <c r="AB413" s="18" t="str">
        <f>vlookup(H413,Table2_ContractType!A:B,2,false)</f>
        <v>Month-to-Month</v>
      </c>
      <c r="AC413" s="18" t="str">
        <f>vlookup(F413,Table3_PhoneService!A:B,2,false)</f>
        <v>One Line</v>
      </c>
      <c r="AD413" s="18" t="str">
        <f>vlookup(G413,Table4_InternetService!A:B,2,false)</f>
        <v>No Internet Service</v>
      </c>
      <c r="AE413" s="10"/>
    </row>
    <row r="414" ht="15.75" customHeight="1">
      <c r="A414" s="12" t="s">
        <v>454</v>
      </c>
      <c r="B414" s="12" t="s">
        <v>43</v>
      </c>
      <c r="C414" s="12">
        <v>0.0</v>
      </c>
      <c r="D414" s="12" t="s">
        <v>37</v>
      </c>
      <c r="E414" s="12" t="s">
        <v>37</v>
      </c>
      <c r="F414" s="12">
        <v>2.0</v>
      </c>
      <c r="G414" s="12">
        <v>2.0</v>
      </c>
      <c r="H414" s="12">
        <v>0.0</v>
      </c>
      <c r="I414" s="12" t="s">
        <v>56</v>
      </c>
      <c r="J414" s="5">
        <v>91.8</v>
      </c>
      <c r="K414" s="5">
        <v>5960.5</v>
      </c>
      <c r="L414" s="12" t="s">
        <v>39</v>
      </c>
      <c r="M414" s="17">
        <f t="shared" si="2"/>
        <v>64.9291939</v>
      </c>
      <c r="N414" s="18" t="b">
        <f t="shared" si="3"/>
        <v>0</v>
      </c>
      <c r="O414" s="18" t="b">
        <f t="shared" si="4"/>
        <v>0</v>
      </c>
      <c r="P414" s="18" t="b">
        <f t="shared" ref="P414:Q414" si="420">if(F414=0,false,true)</f>
        <v>1</v>
      </c>
      <c r="Q414" s="18" t="b">
        <f t="shared" si="420"/>
        <v>1</v>
      </c>
      <c r="R414" s="18" t="b">
        <f t="shared" si="6"/>
        <v>1</v>
      </c>
      <c r="S414" s="18">
        <f t="shared" si="11"/>
        <v>3</v>
      </c>
      <c r="T414" s="19"/>
      <c r="U414" s="20"/>
      <c r="V414" s="19"/>
      <c r="W414" s="19"/>
      <c r="X414" s="19"/>
      <c r="Y414" s="19">
        <f t="shared" si="7"/>
        <v>42520.07035</v>
      </c>
      <c r="Z414" s="21">
        <f t="shared" si="8"/>
        <v>91.8</v>
      </c>
      <c r="AA414" s="18" t="b">
        <f t="shared" si="9"/>
        <v>1</v>
      </c>
      <c r="AB414" s="18" t="str">
        <f>vlookup(H414,Table2_ContractType!A:B,2,false)</f>
        <v>Month-to-Month</v>
      </c>
      <c r="AC414" s="18" t="str">
        <f>vlookup(F414,Table3_PhoneService!A:B,2,false)</f>
        <v>Two or More Lines</v>
      </c>
      <c r="AD414" s="18" t="str">
        <f>vlookup(G414,Table4_InternetService!A:B,2,false)</f>
        <v>Fiber Optic</v>
      </c>
      <c r="AE414" s="10"/>
    </row>
    <row r="415" ht="15.75" customHeight="1">
      <c r="A415" s="12" t="s">
        <v>455</v>
      </c>
      <c r="B415" s="12" t="s">
        <v>36</v>
      </c>
      <c r="C415" s="12">
        <v>0.0</v>
      </c>
      <c r="D415" s="12" t="s">
        <v>37</v>
      </c>
      <c r="E415" s="12" t="s">
        <v>37</v>
      </c>
      <c r="F415" s="12">
        <v>1.0</v>
      </c>
      <c r="G415" s="12">
        <v>2.0</v>
      </c>
      <c r="H415" s="12">
        <v>0.0</v>
      </c>
      <c r="I415" s="12" t="s">
        <v>56</v>
      </c>
      <c r="J415" s="5">
        <v>100.15</v>
      </c>
      <c r="K415" s="5">
        <v>6283.3</v>
      </c>
      <c r="L415" s="12" t="s">
        <v>37</v>
      </c>
      <c r="M415" s="17">
        <f t="shared" si="2"/>
        <v>62.73889166</v>
      </c>
      <c r="N415" s="18" t="b">
        <f t="shared" si="3"/>
        <v>1</v>
      </c>
      <c r="O415" s="18" t="b">
        <f t="shared" si="4"/>
        <v>1</v>
      </c>
      <c r="P415" s="18" t="b">
        <f t="shared" ref="P415:Q415" si="421">if(F415=0,false,true)</f>
        <v>1</v>
      </c>
      <c r="Q415" s="18" t="b">
        <f t="shared" si="421"/>
        <v>1</v>
      </c>
      <c r="R415" s="18" t="b">
        <f t="shared" si="6"/>
        <v>1</v>
      </c>
      <c r="S415" s="18">
        <f t="shared" si="11"/>
        <v>3</v>
      </c>
      <c r="T415" s="19"/>
      <c r="U415" s="20"/>
      <c r="V415" s="19"/>
      <c r="W415" s="19"/>
      <c r="X415" s="19"/>
      <c r="Y415" s="19">
        <f t="shared" si="7"/>
        <v>42586.69205</v>
      </c>
      <c r="Z415" s="21">
        <f t="shared" si="8"/>
        <v>100.15</v>
      </c>
      <c r="AA415" s="18" t="b">
        <f t="shared" si="9"/>
        <v>1</v>
      </c>
      <c r="AB415" s="18" t="str">
        <f>vlookup(H415,Table2_ContractType!A:B,2,false)</f>
        <v>Month-to-Month</v>
      </c>
      <c r="AC415" s="18" t="str">
        <f>vlookup(F415,Table3_PhoneService!A:B,2,false)</f>
        <v>One Line</v>
      </c>
      <c r="AD415" s="18" t="str">
        <f>vlookup(G415,Table4_InternetService!A:B,2,false)</f>
        <v>Fiber Optic</v>
      </c>
      <c r="AE415" s="10"/>
    </row>
    <row r="416" ht="15.75" customHeight="1">
      <c r="A416" s="12" t="s">
        <v>456</v>
      </c>
      <c r="B416" s="12" t="s">
        <v>36</v>
      </c>
      <c r="C416" s="12">
        <v>0.0</v>
      </c>
      <c r="D416" s="12" t="s">
        <v>37</v>
      </c>
      <c r="E416" s="12" t="s">
        <v>39</v>
      </c>
      <c r="F416" s="12">
        <v>1.0</v>
      </c>
      <c r="G416" s="12">
        <v>2.0</v>
      </c>
      <c r="H416" s="12">
        <v>0.0</v>
      </c>
      <c r="I416" s="12" t="s">
        <v>44</v>
      </c>
      <c r="J416" s="5">
        <v>69.8</v>
      </c>
      <c r="K416" s="5">
        <v>1540.35</v>
      </c>
      <c r="L416" s="12" t="s">
        <v>39</v>
      </c>
      <c r="M416" s="17">
        <f t="shared" si="2"/>
        <v>22.06805158</v>
      </c>
      <c r="N416" s="18" t="b">
        <f t="shared" si="3"/>
        <v>1</v>
      </c>
      <c r="O416" s="18" t="b">
        <f t="shared" si="4"/>
        <v>0</v>
      </c>
      <c r="P416" s="18" t="b">
        <f t="shared" ref="P416:Q416" si="422">if(F416=0,false,true)</f>
        <v>1</v>
      </c>
      <c r="Q416" s="18" t="b">
        <f t="shared" si="422"/>
        <v>1</v>
      </c>
      <c r="R416" s="18" t="b">
        <f t="shared" si="6"/>
        <v>1</v>
      </c>
      <c r="S416" s="18">
        <f t="shared" si="11"/>
        <v>1</v>
      </c>
      <c r="T416" s="19"/>
      <c r="U416" s="20"/>
      <c r="V416" s="19"/>
      <c r="W416" s="19"/>
      <c r="X416" s="19"/>
      <c r="Y416" s="19">
        <f t="shared" si="7"/>
        <v>43823.76343</v>
      </c>
      <c r="Z416" s="21">
        <f t="shared" si="8"/>
        <v>69.8</v>
      </c>
      <c r="AA416" s="18" t="b">
        <f t="shared" si="9"/>
        <v>1</v>
      </c>
      <c r="AB416" s="18" t="str">
        <f>vlookup(H416,Table2_ContractType!A:B,2,false)</f>
        <v>Month-to-Month</v>
      </c>
      <c r="AC416" s="18" t="str">
        <f>vlookup(F416,Table3_PhoneService!A:B,2,false)</f>
        <v>One Line</v>
      </c>
      <c r="AD416" s="18" t="str">
        <f>vlookup(G416,Table4_InternetService!A:B,2,false)</f>
        <v>Fiber Optic</v>
      </c>
      <c r="AE416" s="10"/>
    </row>
    <row r="417" ht="15.75" customHeight="1">
      <c r="A417" s="12" t="s">
        <v>457</v>
      </c>
      <c r="B417" s="12" t="s">
        <v>43</v>
      </c>
      <c r="C417" s="12">
        <v>0.0</v>
      </c>
      <c r="D417" s="12" t="s">
        <v>37</v>
      </c>
      <c r="E417" s="12" t="s">
        <v>39</v>
      </c>
      <c r="F417" s="12">
        <v>0.0</v>
      </c>
      <c r="G417" s="12">
        <v>1.0</v>
      </c>
      <c r="H417" s="12">
        <v>0.0</v>
      </c>
      <c r="I417" s="12" t="s">
        <v>56</v>
      </c>
      <c r="J417" s="5">
        <v>46.35</v>
      </c>
      <c r="K417" s="5">
        <v>667.7</v>
      </c>
      <c r="L417" s="12" t="s">
        <v>37</v>
      </c>
      <c r="M417" s="17">
        <f t="shared" si="2"/>
        <v>14.40560949</v>
      </c>
      <c r="N417" s="18" t="b">
        <f t="shared" si="3"/>
        <v>0</v>
      </c>
      <c r="O417" s="18" t="b">
        <f t="shared" si="4"/>
        <v>1</v>
      </c>
      <c r="P417" s="18" t="b">
        <f t="shared" ref="P417:Q417" si="423">if(F417=0,false,true)</f>
        <v>0</v>
      </c>
      <c r="Q417" s="18" t="b">
        <f t="shared" si="423"/>
        <v>1</v>
      </c>
      <c r="R417" s="18" t="b">
        <f t="shared" si="6"/>
        <v>0</v>
      </c>
      <c r="S417" s="18">
        <f t="shared" si="11"/>
        <v>1</v>
      </c>
      <c r="T417" s="19"/>
      <c r="U417" s="20"/>
      <c r="V417" s="19"/>
      <c r="W417" s="19"/>
      <c r="X417" s="19"/>
      <c r="Y417" s="19">
        <f t="shared" si="7"/>
        <v>44056.82938</v>
      </c>
      <c r="Z417" s="21">
        <f t="shared" si="8"/>
        <v>46.35</v>
      </c>
      <c r="AA417" s="18" t="b">
        <f t="shared" si="9"/>
        <v>1</v>
      </c>
      <c r="AB417" s="18" t="str">
        <f>vlookup(H417,Table2_ContractType!A:B,2,false)</f>
        <v>Month-to-Month</v>
      </c>
      <c r="AC417" s="18" t="str">
        <f>vlookup(F417,Table3_PhoneService!A:B,2,false)</f>
        <v>No Phone Service</v>
      </c>
      <c r="AD417" s="18" t="str">
        <f>vlookup(G417,Table4_InternetService!A:B,2,false)</f>
        <v>DSL</v>
      </c>
      <c r="AE417" s="10"/>
    </row>
    <row r="418" ht="15.75" customHeight="1">
      <c r="A418" s="12" t="s">
        <v>458</v>
      </c>
      <c r="B418" s="12" t="s">
        <v>36</v>
      </c>
      <c r="C418" s="12">
        <v>0.0</v>
      </c>
      <c r="D418" s="12" t="s">
        <v>39</v>
      </c>
      <c r="E418" s="12" t="s">
        <v>39</v>
      </c>
      <c r="F418" s="12">
        <v>1.0</v>
      </c>
      <c r="G418" s="12">
        <v>1.0</v>
      </c>
      <c r="H418" s="12">
        <v>2.0</v>
      </c>
      <c r="I418" s="12" t="s">
        <v>41</v>
      </c>
      <c r="J418" s="5">
        <v>69.75</v>
      </c>
      <c r="K418" s="5">
        <v>3894.4</v>
      </c>
      <c r="L418" s="12" t="s">
        <v>39</v>
      </c>
      <c r="M418" s="17">
        <f t="shared" si="2"/>
        <v>55.83369176</v>
      </c>
      <c r="N418" s="18" t="b">
        <f t="shared" si="3"/>
        <v>1</v>
      </c>
      <c r="O418" s="18" t="b">
        <f t="shared" si="4"/>
        <v>0</v>
      </c>
      <c r="P418" s="18" t="b">
        <f t="shared" ref="P418:Q418" si="424">if(F418=0,false,true)</f>
        <v>1</v>
      </c>
      <c r="Q418" s="18" t="b">
        <f t="shared" si="424"/>
        <v>1</v>
      </c>
      <c r="R418" s="18" t="b">
        <f t="shared" si="6"/>
        <v>1</v>
      </c>
      <c r="S418" s="18">
        <f t="shared" si="11"/>
        <v>0</v>
      </c>
      <c r="T418" s="19"/>
      <c r="U418" s="20"/>
      <c r="V418" s="19"/>
      <c r="W418" s="19"/>
      <c r="X418" s="19"/>
      <c r="Y418" s="19">
        <f t="shared" si="7"/>
        <v>42796.72521</v>
      </c>
      <c r="Z418" s="21">
        <f t="shared" si="8"/>
        <v>69.75</v>
      </c>
      <c r="AA418" s="18" t="b">
        <f t="shared" si="9"/>
        <v>1</v>
      </c>
      <c r="AB418" s="18" t="str">
        <f>vlookup(H418,Table2_ContractType!A:B,2,false)</f>
        <v>2 Year</v>
      </c>
      <c r="AC418" s="18" t="str">
        <f>vlookup(F418,Table3_PhoneService!A:B,2,false)</f>
        <v>One Line</v>
      </c>
      <c r="AD418" s="18" t="str">
        <f>vlookup(G418,Table4_InternetService!A:B,2,false)</f>
        <v>DSL</v>
      </c>
      <c r="AE418" s="10"/>
    </row>
    <row r="419" ht="15.75" customHeight="1">
      <c r="A419" s="12" t="s">
        <v>459</v>
      </c>
      <c r="B419" s="12" t="s">
        <v>43</v>
      </c>
      <c r="C419" s="12">
        <v>0.0</v>
      </c>
      <c r="D419" s="12" t="s">
        <v>39</v>
      </c>
      <c r="E419" s="12" t="s">
        <v>37</v>
      </c>
      <c r="F419" s="12">
        <v>1.0</v>
      </c>
      <c r="G419" s="12">
        <v>1.0</v>
      </c>
      <c r="H419" s="12">
        <v>0.0</v>
      </c>
      <c r="I419" s="12" t="s">
        <v>41</v>
      </c>
      <c r="J419" s="5">
        <v>69.85</v>
      </c>
      <c r="K419" s="5">
        <v>837.5</v>
      </c>
      <c r="L419" s="12" t="s">
        <v>39</v>
      </c>
      <c r="M419" s="17">
        <f t="shared" si="2"/>
        <v>11.98997853</v>
      </c>
      <c r="N419" s="18" t="b">
        <f t="shared" si="3"/>
        <v>0</v>
      </c>
      <c r="O419" s="18" t="b">
        <f t="shared" si="4"/>
        <v>0</v>
      </c>
      <c r="P419" s="18" t="b">
        <f t="shared" ref="P419:Q419" si="425">if(F419=0,false,true)</f>
        <v>1</v>
      </c>
      <c r="Q419" s="18" t="b">
        <f t="shared" si="425"/>
        <v>1</v>
      </c>
      <c r="R419" s="18" t="b">
        <f t="shared" si="6"/>
        <v>1</v>
      </c>
      <c r="S419" s="18">
        <f t="shared" si="11"/>
        <v>2</v>
      </c>
      <c r="T419" s="19"/>
      <c r="U419" s="20"/>
      <c r="V419" s="19"/>
      <c r="W419" s="19"/>
      <c r="X419" s="19"/>
      <c r="Y419" s="19">
        <f t="shared" si="7"/>
        <v>44130.30482</v>
      </c>
      <c r="Z419" s="21">
        <f t="shared" si="8"/>
        <v>69.85</v>
      </c>
      <c r="AA419" s="18" t="b">
        <f t="shared" si="9"/>
        <v>1</v>
      </c>
      <c r="AB419" s="18" t="str">
        <f>vlookup(H419,Table2_ContractType!A:B,2,false)</f>
        <v>Month-to-Month</v>
      </c>
      <c r="AC419" s="18" t="str">
        <f>vlookup(F419,Table3_PhoneService!A:B,2,false)</f>
        <v>One Line</v>
      </c>
      <c r="AD419" s="18" t="str">
        <f>vlookup(G419,Table4_InternetService!A:B,2,false)</f>
        <v>DSL</v>
      </c>
      <c r="AE419" s="10"/>
    </row>
    <row r="420" ht="15.75" customHeight="1">
      <c r="A420" s="12" t="s">
        <v>460</v>
      </c>
      <c r="B420" s="12" t="s">
        <v>36</v>
      </c>
      <c r="C420" s="12">
        <v>0.0</v>
      </c>
      <c r="D420" s="12" t="s">
        <v>37</v>
      </c>
      <c r="E420" s="12" t="s">
        <v>37</v>
      </c>
      <c r="F420" s="12">
        <v>2.0</v>
      </c>
      <c r="G420" s="12">
        <v>0.0</v>
      </c>
      <c r="H420" s="12">
        <v>2.0</v>
      </c>
      <c r="I420" s="12" t="s">
        <v>41</v>
      </c>
      <c r="J420" s="5">
        <v>25.45</v>
      </c>
      <c r="K420" s="5">
        <v>1534.05</v>
      </c>
      <c r="L420" s="12" t="s">
        <v>39</v>
      </c>
      <c r="M420" s="17">
        <f t="shared" si="2"/>
        <v>60.27701375</v>
      </c>
      <c r="N420" s="18" t="b">
        <f t="shared" si="3"/>
        <v>1</v>
      </c>
      <c r="O420" s="18" t="b">
        <f t="shared" si="4"/>
        <v>0</v>
      </c>
      <c r="P420" s="18" t="b">
        <f t="shared" ref="P420:Q420" si="426">if(F420=0,false,true)</f>
        <v>1</v>
      </c>
      <c r="Q420" s="18" t="b">
        <f t="shared" si="426"/>
        <v>0</v>
      </c>
      <c r="R420" s="18" t="b">
        <f t="shared" si="6"/>
        <v>0</v>
      </c>
      <c r="S420" s="18">
        <f t="shared" si="11"/>
        <v>3</v>
      </c>
      <c r="T420" s="19"/>
      <c r="U420" s="20"/>
      <c r="V420" s="19"/>
      <c r="W420" s="19"/>
      <c r="X420" s="19"/>
      <c r="Y420" s="19">
        <f t="shared" si="7"/>
        <v>42661.57417</v>
      </c>
      <c r="Z420" s="21">
        <f t="shared" si="8"/>
        <v>25.45</v>
      </c>
      <c r="AA420" s="18" t="b">
        <f t="shared" si="9"/>
        <v>1</v>
      </c>
      <c r="AB420" s="18" t="str">
        <f>vlookup(H420,Table2_ContractType!A:B,2,false)</f>
        <v>2 Year</v>
      </c>
      <c r="AC420" s="18" t="str">
        <f>vlookup(F420,Table3_PhoneService!A:B,2,false)</f>
        <v>Two or More Lines</v>
      </c>
      <c r="AD420" s="18" t="str">
        <f>vlookup(G420,Table4_InternetService!A:B,2,false)</f>
        <v>No Internet Service</v>
      </c>
      <c r="AE420" s="10"/>
    </row>
    <row r="421" ht="15.75" customHeight="1">
      <c r="A421" s="12" t="s">
        <v>461</v>
      </c>
      <c r="B421" s="12" t="s">
        <v>36</v>
      </c>
      <c r="C421" s="12">
        <v>0.0</v>
      </c>
      <c r="D421" s="12" t="s">
        <v>37</v>
      </c>
      <c r="E421" s="12" t="s">
        <v>37</v>
      </c>
      <c r="F421" s="12">
        <v>1.0</v>
      </c>
      <c r="G421" s="12">
        <v>1.0</v>
      </c>
      <c r="H421" s="12">
        <v>2.0</v>
      </c>
      <c r="I421" s="12" t="s">
        <v>38</v>
      </c>
      <c r="J421" s="5">
        <v>75.95</v>
      </c>
      <c r="K421" s="5">
        <v>4542.35</v>
      </c>
      <c r="L421" s="12" t="s">
        <v>39</v>
      </c>
      <c r="M421" s="17">
        <f t="shared" si="2"/>
        <v>59.80710994</v>
      </c>
      <c r="N421" s="18" t="b">
        <f t="shared" si="3"/>
        <v>1</v>
      </c>
      <c r="O421" s="18" t="b">
        <f t="shared" si="4"/>
        <v>0</v>
      </c>
      <c r="P421" s="18" t="b">
        <f t="shared" ref="P421:Q421" si="427">if(F421=0,false,true)</f>
        <v>1</v>
      </c>
      <c r="Q421" s="18" t="b">
        <f t="shared" si="427"/>
        <v>1</v>
      </c>
      <c r="R421" s="18" t="b">
        <f t="shared" si="6"/>
        <v>1</v>
      </c>
      <c r="S421" s="18">
        <f t="shared" si="11"/>
        <v>3</v>
      </c>
      <c r="T421" s="19"/>
      <c r="U421" s="20"/>
      <c r="V421" s="19"/>
      <c r="W421" s="19"/>
      <c r="X421" s="19"/>
      <c r="Y421" s="19">
        <f t="shared" si="7"/>
        <v>42675.86707</v>
      </c>
      <c r="Z421" s="21">
        <f t="shared" si="8"/>
        <v>75.95</v>
      </c>
      <c r="AA421" s="18" t="b">
        <f t="shared" si="9"/>
        <v>1</v>
      </c>
      <c r="AB421" s="18" t="str">
        <f>vlookup(H421,Table2_ContractType!A:B,2,false)</f>
        <v>2 Year</v>
      </c>
      <c r="AC421" s="18" t="str">
        <f>vlookup(F421,Table3_PhoneService!A:B,2,false)</f>
        <v>One Line</v>
      </c>
      <c r="AD421" s="18" t="str">
        <f>vlookup(G421,Table4_InternetService!A:B,2,false)</f>
        <v>DSL</v>
      </c>
      <c r="AE421" s="10"/>
    </row>
    <row r="422" ht="15.75" customHeight="1">
      <c r="A422" s="12" t="s">
        <v>462</v>
      </c>
      <c r="B422" s="12" t="s">
        <v>43</v>
      </c>
      <c r="C422" s="12">
        <v>0.0</v>
      </c>
      <c r="D422" s="12" t="s">
        <v>39</v>
      </c>
      <c r="E422" s="12" t="s">
        <v>37</v>
      </c>
      <c r="F422" s="12">
        <v>1.0</v>
      </c>
      <c r="G422" s="12">
        <v>0.0</v>
      </c>
      <c r="H422" s="12">
        <v>2.0</v>
      </c>
      <c r="I422" s="12" t="s">
        <v>44</v>
      </c>
      <c r="J422" s="5">
        <v>19.75</v>
      </c>
      <c r="K422" s="5">
        <v>1052.35</v>
      </c>
      <c r="L422" s="12" t="s">
        <v>37</v>
      </c>
      <c r="M422" s="17">
        <f t="shared" si="2"/>
        <v>53.2835443</v>
      </c>
      <c r="N422" s="18" t="b">
        <f t="shared" si="3"/>
        <v>0</v>
      </c>
      <c r="O422" s="18" t="b">
        <f t="shared" si="4"/>
        <v>1</v>
      </c>
      <c r="P422" s="18" t="b">
        <f t="shared" ref="P422:Q422" si="428">if(F422=0,false,true)</f>
        <v>1</v>
      </c>
      <c r="Q422" s="18" t="b">
        <f t="shared" si="428"/>
        <v>0</v>
      </c>
      <c r="R422" s="18" t="b">
        <f t="shared" si="6"/>
        <v>0</v>
      </c>
      <c r="S422" s="18">
        <f t="shared" si="11"/>
        <v>2</v>
      </c>
      <c r="T422" s="19"/>
      <c r="U422" s="20"/>
      <c r="V422" s="19"/>
      <c r="W422" s="19"/>
      <c r="X422" s="19"/>
      <c r="Y422" s="19">
        <f t="shared" si="7"/>
        <v>42874.29219</v>
      </c>
      <c r="Z422" s="21">
        <f t="shared" si="8"/>
        <v>19.75</v>
      </c>
      <c r="AA422" s="18" t="b">
        <f t="shared" si="9"/>
        <v>1</v>
      </c>
      <c r="AB422" s="18" t="str">
        <f>vlookup(H422,Table2_ContractType!A:B,2,false)</f>
        <v>2 Year</v>
      </c>
      <c r="AC422" s="18" t="str">
        <f>vlookup(F422,Table3_PhoneService!A:B,2,false)</f>
        <v>One Line</v>
      </c>
      <c r="AD422" s="18" t="str">
        <f>vlookup(G422,Table4_InternetService!A:B,2,false)</f>
        <v>No Internet Service</v>
      </c>
      <c r="AE422" s="10"/>
    </row>
    <row r="423" ht="15.75" customHeight="1">
      <c r="A423" s="12" t="s">
        <v>463</v>
      </c>
      <c r="B423" s="12" t="s">
        <v>43</v>
      </c>
      <c r="C423" s="12">
        <v>0.0</v>
      </c>
      <c r="D423" s="12" t="s">
        <v>37</v>
      </c>
      <c r="E423" s="12" t="s">
        <v>37</v>
      </c>
      <c r="F423" s="12">
        <v>2.0</v>
      </c>
      <c r="G423" s="12">
        <v>1.0</v>
      </c>
      <c r="H423" s="12">
        <v>1.0</v>
      </c>
      <c r="I423" s="12" t="s">
        <v>38</v>
      </c>
      <c r="J423" s="5">
        <v>78.75</v>
      </c>
      <c r="K423" s="5">
        <v>3600.65</v>
      </c>
      <c r="L423" s="12" t="s">
        <v>39</v>
      </c>
      <c r="M423" s="17">
        <f t="shared" si="2"/>
        <v>45.72253968</v>
      </c>
      <c r="N423" s="18" t="b">
        <f t="shared" si="3"/>
        <v>0</v>
      </c>
      <c r="O423" s="18" t="b">
        <f t="shared" si="4"/>
        <v>0</v>
      </c>
      <c r="P423" s="18" t="b">
        <f t="shared" ref="P423:Q423" si="429">if(F423=0,false,true)</f>
        <v>1</v>
      </c>
      <c r="Q423" s="18" t="b">
        <f t="shared" si="429"/>
        <v>1</v>
      </c>
      <c r="R423" s="18" t="b">
        <f t="shared" si="6"/>
        <v>1</v>
      </c>
      <c r="S423" s="18">
        <f t="shared" si="11"/>
        <v>3</v>
      </c>
      <c r="T423" s="19"/>
      <c r="U423" s="20"/>
      <c r="V423" s="19"/>
      <c r="W423" s="19"/>
      <c r="X423" s="19"/>
      <c r="Y423" s="19">
        <f t="shared" si="7"/>
        <v>43104.27275</v>
      </c>
      <c r="Z423" s="21">
        <f t="shared" si="8"/>
        <v>78.75</v>
      </c>
      <c r="AA423" s="18" t="b">
        <f t="shared" si="9"/>
        <v>1</v>
      </c>
      <c r="AB423" s="18" t="str">
        <f>vlookup(H423,Table2_ContractType!A:B,2,false)</f>
        <v>1 Year</v>
      </c>
      <c r="AC423" s="18" t="str">
        <f>vlookup(F423,Table3_PhoneService!A:B,2,false)</f>
        <v>Two or More Lines</v>
      </c>
      <c r="AD423" s="18" t="str">
        <f>vlookup(G423,Table4_InternetService!A:B,2,false)</f>
        <v>DSL</v>
      </c>
      <c r="AE423" s="10"/>
    </row>
    <row r="424" ht="15.75" customHeight="1">
      <c r="A424" s="12" t="s">
        <v>464</v>
      </c>
      <c r="B424" s="12" t="s">
        <v>43</v>
      </c>
      <c r="C424" s="12">
        <v>0.0</v>
      </c>
      <c r="D424" s="12" t="s">
        <v>37</v>
      </c>
      <c r="E424" s="12" t="s">
        <v>39</v>
      </c>
      <c r="F424" s="12">
        <v>1.0</v>
      </c>
      <c r="G424" s="12">
        <v>0.0</v>
      </c>
      <c r="H424" s="12">
        <v>2.0</v>
      </c>
      <c r="I424" s="12" t="s">
        <v>56</v>
      </c>
      <c r="J424" s="5">
        <v>19.8</v>
      </c>
      <c r="K424" s="5">
        <v>1013.2</v>
      </c>
      <c r="L424" s="12" t="s">
        <v>39</v>
      </c>
      <c r="M424" s="17">
        <f t="shared" si="2"/>
        <v>51.17171717</v>
      </c>
      <c r="N424" s="18" t="b">
        <f t="shared" si="3"/>
        <v>0</v>
      </c>
      <c r="O424" s="18" t="b">
        <f t="shared" si="4"/>
        <v>0</v>
      </c>
      <c r="P424" s="18" t="b">
        <f t="shared" ref="P424:Q424" si="430">if(F424=0,false,true)</f>
        <v>1</v>
      </c>
      <c r="Q424" s="18" t="b">
        <f t="shared" si="430"/>
        <v>0</v>
      </c>
      <c r="R424" s="18" t="b">
        <f t="shared" si="6"/>
        <v>0</v>
      </c>
      <c r="S424" s="18">
        <f t="shared" si="11"/>
        <v>1</v>
      </c>
      <c r="T424" s="19"/>
      <c r="U424" s="20"/>
      <c r="V424" s="19"/>
      <c r="W424" s="19"/>
      <c r="X424" s="19"/>
      <c r="Y424" s="19">
        <f t="shared" si="7"/>
        <v>42938.52694</v>
      </c>
      <c r="Z424" s="21">
        <f t="shared" si="8"/>
        <v>19.8</v>
      </c>
      <c r="AA424" s="18" t="b">
        <f t="shared" si="9"/>
        <v>1</v>
      </c>
      <c r="AB424" s="18" t="str">
        <f>vlookup(H424,Table2_ContractType!A:B,2,false)</f>
        <v>2 Year</v>
      </c>
      <c r="AC424" s="18" t="str">
        <f>vlookup(F424,Table3_PhoneService!A:B,2,false)</f>
        <v>One Line</v>
      </c>
      <c r="AD424" s="18" t="str">
        <f>vlookup(G424,Table4_InternetService!A:B,2,false)</f>
        <v>No Internet Service</v>
      </c>
      <c r="AE424" s="10"/>
    </row>
    <row r="425" ht="15.75" customHeight="1">
      <c r="A425" s="12" t="s">
        <v>465</v>
      </c>
      <c r="B425" s="12" t="s">
        <v>43</v>
      </c>
      <c r="C425" s="12">
        <v>0.0</v>
      </c>
      <c r="D425" s="12" t="s">
        <v>37</v>
      </c>
      <c r="E425" s="12" t="s">
        <v>39</v>
      </c>
      <c r="F425" s="12">
        <v>1.0</v>
      </c>
      <c r="G425" s="12">
        <v>2.0</v>
      </c>
      <c r="H425" s="12">
        <v>0.0</v>
      </c>
      <c r="I425" s="12" t="s">
        <v>41</v>
      </c>
      <c r="J425" s="5">
        <v>89.0</v>
      </c>
      <c r="K425" s="5">
        <v>1820.45</v>
      </c>
      <c r="L425" s="12" t="s">
        <v>37</v>
      </c>
      <c r="M425" s="17">
        <f t="shared" si="2"/>
        <v>20.45449438</v>
      </c>
      <c r="N425" s="18" t="b">
        <f t="shared" si="3"/>
        <v>0</v>
      </c>
      <c r="O425" s="18" t="b">
        <f t="shared" si="4"/>
        <v>1</v>
      </c>
      <c r="P425" s="18" t="b">
        <f t="shared" ref="P425:Q425" si="431">if(F425=0,false,true)</f>
        <v>1</v>
      </c>
      <c r="Q425" s="18" t="b">
        <f t="shared" si="431"/>
        <v>1</v>
      </c>
      <c r="R425" s="18" t="b">
        <f t="shared" si="6"/>
        <v>1</v>
      </c>
      <c r="S425" s="18">
        <f t="shared" si="11"/>
        <v>1</v>
      </c>
      <c r="T425" s="19"/>
      <c r="U425" s="20"/>
      <c r="V425" s="19"/>
      <c r="W425" s="19"/>
      <c r="X425" s="19"/>
      <c r="Y425" s="19">
        <f t="shared" si="7"/>
        <v>43872.84246</v>
      </c>
      <c r="Z425" s="21">
        <f t="shared" si="8"/>
        <v>89</v>
      </c>
      <c r="AA425" s="18" t="b">
        <f t="shared" si="9"/>
        <v>1</v>
      </c>
      <c r="AB425" s="18" t="str">
        <f>vlookup(H425,Table2_ContractType!A:B,2,false)</f>
        <v>Month-to-Month</v>
      </c>
      <c r="AC425" s="18" t="str">
        <f>vlookup(F425,Table3_PhoneService!A:B,2,false)</f>
        <v>One Line</v>
      </c>
      <c r="AD425" s="18" t="str">
        <f>vlookup(G425,Table4_InternetService!A:B,2,false)</f>
        <v>Fiber Optic</v>
      </c>
      <c r="AE425" s="10"/>
    </row>
    <row r="426" ht="15.75" customHeight="1">
      <c r="A426" s="12" t="s">
        <v>466</v>
      </c>
      <c r="B426" s="12" t="s">
        <v>36</v>
      </c>
      <c r="C426" s="12">
        <v>1.0</v>
      </c>
      <c r="D426" s="12" t="s">
        <v>39</v>
      </c>
      <c r="E426" s="12" t="s">
        <v>39</v>
      </c>
      <c r="F426" s="12">
        <v>0.0</v>
      </c>
      <c r="G426" s="12">
        <v>1.0</v>
      </c>
      <c r="H426" s="12">
        <v>0.0</v>
      </c>
      <c r="I426" s="12" t="s">
        <v>56</v>
      </c>
      <c r="J426" s="5">
        <v>25.25</v>
      </c>
      <c r="K426" s="5">
        <v>25.25</v>
      </c>
      <c r="L426" s="12" t="s">
        <v>37</v>
      </c>
      <c r="M426" s="17">
        <f t="shared" si="2"/>
        <v>1</v>
      </c>
      <c r="N426" s="18" t="b">
        <f t="shared" si="3"/>
        <v>1</v>
      </c>
      <c r="O426" s="18" t="b">
        <f t="shared" si="4"/>
        <v>1</v>
      </c>
      <c r="P426" s="18" t="b">
        <f t="shared" ref="P426:Q426" si="432">if(F426=0,false,true)</f>
        <v>0</v>
      </c>
      <c r="Q426" s="18" t="b">
        <f t="shared" si="432"/>
        <v>1</v>
      </c>
      <c r="R426" s="18" t="b">
        <f t="shared" si="6"/>
        <v>0</v>
      </c>
      <c r="S426" s="18">
        <f t="shared" si="11"/>
        <v>0</v>
      </c>
      <c r="T426" s="19"/>
      <c r="U426" s="20"/>
      <c r="V426" s="19"/>
      <c r="W426" s="19"/>
      <c r="X426" s="19"/>
      <c r="Y426" s="19">
        <f t="shared" si="7"/>
        <v>44464.58333</v>
      </c>
      <c r="Z426" s="21">
        <f t="shared" si="8"/>
        <v>25.25</v>
      </c>
      <c r="AA426" s="18" t="b">
        <f t="shared" si="9"/>
        <v>1</v>
      </c>
      <c r="AB426" s="18" t="str">
        <f>vlookup(H426,Table2_ContractType!A:B,2,false)</f>
        <v>Month-to-Month</v>
      </c>
      <c r="AC426" s="18" t="str">
        <f>vlookup(F426,Table3_PhoneService!A:B,2,false)</f>
        <v>No Phone Service</v>
      </c>
      <c r="AD426" s="18" t="str">
        <f>vlookup(G426,Table4_InternetService!A:B,2,false)</f>
        <v>DSL</v>
      </c>
      <c r="AE426" s="10"/>
    </row>
    <row r="427" ht="15.75" customHeight="1">
      <c r="A427" s="12" t="s">
        <v>467</v>
      </c>
      <c r="B427" s="12" t="s">
        <v>36</v>
      </c>
      <c r="C427" s="12">
        <v>0.0</v>
      </c>
      <c r="D427" s="12" t="s">
        <v>37</v>
      </c>
      <c r="E427" s="12" t="s">
        <v>37</v>
      </c>
      <c r="F427" s="12">
        <v>1.0</v>
      </c>
      <c r="G427" s="12">
        <v>0.0</v>
      </c>
      <c r="H427" s="12">
        <v>2.0</v>
      </c>
      <c r="I427" s="12" t="s">
        <v>41</v>
      </c>
      <c r="J427" s="5">
        <v>19.2</v>
      </c>
      <c r="K427" s="5">
        <v>1401.4</v>
      </c>
      <c r="L427" s="12" t="s">
        <v>39</v>
      </c>
      <c r="M427" s="17">
        <f t="shared" si="2"/>
        <v>72.98958333</v>
      </c>
      <c r="N427" s="18" t="b">
        <f t="shared" si="3"/>
        <v>1</v>
      </c>
      <c r="O427" s="18" t="b">
        <f t="shared" si="4"/>
        <v>0</v>
      </c>
      <c r="P427" s="18" t="b">
        <f t="shared" ref="P427:Q427" si="433">if(F427=0,false,true)</f>
        <v>1</v>
      </c>
      <c r="Q427" s="18" t="b">
        <f t="shared" si="433"/>
        <v>0</v>
      </c>
      <c r="R427" s="18" t="b">
        <f t="shared" si="6"/>
        <v>0</v>
      </c>
      <c r="S427" s="18">
        <f t="shared" si="11"/>
        <v>3</v>
      </c>
      <c r="T427" s="19"/>
      <c r="U427" s="20"/>
      <c r="V427" s="19"/>
      <c r="W427" s="19"/>
      <c r="X427" s="19"/>
      <c r="Y427" s="19">
        <f t="shared" si="7"/>
        <v>42274.90017</v>
      </c>
      <c r="Z427" s="21">
        <f t="shared" si="8"/>
        <v>19.2</v>
      </c>
      <c r="AA427" s="18" t="b">
        <f t="shared" si="9"/>
        <v>1</v>
      </c>
      <c r="AB427" s="18" t="str">
        <f>vlookup(H427,Table2_ContractType!A:B,2,false)</f>
        <v>2 Year</v>
      </c>
      <c r="AC427" s="18" t="str">
        <f>vlookup(F427,Table3_PhoneService!A:B,2,false)</f>
        <v>One Line</v>
      </c>
      <c r="AD427" s="18" t="str">
        <f>vlookup(G427,Table4_InternetService!A:B,2,false)</f>
        <v>No Internet Service</v>
      </c>
      <c r="AE427" s="10"/>
    </row>
    <row r="428" ht="15.75" customHeight="1">
      <c r="A428" s="12" t="s">
        <v>468</v>
      </c>
      <c r="B428" s="12" t="s">
        <v>43</v>
      </c>
      <c r="C428" s="12">
        <v>1.0</v>
      </c>
      <c r="D428" s="12" t="s">
        <v>37</v>
      </c>
      <c r="E428" s="12" t="s">
        <v>39</v>
      </c>
      <c r="F428" s="12">
        <v>0.0</v>
      </c>
      <c r="G428" s="12">
        <v>1.0</v>
      </c>
      <c r="H428" s="12">
        <v>0.0</v>
      </c>
      <c r="I428" s="12" t="s">
        <v>56</v>
      </c>
      <c r="J428" s="5">
        <v>25.05</v>
      </c>
      <c r="K428" s="5">
        <v>25.05</v>
      </c>
      <c r="L428" s="12" t="s">
        <v>37</v>
      </c>
      <c r="M428" s="17">
        <f t="shared" si="2"/>
        <v>1</v>
      </c>
      <c r="N428" s="18" t="b">
        <f t="shared" si="3"/>
        <v>0</v>
      </c>
      <c r="O428" s="18" t="b">
        <f t="shared" si="4"/>
        <v>1</v>
      </c>
      <c r="P428" s="18" t="b">
        <f t="shared" ref="P428:Q428" si="434">if(F428=0,false,true)</f>
        <v>0</v>
      </c>
      <c r="Q428" s="18" t="b">
        <f t="shared" si="434"/>
        <v>1</v>
      </c>
      <c r="R428" s="18" t="b">
        <f t="shared" si="6"/>
        <v>0</v>
      </c>
      <c r="S428" s="18">
        <f t="shared" si="11"/>
        <v>1</v>
      </c>
      <c r="T428" s="19"/>
      <c r="U428" s="20"/>
      <c r="V428" s="19"/>
      <c r="W428" s="19"/>
      <c r="X428" s="19"/>
      <c r="Y428" s="19">
        <f t="shared" si="7"/>
        <v>44464.58333</v>
      </c>
      <c r="Z428" s="21">
        <f t="shared" si="8"/>
        <v>25.05</v>
      </c>
      <c r="AA428" s="18" t="b">
        <f t="shared" si="9"/>
        <v>1</v>
      </c>
      <c r="AB428" s="18" t="str">
        <f>vlookup(H428,Table2_ContractType!A:B,2,false)</f>
        <v>Month-to-Month</v>
      </c>
      <c r="AC428" s="18" t="str">
        <f>vlookup(F428,Table3_PhoneService!A:B,2,false)</f>
        <v>No Phone Service</v>
      </c>
      <c r="AD428" s="18" t="str">
        <f>vlookup(G428,Table4_InternetService!A:B,2,false)</f>
        <v>DSL</v>
      </c>
      <c r="AE428" s="10"/>
    </row>
    <row r="429" ht="15.75" customHeight="1">
      <c r="A429" s="12" t="s">
        <v>469</v>
      </c>
      <c r="B429" s="12" t="s">
        <v>36</v>
      </c>
      <c r="C429" s="12">
        <v>0.0</v>
      </c>
      <c r="D429" s="12" t="s">
        <v>37</v>
      </c>
      <c r="E429" s="12" t="s">
        <v>39</v>
      </c>
      <c r="F429" s="12">
        <v>0.0</v>
      </c>
      <c r="G429" s="12">
        <v>1.0</v>
      </c>
      <c r="H429" s="12">
        <v>2.0</v>
      </c>
      <c r="I429" s="12" t="s">
        <v>56</v>
      </c>
      <c r="J429" s="5">
        <v>47.85</v>
      </c>
      <c r="K429" s="5">
        <v>3147.5</v>
      </c>
      <c r="L429" s="12" t="s">
        <v>37</v>
      </c>
      <c r="M429" s="17">
        <f t="shared" si="2"/>
        <v>65.7784744</v>
      </c>
      <c r="N429" s="18" t="b">
        <f t="shared" si="3"/>
        <v>1</v>
      </c>
      <c r="O429" s="18" t="b">
        <f t="shared" si="4"/>
        <v>1</v>
      </c>
      <c r="P429" s="18" t="b">
        <f t="shared" ref="P429:Q429" si="435">if(F429=0,false,true)</f>
        <v>0</v>
      </c>
      <c r="Q429" s="18" t="b">
        <f t="shared" si="435"/>
        <v>1</v>
      </c>
      <c r="R429" s="18" t="b">
        <f t="shared" si="6"/>
        <v>0</v>
      </c>
      <c r="S429" s="18">
        <f t="shared" si="11"/>
        <v>1</v>
      </c>
      <c r="T429" s="19"/>
      <c r="U429" s="20"/>
      <c r="V429" s="19"/>
      <c r="W429" s="19"/>
      <c r="X429" s="19"/>
      <c r="Y429" s="19">
        <f t="shared" si="7"/>
        <v>42494.23807</v>
      </c>
      <c r="Z429" s="21">
        <f t="shared" si="8"/>
        <v>47.85</v>
      </c>
      <c r="AA429" s="18" t="b">
        <f t="shared" si="9"/>
        <v>1</v>
      </c>
      <c r="AB429" s="18" t="str">
        <f>vlookup(H429,Table2_ContractType!A:B,2,false)</f>
        <v>2 Year</v>
      </c>
      <c r="AC429" s="18" t="str">
        <f>vlookup(F429,Table3_PhoneService!A:B,2,false)</f>
        <v>No Phone Service</v>
      </c>
      <c r="AD429" s="18" t="str">
        <f>vlookup(G429,Table4_InternetService!A:B,2,false)</f>
        <v>DSL</v>
      </c>
      <c r="AE429" s="10"/>
    </row>
    <row r="430" ht="15.75" customHeight="1">
      <c r="A430" s="12" t="s">
        <v>470</v>
      </c>
      <c r="B430" s="12" t="s">
        <v>43</v>
      </c>
      <c r="C430" s="12">
        <v>0.0</v>
      </c>
      <c r="D430" s="12" t="s">
        <v>39</v>
      </c>
      <c r="E430" s="12" t="s">
        <v>37</v>
      </c>
      <c r="F430" s="12">
        <v>2.0</v>
      </c>
      <c r="G430" s="12">
        <v>2.0</v>
      </c>
      <c r="H430" s="12">
        <v>0.0</v>
      </c>
      <c r="I430" s="12" t="s">
        <v>38</v>
      </c>
      <c r="J430" s="5">
        <v>75.2</v>
      </c>
      <c r="K430" s="5">
        <v>3678.3</v>
      </c>
      <c r="L430" s="12" t="s">
        <v>37</v>
      </c>
      <c r="M430" s="17">
        <f t="shared" si="2"/>
        <v>48.91356383</v>
      </c>
      <c r="N430" s="18" t="b">
        <f t="shared" si="3"/>
        <v>0</v>
      </c>
      <c r="O430" s="18" t="b">
        <f t="shared" si="4"/>
        <v>1</v>
      </c>
      <c r="P430" s="18" t="b">
        <f t="shared" ref="P430:Q430" si="436">if(F430=0,false,true)</f>
        <v>1</v>
      </c>
      <c r="Q430" s="18" t="b">
        <f t="shared" si="436"/>
        <v>1</v>
      </c>
      <c r="R430" s="18" t="b">
        <f t="shared" si="6"/>
        <v>1</v>
      </c>
      <c r="S430" s="18">
        <f t="shared" si="11"/>
        <v>2</v>
      </c>
      <c r="T430" s="19"/>
      <c r="U430" s="20"/>
      <c r="V430" s="19"/>
      <c r="W430" s="19"/>
      <c r="X430" s="19"/>
      <c r="Y430" s="19">
        <f t="shared" si="7"/>
        <v>43007.21243</v>
      </c>
      <c r="Z430" s="21">
        <f t="shared" si="8"/>
        <v>75.2</v>
      </c>
      <c r="AA430" s="18" t="b">
        <f t="shared" si="9"/>
        <v>1</v>
      </c>
      <c r="AB430" s="18" t="str">
        <f>vlookup(H430,Table2_ContractType!A:B,2,false)</f>
        <v>Month-to-Month</v>
      </c>
      <c r="AC430" s="18" t="str">
        <f>vlookup(F430,Table3_PhoneService!A:B,2,false)</f>
        <v>Two or More Lines</v>
      </c>
      <c r="AD430" s="18" t="str">
        <f>vlookup(G430,Table4_InternetService!A:B,2,false)</f>
        <v>Fiber Optic</v>
      </c>
      <c r="AE430" s="10"/>
    </row>
    <row r="431" ht="15.75" customHeight="1">
      <c r="A431" s="12" t="s">
        <v>471</v>
      </c>
      <c r="B431" s="12" t="s">
        <v>43</v>
      </c>
      <c r="C431" s="12">
        <v>0.0</v>
      </c>
      <c r="D431" s="12" t="s">
        <v>39</v>
      </c>
      <c r="E431" s="12" t="s">
        <v>37</v>
      </c>
      <c r="F431" s="12">
        <v>1.0</v>
      </c>
      <c r="G431" s="12">
        <v>2.0</v>
      </c>
      <c r="H431" s="12">
        <v>0.0</v>
      </c>
      <c r="I431" s="12" t="s">
        <v>44</v>
      </c>
      <c r="J431" s="5">
        <v>74.9</v>
      </c>
      <c r="K431" s="5">
        <v>2068.55</v>
      </c>
      <c r="L431" s="12" t="s">
        <v>37</v>
      </c>
      <c r="M431" s="17">
        <f t="shared" si="2"/>
        <v>27.61748999</v>
      </c>
      <c r="N431" s="18" t="b">
        <f t="shared" si="3"/>
        <v>0</v>
      </c>
      <c r="O431" s="18" t="b">
        <f t="shared" si="4"/>
        <v>1</v>
      </c>
      <c r="P431" s="18" t="b">
        <f t="shared" ref="P431:Q431" si="437">if(F431=0,false,true)</f>
        <v>1</v>
      </c>
      <c r="Q431" s="18" t="b">
        <f t="shared" si="437"/>
        <v>1</v>
      </c>
      <c r="R431" s="18" t="b">
        <f t="shared" si="6"/>
        <v>1</v>
      </c>
      <c r="S431" s="18">
        <f t="shared" si="11"/>
        <v>2</v>
      </c>
      <c r="T431" s="19"/>
      <c r="U431" s="20"/>
      <c r="V431" s="19"/>
      <c r="W431" s="19"/>
      <c r="X431" s="19"/>
      <c r="Y431" s="19">
        <f t="shared" si="7"/>
        <v>43654.96801</v>
      </c>
      <c r="Z431" s="21">
        <f t="shared" si="8"/>
        <v>74.9</v>
      </c>
      <c r="AA431" s="18" t="b">
        <f t="shared" si="9"/>
        <v>1</v>
      </c>
      <c r="AB431" s="18" t="str">
        <f>vlookup(H431,Table2_ContractType!A:B,2,false)</f>
        <v>Month-to-Month</v>
      </c>
      <c r="AC431" s="18" t="str">
        <f>vlookup(F431,Table3_PhoneService!A:B,2,false)</f>
        <v>One Line</v>
      </c>
      <c r="AD431" s="18" t="str">
        <f>vlookup(G431,Table4_InternetService!A:B,2,false)</f>
        <v>Fiber Optic</v>
      </c>
      <c r="AE431" s="10"/>
    </row>
    <row r="432" ht="15.75" customHeight="1">
      <c r="A432" s="12" t="s">
        <v>472</v>
      </c>
      <c r="B432" s="12" t="s">
        <v>43</v>
      </c>
      <c r="C432" s="12">
        <v>0.0</v>
      </c>
      <c r="D432" s="12" t="s">
        <v>37</v>
      </c>
      <c r="E432" s="12" t="s">
        <v>39</v>
      </c>
      <c r="F432" s="12">
        <v>2.0</v>
      </c>
      <c r="G432" s="12">
        <v>2.0</v>
      </c>
      <c r="H432" s="12">
        <v>2.0</v>
      </c>
      <c r="I432" s="12" t="s">
        <v>38</v>
      </c>
      <c r="J432" s="5">
        <v>111.9</v>
      </c>
      <c r="K432" s="5">
        <v>8071.05</v>
      </c>
      <c r="L432" s="12" t="s">
        <v>39</v>
      </c>
      <c r="M432" s="17">
        <f t="shared" si="2"/>
        <v>72.12734584</v>
      </c>
      <c r="N432" s="18" t="b">
        <f t="shared" si="3"/>
        <v>0</v>
      </c>
      <c r="O432" s="18" t="b">
        <f t="shared" si="4"/>
        <v>0</v>
      </c>
      <c r="P432" s="18" t="b">
        <f t="shared" ref="P432:Q432" si="438">if(F432=0,false,true)</f>
        <v>1</v>
      </c>
      <c r="Q432" s="18" t="b">
        <f t="shared" si="438"/>
        <v>1</v>
      </c>
      <c r="R432" s="18" t="b">
        <f t="shared" si="6"/>
        <v>1</v>
      </c>
      <c r="S432" s="18">
        <f t="shared" si="11"/>
        <v>1</v>
      </c>
      <c r="T432" s="19"/>
      <c r="U432" s="20"/>
      <c r="V432" s="19"/>
      <c r="W432" s="19"/>
      <c r="X432" s="19"/>
      <c r="Y432" s="19">
        <f t="shared" si="7"/>
        <v>42301.12656</v>
      </c>
      <c r="Z432" s="21">
        <f t="shared" si="8"/>
        <v>111.9</v>
      </c>
      <c r="AA432" s="18" t="b">
        <f t="shared" si="9"/>
        <v>1</v>
      </c>
      <c r="AB432" s="18" t="str">
        <f>vlookup(H432,Table2_ContractType!A:B,2,false)</f>
        <v>2 Year</v>
      </c>
      <c r="AC432" s="18" t="str">
        <f>vlookup(F432,Table3_PhoneService!A:B,2,false)</f>
        <v>Two or More Lines</v>
      </c>
      <c r="AD432" s="18" t="str">
        <f>vlookup(G432,Table4_InternetService!A:B,2,false)</f>
        <v>Fiber Optic</v>
      </c>
      <c r="AE432" s="10"/>
    </row>
    <row r="433" ht="15.75" customHeight="1">
      <c r="A433" s="12" t="s">
        <v>473</v>
      </c>
      <c r="B433" s="12" t="s">
        <v>36</v>
      </c>
      <c r="C433" s="12">
        <v>0.0</v>
      </c>
      <c r="D433" s="12" t="s">
        <v>39</v>
      </c>
      <c r="E433" s="12" t="s">
        <v>39</v>
      </c>
      <c r="F433" s="12">
        <v>1.0</v>
      </c>
      <c r="G433" s="12">
        <v>2.0</v>
      </c>
      <c r="H433" s="12">
        <v>0.0</v>
      </c>
      <c r="I433" s="12" t="s">
        <v>41</v>
      </c>
      <c r="J433" s="5">
        <v>81.9</v>
      </c>
      <c r="K433" s="5">
        <v>1028.9</v>
      </c>
      <c r="L433" s="12" t="s">
        <v>39</v>
      </c>
      <c r="M433" s="17">
        <f t="shared" si="2"/>
        <v>12.56288156</v>
      </c>
      <c r="N433" s="18" t="b">
        <f t="shared" si="3"/>
        <v>1</v>
      </c>
      <c r="O433" s="18" t="b">
        <f t="shared" si="4"/>
        <v>0</v>
      </c>
      <c r="P433" s="18" t="b">
        <f t="shared" ref="P433:Q433" si="439">if(F433=0,false,true)</f>
        <v>1</v>
      </c>
      <c r="Q433" s="18" t="b">
        <f t="shared" si="439"/>
        <v>1</v>
      </c>
      <c r="R433" s="18" t="b">
        <f t="shared" si="6"/>
        <v>1</v>
      </c>
      <c r="S433" s="18">
        <f t="shared" si="11"/>
        <v>0</v>
      </c>
      <c r="T433" s="19"/>
      <c r="U433" s="20"/>
      <c r="V433" s="19"/>
      <c r="W433" s="19"/>
      <c r="X433" s="19"/>
      <c r="Y433" s="19">
        <f t="shared" si="7"/>
        <v>44112.87902</v>
      </c>
      <c r="Z433" s="21">
        <f t="shared" si="8"/>
        <v>81.9</v>
      </c>
      <c r="AA433" s="18" t="b">
        <f t="shared" si="9"/>
        <v>1</v>
      </c>
      <c r="AB433" s="18" t="str">
        <f>vlookup(H433,Table2_ContractType!A:B,2,false)</f>
        <v>Month-to-Month</v>
      </c>
      <c r="AC433" s="18" t="str">
        <f>vlookup(F433,Table3_PhoneService!A:B,2,false)</f>
        <v>One Line</v>
      </c>
      <c r="AD433" s="18" t="str">
        <f>vlookup(G433,Table4_InternetService!A:B,2,false)</f>
        <v>Fiber Optic</v>
      </c>
      <c r="AE433" s="10"/>
    </row>
    <row r="434" ht="15.75" customHeight="1">
      <c r="A434" s="12" t="s">
        <v>474</v>
      </c>
      <c r="B434" s="12" t="s">
        <v>43</v>
      </c>
      <c r="C434" s="12">
        <v>0.0</v>
      </c>
      <c r="D434" s="12" t="s">
        <v>37</v>
      </c>
      <c r="E434" s="12" t="s">
        <v>37</v>
      </c>
      <c r="F434" s="12">
        <v>1.0</v>
      </c>
      <c r="G434" s="12">
        <v>0.0</v>
      </c>
      <c r="H434" s="12">
        <v>0.0</v>
      </c>
      <c r="I434" s="12" t="s">
        <v>41</v>
      </c>
      <c r="J434" s="5">
        <v>18.85</v>
      </c>
      <c r="K434" s="5">
        <v>84.2</v>
      </c>
      <c r="L434" s="12" t="s">
        <v>39</v>
      </c>
      <c r="M434" s="17">
        <f t="shared" si="2"/>
        <v>4.466843501</v>
      </c>
      <c r="N434" s="18" t="b">
        <f t="shared" si="3"/>
        <v>0</v>
      </c>
      <c r="O434" s="18" t="b">
        <f t="shared" si="4"/>
        <v>0</v>
      </c>
      <c r="P434" s="18" t="b">
        <f t="shared" ref="P434:Q434" si="440">if(F434=0,false,true)</f>
        <v>1</v>
      </c>
      <c r="Q434" s="18" t="b">
        <f t="shared" si="440"/>
        <v>0</v>
      </c>
      <c r="R434" s="18" t="b">
        <f t="shared" si="6"/>
        <v>0</v>
      </c>
      <c r="S434" s="18">
        <f t="shared" si="11"/>
        <v>3</v>
      </c>
      <c r="T434" s="19"/>
      <c r="U434" s="20"/>
      <c r="V434" s="19"/>
      <c r="W434" s="19"/>
      <c r="X434" s="19"/>
      <c r="Y434" s="19">
        <f t="shared" si="7"/>
        <v>44359.13351</v>
      </c>
      <c r="Z434" s="21">
        <f t="shared" si="8"/>
        <v>18.85</v>
      </c>
      <c r="AA434" s="18" t="b">
        <f t="shared" si="9"/>
        <v>1</v>
      </c>
      <c r="AB434" s="18" t="str">
        <f>vlookup(H434,Table2_ContractType!A:B,2,false)</f>
        <v>Month-to-Month</v>
      </c>
      <c r="AC434" s="18" t="str">
        <f>vlookup(F434,Table3_PhoneService!A:B,2,false)</f>
        <v>One Line</v>
      </c>
      <c r="AD434" s="18" t="str">
        <f>vlookup(G434,Table4_InternetService!A:B,2,false)</f>
        <v>No Internet Service</v>
      </c>
      <c r="AE434" s="10"/>
    </row>
    <row r="435" ht="15.75" customHeight="1">
      <c r="A435" s="12" t="s">
        <v>475</v>
      </c>
      <c r="B435" s="12" t="s">
        <v>36</v>
      </c>
      <c r="C435" s="12">
        <v>0.0</v>
      </c>
      <c r="D435" s="12" t="s">
        <v>39</v>
      </c>
      <c r="E435" s="12" t="s">
        <v>39</v>
      </c>
      <c r="F435" s="12">
        <v>1.0</v>
      </c>
      <c r="G435" s="12">
        <v>0.0</v>
      </c>
      <c r="H435" s="12">
        <v>2.0</v>
      </c>
      <c r="I435" s="12" t="s">
        <v>41</v>
      </c>
      <c r="J435" s="5">
        <v>18.7</v>
      </c>
      <c r="K435" s="5">
        <v>1005.7</v>
      </c>
      <c r="L435" s="12" t="s">
        <v>39</v>
      </c>
      <c r="M435" s="17">
        <f t="shared" si="2"/>
        <v>53.78074866</v>
      </c>
      <c r="N435" s="18" t="b">
        <f t="shared" si="3"/>
        <v>1</v>
      </c>
      <c r="O435" s="18" t="b">
        <f t="shared" si="4"/>
        <v>0</v>
      </c>
      <c r="P435" s="18" t="b">
        <f t="shared" ref="P435:Q435" si="441">if(F435=0,false,true)</f>
        <v>1</v>
      </c>
      <c r="Q435" s="18" t="b">
        <f t="shared" si="441"/>
        <v>0</v>
      </c>
      <c r="R435" s="18" t="b">
        <f t="shared" si="6"/>
        <v>0</v>
      </c>
      <c r="S435" s="18">
        <f t="shared" si="11"/>
        <v>0</v>
      </c>
      <c r="T435" s="19"/>
      <c r="U435" s="20"/>
      <c r="V435" s="19"/>
      <c r="W435" s="19"/>
      <c r="X435" s="19"/>
      <c r="Y435" s="19">
        <f t="shared" si="7"/>
        <v>42859.16889</v>
      </c>
      <c r="Z435" s="21">
        <f t="shared" si="8"/>
        <v>18.7</v>
      </c>
      <c r="AA435" s="18" t="b">
        <f t="shared" si="9"/>
        <v>1</v>
      </c>
      <c r="AB435" s="18" t="str">
        <f>vlookup(H435,Table2_ContractType!A:B,2,false)</f>
        <v>2 Year</v>
      </c>
      <c r="AC435" s="18" t="str">
        <f>vlookup(F435,Table3_PhoneService!A:B,2,false)</f>
        <v>One Line</v>
      </c>
      <c r="AD435" s="18" t="str">
        <f>vlookup(G435,Table4_InternetService!A:B,2,false)</f>
        <v>No Internet Service</v>
      </c>
      <c r="AE435" s="10"/>
    </row>
    <row r="436" ht="15.75" customHeight="1">
      <c r="A436" s="12" t="s">
        <v>476</v>
      </c>
      <c r="B436" s="12" t="s">
        <v>36</v>
      </c>
      <c r="C436" s="12">
        <v>0.0</v>
      </c>
      <c r="D436" s="12" t="s">
        <v>37</v>
      </c>
      <c r="E436" s="12" t="s">
        <v>39</v>
      </c>
      <c r="F436" s="12">
        <v>2.0</v>
      </c>
      <c r="G436" s="12">
        <v>2.0</v>
      </c>
      <c r="H436" s="12">
        <v>0.0</v>
      </c>
      <c r="I436" s="12" t="s">
        <v>44</v>
      </c>
      <c r="J436" s="5">
        <v>81.55</v>
      </c>
      <c r="K436" s="5">
        <v>5029.05</v>
      </c>
      <c r="L436" s="12" t="s">
        <v>39</v>
      </c>
      <c r="M436" s="17">
        <f t="shared" si="2"/>
        <v>61.66830166</v>
      </c>
      <c r="N436" s="18" t="b">
        <f t="shared" si="3"/>
        <v>1</v>
      </c>
      <c r="O436" s="18" t="b">
        <f t="shared" si="4"/>
        <v>0</v>
      </c>
      <c r="P436" s="18" t="b">
        <f t="shared" ref="P436:Q436" si="442">if(F436=0,false,true)</f>
        <v>1</v>
      </c>
      <c r="Q436" s="18" t="b">
        <f t="shared" si="442"/>
        <v>1</v>
      </c>
      <c r="R436" s="18" t="b">
        <f t="shared" si="6"/>
        <v>1</v>
      </c>
      <c r="S436" s="18">
        <f t="shared" si="11"/>
        <v>1</v>
      </c>
      <c r="T436" s="19"/>
      <c r="U436" s="20"/>
      <c r="V436" s="19"/>
      <c r="W436" s="19"/>
      <c r="X436" s="19"/>
      <c r="Y436" s="19">
        <f t="shared" si="7"/>
        <v>42619.25582</v>
      </c>
      <c r="Z436" s="21">
        <f t="shared" si="8"/>
        <v>81.55</v>
      </c>
      <c r="AA436" s="18" t="b">
        <f t="shared" si="9"/>
        <v>1</v>
      </c>
      <c r="AB436" s="18" t="str">
        <f>vlookup(H436,Table2_ContractType!A:B,2,false)</f>
        <v>Month-to-Month</v>
      </c>
      <c r="AC436" s="18" t="str">
        <f>vlookup(F436,Table3_PhoneService!A:B,2,false)</f>
        <v>Two or More Lines</v>
      </c>
      <c r="AD436" s="18" t="str">
        <f>vlookup(G436,Table4_InternetService!A:B,2,false)</f>
        <v>Fiber Optic</v>
      </c>
      <c r="AE436" s="10"/>
    </row>
    <row r="437" ht="15.75" customHeight="1">
      <c r="A437" s="12" t="s">
        <v>477</v>
      </c>
      <c r="B437" s="12" t="s">
        <v>36</v>
      </c>
      <c r="C437" s="12">
        <v>0.0</v>
      </c>
      <c r="D437" s="12" t="s">
        <v>39</v>
      </c>
      <c r="E437" s="12" t="s">
        <v>39</v>
      </c>
      <c r="F437" s="12">
        <v>0.0</v>
      </c>
      <c r="G437" s="12">
        <v>1.0</v>
      </c>
      <c r="H437" s="12">
        <v>2.0</v>
      </c>
      <c r="I437" s="12" t="s">
        <v>41</v>
      </c>
      <c r="J437" s="5">
        <v>29.6</v>
      </c>
      <c r="K437" s="5">
        <v>299.05</v>
      </c>
      <c r="L437" s="12" t="s">
        <v>39</v>
      </c>
      <c r="M437" s="17">
        <f t="shared" si="2"/>
        <v>10.10304054</v>
      </c>
      <c r="N437" s="18" t="b">
        <f t="shared" si="3"/>
        <v>1</v>
      </c>
      <c r="O437" s="18" t="b">
        <f t="shared" si="4"/>
        <v>0</v>
      </c>
      <c r="P437" s="18" t="b">
        <f t="shared" ref="P437:Q437" si="443">if(F437=0,false,true)</f>
        <v>0</v>
      </c>
      <c r="Q437" s="18" t="b">
        <f t="shared" si="443"/>
        <v>1</v>
      </c>
      <c r="R437" s="18" t="b">
        <f t="shared" si="6"/>
        <v>0</v>
      </c>
      <c r="S437" s="18">
        <f t="shared" si="11"/>
        <v>0</v>
      </c>
      <c r="T437" s="19"/>
      <c r="U437" s="20"/>
      <c r="V437" s="19"/>
      <c r="W437" s="19"/>
      <c r="X437" s="19"/>
      <c r="Y437" s="19">
        <f t="shared" si="7"/>
        <v>44187.69918</v>
      </c>
      <c r="Z437" s="21">
        <f t="shared" si="8"/>
        <v>29.6</v>
      </c>
      <c r="AA437" s="18" t="b">
        <f t="shared" si="9"/>
        <v>1</v>
      </c>
      <c r="AB437" s="18" t="str">
        <f>vlookup(H437,Table2_ContractType!A:B,2,false)</f>
        <v>2 Year</v>
      </c>
      <c r="AC437" s="18" t="str">
        <f>vlookup(F437,Table3_PhoneService!A:B,2,false)</f>
        <v>No Phone Service</v>
      </c>
      <c r="AD437" s="18" t="str">
        <f>vlookup(G437,Table4_InternetService!A:B,2,false)</f>
        <v>DSL</v>
      </c>
      <c r="AE437" s="10"/>
    </row>
    <row r="438" ht="15.75" customHeight="1">
      <c r="A438" s="12" t="s">
        <v>478</v>
      </c>
      <c r="B438" s="12" t="s">
        <v>43</v>
      </c>
      <c r="C438" s="12">
        <v>0.0</v>
      </c>
      <c r="D438" s="12" t="s">
        <v>37</v>
      </c>
      <c r="E438" s="12" t="s">
        <v>39</v>
      </c>
      <c r="F438" s="12">
        <v>1.0</v>
      </c>
      <c r="G438" s="12">
        <v>0.0</v>
      </c>
      <c r="H438" s="12">
        <v>1.0</v>
      </c>
      <c r="I438" s="12" t="s">
        <v>38</v>
      </c>
      <c r="J438" s="5">
        <v>19.95</v>
      </c>
      <c r="K438" s="5">
        <v>1126.75</v>
      </c>
      <c r="L438" s="12" t="s">
        <v>39</v>
      </c>
      <c r="M438" s="17">
        <f t="shared" si="2"/>
        <v>56.47869674</v>
      </c>
      <c r="N438" s="18" t="b">
        <f t="shared" si="3"/>
        <v>0</v>
      </c>
      <c r="O438" s="18" t="b">
        <f t="shared" si="4"/>
        <v>0</v>
      </c>
      <c r="P438" s="18" t="b">
        <f t="shared" ref="P438:Q438" si="444">if(F438=0,false,true)</f>
        <v>1</v>
      </c>
      <c r="Q438" s="18" t="b">
        <f t="shared" si="444"/>
        <v>0</v>
      </c>
      <c r="R438" s="18" t="b">
        <f t="shared" si="6"/>
        <v>0</v>
      </c>
      <c r="S438" s="18">
        <f t="shared" si="11"/>
        <v>1</v>
      </c>
      <c r="T438" s="19"/>
      <c r="U438" s="20"/>
      <c r="V438" s="19"/>
      <c r="W438" s="19"/>
      <c r="X438" s="19"/>
      <c r="Y438" s="19">
        <f t="shared" si="7"/>
        <v>42777.10631</v>
      </c>
      <c r="Z438" s="21">
        <f t="shared" si="8"/>
        <v>19.95</v>
      </c>
      <c r="AA438" s="18" t="b">
        <f t="shared" si="9"/>
        <v>1</v>
      </c>
      <c r="AB438" s="18" t="str">
        <f>vlookup(H438,Table2_ContractType!A:B,2,false)</f>
        <v>1 Year</v>
      </c>
      <c r="AC438" s="18" t="str">
        <f>vlookup(F438,Table3_PhoneService!A:B,2,false)</f>
        <v>One Line</v>
      </c>
      <c r="AD438" s="18" t="str">
        <f>vlookup(G438,Table4_InternetService!A:B,2,false)</f>
        <v>No Internet Service</v>
      </c>
      <c r="AE438" s="10"/>
    </row>
    <row r="439" ht="15.75" customHeight="1">
      <c r="A439" s="12" t="s">
        <v>479</v>
      </c>
      <c r="B439" s="12" t="s">
        <v>43</v>
      </c>
      <c r="C439" s="12">
        <v>0.0</v>
      </c>
      <c r="D439" s="12" t="s">
        <v>39</v>
      </c>
      <c r="E439" s="12" t="s">
        <v>39</v>
      </c>
      <c r="F439" s="12">
        <v>1.0</v>
      </c>
      <c r="G439" s="12">
        <v>1.0</v>
      </c>
      <c r="H439" s="12">
        <v>0.0</v>
      </c>
      <c r="I439" s="12" t="s">
        <v>56</v>
      </c>
      <c r="J439" s="5">
        <v>45.55</v>
      </c>
      <c r="K439" s="5">
        <v>402.6</v>
      </c>
      <c r="L439" s="12" t="s">
        <v>37</v>
      </c>
      <c r="M439" s="17">
        <f t="shared" si="2"/>
        <v>8.838638858</v>
      </c>
      <c r="N439" s="18" t="b">
        <f t="shared" si="3"/>
        <v>0</v>
      </c>
      <c r="O439" s="18" t="b">
        <f t="shared" si="4"/>
        <v>1</v>
      </c>
      <c r="P439" s="18" t="b">
        <f t="shared" ref="P439:Q439" si="445">if(F439=0,false,true)</f>
        <v>1</v>
      </c>
      <c r="Q439" s="18" t="b">
        <f t="shared" si="445"/>
        <v>1</v>
      </c>
      <c r="R439" s="18" t="b">
        <f t="shared" si="6"/>
        <v>1</v>
      </c>
      <c r="S439" s="18">
        <f t="shared" si="11"/>
        <v>0</v>
      </c>
      <c r="T439" s="19"/>
      <c r="U439" s="20"/>
      <c r="V439" s="19"/>
      <c r="W439" s="19"/>
      <c r="X439" s="19"/>
      <c r="Y439" s="19">
        <f t="shared" si="7"/>
        <v>44226.15807</v>
      </c>
      <c r="Z439" s="21">
        <f t="shared" si="8"/>
        <v>45.55</v>
      </c>
      <c r="AA439" s="18" t="b">
        <f t="shared" si="9"/>
        <v>1</v>
      </c>
      <c r="AB439" s="18" t="str">
        <f>vlookup(H439,Table2_ContractType!A:B,2,false)</f>
        <v>Month-to-Month</v>
      </c>
      <c r="AC439" s="18" t="str">
        <f>vlookup(F439,Table3_PhoneService!A:B,2,false)</f>
        <v>One Line</v>
      </c>
      <c r="AD439" s="18" t="str">
        <f>vlookup(G439,Table4_InternetService!A:B,2,false)</f>
        <v>DSL</v>
      </c>
      <c r="AE439" s="10"/>
    </row>
    <row r="440" ht="15.75" customHeight="1">
      <c r="A440" s="12" t="s">
        <v>480</v>
      </c>
      <c r="B440" s="12" t="s">
        <v>43</v>
      </c>
      <c r="C440" s="12">
        <v>0.0</v>
      </c>
      <c r="D440" s="12" t="s">
        <v>39</v>
      </c>
      <c r="E440" s="12" t="s">
        <v>39</v>
      </c>
      <c r="F440" s="12">
        <v>2.0</v>
      </c>
      <c r="G440" s="12">
        <v>2.0</v>
      </c>
      <c r="H440" s="12">
        <v>1.0</v>
      </c>
      <c r="I440" s="12" t="s">
        <v>56</v>
      </c>
      <c r="J440" s="5">
        <v>93.55</v>
      </c>
      <c r="K440" s="5">
        <v>6069.25</v>
      </c>
      <c r="L440" s="12" t="s">
        <v>39</v>
      </c>
      <c r="M440" s="17">
        <f t="shared" si="2"/>
        <v>64.87707108</v>
      </c>
      <c r="N440" s="18" t="b">
        <f t="shared" si="3"/>
        <v>0</v>
      </c>
      <c r="O440" s="18" t="b">
        <f t="shared" si="4"/>
        <v>0</v>
      </c>
      <c r="P440" s="18" t="b">
        <f t="shared" ref="P440:Q440" si="446">if(F440=0,false,true)</f>
        <v>1</v>
      </c>
      <c r="Q440" s="18" t="b">
        <f t="shared" si="446"/>
        <v>1</v>
      </c>
      <c r="R440" s="18" t="b">
        <f t="shared" si="6"/>
        <v>1</v>
      </c>
      <c r="S440" s="18">
        <f t="shared" si="11"/>
        <v>0</v>
      </c>
      <c r="T440" s="19"/>
      <c r="U440" s="20"/>
      <c r="V440" s="19"/>
      <c r="W440" s="19"/>
      <c r="X440" s="19"/>
      <c r="Y440" s="19">
        <f t="shared" si="7"/>
        <v>42521.65575</v>
      </c>
      <c r="Z440" s="21">
        <f t="shared" si="8"/>
        <v>93.55</v>
      </c>
      <c r="AA440" s="18" t="b">
        <f t="shared" si="9"/>
        <v>1</v>
      </c>
      <c r="AB440" s="18" t="str">
        <f>vlookup(H440,Table2_ContractType!A:B,2,false)</f>
        <v>1 Year</v>
      </c>
      <c r="AC440" s="18" t="str">
        <f>vlookup(F440,Table3_PhoneService!A:B,2,false)</f>
        <v>Two or More Lines</v>
      </c>
      <c r="AD440" s="18" t="str">
        <f>vlookup(G440,Table4_InternetService!A:B,2,false)</f>
        <v>Fiber Optic</v>
      </c>
      <c r="AE440" s="10"/>
    </row>
    <row r="441" ht="15.75" customHeight="1">
      <c r="A441" s="12" t="s">
        <v>481</v>
      </c>
      <c r="B441" s="12" t="s">
        <v>36</v>
      </c>
      <c r="C441" s="12">
        <v>0.0</v>
      </c>
      <c r="D441" s="12" t="s">
        <v>39</v>
      </c>
      <c r="E441" s="12" t="s">
        <v>39</v>
      </c>
      <c r="F441" s="12">
        <v>1.0</v>
      </c>
      <c r="G441" s="12">
        <v>1.0</v>
      </c>
      <c r="H441" s="12">
        <v>0.0</v>
      </c>
      <c r="I441" s="12" t="s">
        <v>44</v>
      </c>
      <c r="J441" s="5">
        <v>48.45</v>
      </c>
      <c r="K441" s="5">
        <v>48.45</v>
      </c>
      <c r="L441" s="12" t="s">
        <v>39</v>
      </c>
      <c r="M441" s="17">
        <f t="shared" si="2"/>
        <v>1</v>
      </c>
      <c r="N441" s="18" t="b">
        <f t="shared" si="3"/>
        <v>1</v>
      </c>
      <c r="O441" s="18" t="b">
        <f t="shared" si="4"/>
        <v>0</v>
      </c>
      <c r="P441" s="18" t="b">
        <f t="shared" ref="P441:Q441" si="447">if(F441=0,false,true)</f>
        <v>1</v>
      </c>
      <c r="Q441" s="18" t="b">
        <f t="shared" si="447"/>
        <v>1</v>
      </c>
      <c r="R441" s="18" t="b">
        <f t="shared" si="6"/>
        <v>1</v>
      </c>
      <c r="S441" s="18">
        <f t="shared" si="11"/>
        <v>0</v>
      </c>
      <c r="T441" s="19"/>
      <c r="U441" s="20"/>
      <c r="V441" s="19"/>
      <c r="W441" s="19"/>
      <c r="X441" s="19"/>
      <c r="Y441" s="19">
        <f t="shared" si="7"/>
        <v>44464.58333</v>
      </c>
      <c r="Z441" s="21">
        <f t="shared" si="8"/>
        <v>48.45</v>
      </c>
      <c r="AA441" s="18" t="b">
        <f t="shared" si="9"/>
        <v>1</v>
      </c>
      <c r="AB441" s="18" t="str">
        <f>vlookup(H441,Table2_ContractType!A:B,2,false)</f>
        <v>Month-to-Month</v>
      </c>
      <c r="AC441" s="18" t="str">
        <f>vlookup(F441,Table3_PhoneService!A:B,2,false)</f>
        <v>One Line</v>
      </c>
      <c r="AD441" s="18" t="str">
        <f>vlookup(G441,Table4_InternetService!A:B,2,false)</f>
        <v>DSL</v>
      </c>
      <c r="AE441" s="10"/>
    </row>
    <row r="442" ht="15.75" customHeight="1">
      <c r="A442" s="12" t="s">
        <v>482</v>
      </c>
      <c r="B442" s="12" t="s">
        <v>36</v>
      </c>
      <c r="C442" s="12">
        <v>1.0</v>
      </c>
      <c r="D442" s="12" t="s">
        <v>39</v>
      </c>
      <c r="E442" s="12" t="s">
        <v>39</v>
      </c>
      <c r="F442" s="12">
        <v>0.0</v>
      </c>
      <c r="G442" s="12">
        <v>1.0</v>
      </c>
      <c r="H442" s="12">
        <v>0.0</v>
      </c>
      <c r="I442" s="12" t="s">
        <v>56</v>
      </c>
      <c r="J442" s="5">
        <v>41.9</v>
      </c>
      <c r="K442" s="5">
        <v>840.1</v>
      </c>
      <c r="L442" s="12" t="s">
        <v>37</v>
      </c>
      <c r="M442" s="17">
        <f t="shared" si="2"/>
        <v>20.05011933</v>
      </c>
      <c r="N442" s="18" t="b">
        <f t="shared" si="3"/>
        <v>1</v>
      </c>
      <c r="O442" s="18" t="b">
        <f t="shared" si="4"/>
        <v>1</v>
      </c>
      <c r="P442" s="18" t="b">
        <f t="shared" ref="P442:Q442" si="448">if(F442=0,false,true)</f>
        <v>0</v>
      </c>
      <c r="Q442" s="18" t="b">
        <f t="shared" si="448"/>
        <v>1</v>
      </c>
      <c r="R442" s="18" t="b">
        <f t="shared" si="6"/>
        <v>0</v>
      </c>
      <c r="S442" s="18">
        <f t="shared" si="11"/>
        <v>0</v>
      </c>
      <c r="T442" s="19"/>
      <c r="U442" s="20"/>
      <c r="V442" s="19"/>
      <c r="W442" s="19"/>
      <c r="X442" s="19"/>
      <c r="Y442" s="19">
        <f t="shared" si="7"/>
        <v>43885.1422</v>
      </c>
      <c r="Z442" s="21">
        <f t="shared" si="8"/>
        <v>41.9</v>
      </c>
      <c r="AA442" s="18" t="b">
        <f t="shared" si="9"/>
        <v>1</v>
      </c>
      <c r="AB442" s="18" t="str">
        <f>vlookup(H442,Table2_ContractType!A:B,2,false)</f>
        <v>Month-to-Month</v>
      </c>
      <c r="AC442" s="18" t="str">
        <f>vlookup(F442,Table3_PhoneService!A:B,2,false)</f>
        <v>No Phone Service</v>
      </c>
      <c r="AD442" s="18" t="str">
        <f>vlookup(G442,Table4_InternetService!A:B,2,false)</f>
        <v>DSL</v>
      </c>
      <c r="AE442" s="10"/>
    </row>
    <row r="443" ht="15.75" customHeight="1">
      <c r="A443" s="12" t="s">
        <v>483</v>
      </c>
      <c r="B443" s="12" t="s">
        <v>36</v>
      </c>
      <c r="C443" s="12">
        <v>0.0</v>
      </c>
      <c r="D443" s="12" t="s">
        <v>37</v>
      </c>
      <c r="E443" s="12" t="s">
        <v>37</v>
      </c>
      <c r="F443" s="12">
        <v>1.0</v>
      </c>
      <c r="G443" s="12">
        <v>0.0</v>
      </c>
      <c r="H443" s="12">
        <v>2.0</v>
      </c>
      <c r="I443" s="12" t="s">
        <v>41</v>
      </c>
      <c r="J443" s="5">
        <v>20.2</v>
      </c>
      <c r="K443" s="5">
        <v>558.8</v>
      </c>
      <c r="L443" s="12" t="s">
        <v>39</v>
      </c>
      <c r="M443" s="17">
        <f t="shared" si="2"/>
        <v>27.66336634</v>
      </c>
      <c r="N443" s="18" t="b">
        <f t="shared" si="3"/>
        <v>1</v>
      </c>
      <c r="O443" s="18" t="b">
        <f t="shared" si="4"/>
        <v>0</v>
      </c>
      <c r="P443" s="18" t="b">
        <f t="shared" ref="P443:Q443" si="449">if(F443=0,false,true)</f>
        <v>1</v>
      </c>
      <c r="Q443" s="18" t="b">
        <f t="shared" si="449"/>
        <v>0</v>
      </c>
      <c r="R443" s="18" t="b">
        <f t="shared" si="6"/>
        <v>0</v>
      </c>
      <c r="S443" s="18">
        <f t="shared" si="11"/>
        <v>3</v>
      </c>
      <c r="T443" s="19"/>
      <c r="U443" s="20"/>
      <c r="V443" s="19"/>
      <c r="W443" s="19"/>
      <c r="X443" s="19"/>
      <c r="Y443" s="19">
        <f t="shared" si="7"/>
        <v>43653.57261</v>
      </c>
      <c r="Z443" s="21">
        <f t="shared" si="8"/>
        <v>20.2</v>
      </c>
      <c r="AA443" s="18" t="b">
        <f t="shared" si="9"/>
        <v>1</v>
      </c>
      <c r="AB443" s="18" t="str">
        <f>vlookup(H443,Table2_ContractType!A:B,2,false)</f>
        <v>2 Year</v>
      </c>
      <c r="AC443" s="18" t="str">
        <f>vlookup(F443,Table3_PhoneService!A:B,2,false)</f>
        <v>One Line</v>
      </c>
      <c r="AD443" s="18" t="str">
        <f>vlookup(G443,Table4_InternetService!A:B,2,false)</f>
        <v>No Internet Service</v>
      </c>
      <c r="AE443" s="10"/>
    </row>
    <row r="444" ht="15.75" customHeight="1">
      <c r="A444" s="12" t="s">
        <v>484</v>
      </c>
      <c r="B444" s="12" t="s">
        <v>36</v>
      </c>
      <c r="C444" s="12">
        <v>0.0</v>
      </c>
      <c r="D444" s="12" t="s">
        <v>37</v>
      </c>
      <c r="E444" s="12" t="s">
        <v>39</v>
      </c>
      <c r="F444" s="12">
        <v>2.0</v>
      </c>
      <c r="G444" s="12">
        <v>0.0</v>
      </c>
      <c r="H444" s="12">
        <v>2.0</v>
      </c>
      <c r="I444" s="12" t="s">
        <v>38</v>
      </c>
      <c r="J444" s="5">
        <v>24.15</v>
      </c>
      <c r="K444" s="5">
        <v>1776.45</v>
      </c>
      <c r="L444" s="12" t="s">
        <v>39</v>
      </c>
      <c r="M444" s="17">
        <f t="shared" si="2"/>
        <v>73.55900621</v>
      </c>
      <c r="N444" s="18" t="b">
        <f t="shared" si="3"/>
        <v>1</v>
      </c>
      <c r="O444" s="18" t="b">
        <f t="shared" si="4"/>
        <v>0</v>
      </c>
      <c r="P444" s="18" t="b">
        <f t="shared" ref="P444:Q444" si="450">if(F444=0,false,true)</f>
        <v>1</v>
      </c>
      <c r="Q444" s="18" t="b">
        <f t="shared" si="450"/>
        <v>0</v>
      </c>
      <c r="R444" s="18" t="b">
        <f t="shared" si="6"/>
        <v>0</v>
      </c>
      <c r="S444" s="18">
        <f t="shared" si="11"/>
        <v>1</v>
      </c>
      <c r="T444" s="19"/>
      <c r="U444" s="20"/>
      <c r="V444" s="19"/>
      <c r="W444" s="19"/>
      <c r="X444" s="19"/>
      <c r="Y444" s="19">
        <f t="shared" si="7"/>
        <v>42257.58023</v>
      </c>
      <c r="Z444" s="21">
        <f t="shared" si="8"/>
        <v>24.15</v>
      </c>
      <c r="AA444" s="18" t="b">
        <f t="shared" si="9"/>
        <v>1</v>
      </c>
      <c r="AB444" s="18" t="str">
        <f>vlookup(H444,Table2_ContractType!A:B,2,false)</f>
        <v>2 Year</v>
      </c>
      <c r="AC444" s="18" t="str">
        <f>vlookup(F444,Table3_PhoneService!A:B,2,false)</f>
        <v>Two or More Lines</v>
      </c>
      <c r="AD444" s="18" t="str">
        <f>vlookup(G444,Table4_InternetService!A:B,2,false)</f>
        <v>No Internet Service</v>
      </c>
      <c r="AE444" s="10"/>
    </row>
    <row r="445" ht="15.75" customHeight="1">
      <c r="A445" s="12" t="s">
        <v>485</v>
      </c>
      <c r="B445" s="12" t="s">
        <v>43</v>
      </c>
      <c r="C445" s="12">
        <v>0.0</v>
      </c>
      <c r="D445" s="12" t="s">
        <v>37</v>
      </c>
      <c r="E445" s="12" t="s">
        <v>37</v>
      </c>
      <c r="F445" s="12">
        <v>1.0</v>
      </c>
      <c r="G445" s="12">
        <v>1.0</v>
      </c>
      <c r="H445" s="12">
        <v>1.0</v>
      </c>
      <c r="I445" s="12" t="s">
        <v>44</v>
      </c>
      <c r="J445" s="5">
        <v>67.5</v>
      </c>
      <c r="K445" s="5">
        <v>1544.05</v>
      </c>
      <c r="L445" s="12" t="s">
        <v>37</v>
      </c>
      <c r="M445" s="17">
        <f t="shared" si="2"/>
        <v>22.87481481</v>
      </c>
      <c r="N445" s="18" t="b">
        <f t="shared" si="3"/>
        <v>0</v>
      </c>
      <c r="O445" s="18" t="b">
        <f t="shared" si="4"/>
        <v>1</v>
      </c>
      <c r="P445" s="18" t="b">
        <f t="shared" ref="P445:Q445" si="451">if(F445=0,false,true)</f>
        <v>1</v>
      </c>
      <c r="Q445" s="18" t="b">
        <f t="shared" si="451"/>
        <v>1</v>
      </c>
      <c r="R445" s="18" t="b">
        <f t="shared" si="6"/>
        <v>1</v>
      </c>
      <c r="S445" s="18">
        <f t="shared" si="11"/>
        <v>3</v>
      </c>
      <c r="T445" s="19"/>
      <c r="U445" s="20"/>
      <c r="V445" s="19"/>
      <c r="W445" s="19"/>
      <c r="X445" s="19"/>
      <c r="Y445" s="19">
        <f t="shared" si="7"/>
        <v>43799.22438</v>
      </c>
      <c r="Z445" s="21">
        <f t="shared" si="8"/>
        <v>67.5</v>
      </c>
      <c r="AA445" s="18" t="b">
        <f t="shared" si="9"/>
        <v>1</v>
      </c>
      <c r="AB445" s="18" t="str">
        <f>vlookup(H445,Table2_ContractType!A:B,2,false)</f>
        <v>1 Year</v>
      </c>
      <c r="AC445" s="18" t="str">
        <f>vlookup(F445,Table3_PhoneService!A:B,2,false)</f>
        <v>One Line</v>
      </c>
      <c r="AD445" s="18" t="str">
        <f>vlookup(G445,Table4_InternetService!A:B,2,false)</f>
        <v>DSL</v>
      </c>
      <c r="AE445" s="10"/>
    </row>
    <row r="446" ht="15.75" customHeight="1">
      <c r="A446" s="12" t="s">
        <v>486</v>
      </c>
      <c r="B446" s="12" t="s">
        <v>36</v>
      </c>
      <c r="C446" s="12">
        <v>0.0</v>
      </c>
      <c r="D446" s="12" t="s">
        <v>39</v>
      </c>
      <c r="E446" s="12" t="s">
        <v>39</v>
      </c>
      <c r="F446" s="12">
        <v>2.0</v>
      </c>
      <c r="G446" s="12">
        <v>2.0</v>
      </c>
      <c r="H446" s="12">
        <v>0.0</v>
      </c>
      <c r="I446" s="12" t="s">
        <v>44</v>
      </c>
      <c r="J446" s="5">
        <v>90.05</v>
      </c>
      <c r="K446" s="5">
        <v>2169.8</v>
      </c>
      <c r="L446" s="12" t="s">
        <v>37</v>
      </c>
      <c r="M446" s="17">
        <f t="shared" si="2"/>
        <v>24.0955025</v>
      </c>
      <c r="N446" s="18" t="b">
        <f t="shared" si="3"/>
        <v>1</v>
      </c>
      <c r="O446" s="18" t="b">
        <f t="shared" si="4"/>
        <v>1</v>
      </c>
      <c r="P446" s="18" t="b">
        <f t="shared" ref="P446:Q446" si="452">if(F446=0,false,true)</f>
        <v>1</v>
      </c>
      <c r="Q446" s="18" t="b">
        <f t="shared" si="452"/>
        <v>1</v>
      </c>
      <c r="R446" s="18" t="b">
        <f t="shared" si="6"/>
        <v>1</v>
      </c>
      <c r="S446" s="18">
        <f t="shared" si="11"/>
        <v>0</v>
      </c>
      <c r="T446" s="19"/>
      <c r="U446" s="20"/>
      <c r="V446" s="19"/>
      <c r="W446" s="19"/>
      <c r="X446" s="19"/>
      <c r="Y446" s="19">
        <f t="shared" si="7"/>
        <v>43762.09513</v>
      </c>
      <c r="Z446" s="21">
        <f t="shared" si="8"/>
        <v>90.05</v>
      </c>
      <c r="AA446" s="18" t="b">
        <f t="shared" si="9"/>
        <v>1</v>
      </c>
      <c r="AB446" s="18" t="str">
        <f>vlookup(H446,Table2_ContractType!A:B,2,false)</f>
        <v>Month-to-Month</v>
      </c>
      <c r="AC446" s="18" t="str">
        <f>vlookup(F446,Table3_PhoneService!A:B,2,false)</f>
        <v>Two or More Lines</v>
      </c>
      <c r="AD446" s="18" t="str">
        <f>vlookup(G446,Table4_InternetService!A:B,2,false)</f>
        <v>Fiber Optic</v>
      </c>
      <c r="AE446" s="10"/>
    </row>
    <row r="447" ht="15.75" customHeight="1">
      <c r="A447" s="12" t="s">
        <v>487</v>
      </c>
      <c r="B447" s="12" t="s">
        <v>43</v>
      </c>
      <c r="C447" s="12">
        <v>0.0</v>
      </c>
      <c r="D447" s="12" t="s">
        <v>37</v>
      </c>
      <c r="E447" s="12" t="s">
        <v>39</v>
      </c>
      <c r="F447" s="12">
        <v>2.0</v>
      </c>
      <c r="G447" s="12">
        <v>1.0</v>
      </c>
      <c r="H447" s="12">
        <v>1.0</v>
      </c>
      <c r="I447" s="12" t="s">
        <v>38</v>
      </c>
      <c r="J447" s="5">
        <v>70.75</v>
      </c>
      <c r="K447" s="5">
        <v>2921.75</v>
      </c>
      <c r="L447" s="12" t="s">
        <v>39</v>
      </c>
      <c r="M447" s="17">
        <f t="shared" si="2"/>
        <v>41.29681979</v>
      </c>
      <c r="N447" s="18" t="b">
        <f t="shared" si="3"/>
        <v>0</v>
      </c>
      <c r="O447" s="18" t="b">
        <f t="shared" si="4"/>
        <v>0</v>
      </c>
      <c r="P447" s="18" t="b">
        <f t="shared" ref="P447:Q447" si="453">if(F447=0,false,true)</f>
        <v>1</v>
      </c>
      <c r="Q447" s="18" t="b">
        <f t="shared" si="453"/>
        <v>1</v>
      </c>
      <c r="R447" s="18" t="b">
        <f t="shared" si="6"/>
        <v>1</v>
      </c>
      <c r="S447" s="18">
        <f t="shared" si="11"/>
        <v>1</v>
      </c>
      <c r="T447" s="19"/>
      <c r="U447" s="20"/>
      <c r="V447" s="19"/>
      <c r="W447" s="19"/>
      <c r="X447" s="19"/>
      <c r="Y447" s="19">
        <f t="shared" si="7"/>
        <v>43238.8884</v>
      </c>
      <c r="Z447" s="21">
        <f t="shared" si="8"/>
        <v>70.75</v>
      </c>
      <c r="AA447" s="18" t="b">
        <f t="shared" si="9"/>
        <v>1</v>
      </c>
      <c r="AB447" s="18" t="str">
        <f>vlookup(H447,Table2_ContractType!A:B,2,false)</f>
        <v>1 Year</v>
      </c>
      <c r="AC447" s="18" t="str">
        <f>vlookup(F447,Table3_PhoneService!A:B,2,false)</f>
        <v>Two or More Lines</v>
      </c>
      <c r="AD447" s="18" t="str">
        <f>vlookup(G447,Table4_InternetService!A:B,2,false)</f>
        <v>DSL</v>
      </c>
      <c r="AE447" s="10"/>
    </row>
    <row r="448" ht="15.75" customHeight="1">
      <c r="A448" s="12" t="s">
        <v>488</v>
      </c>
      <c r="B448" s="12" t="s">
        <v>43</v>
      </c>
      <c r="C448" s="12">
        <v>0.0</v>
      </c>
      <c r="D448" s="12" t="s">
        <v>39</v>
      </c>
      <c r="E448" s="12" t="s">
        <v>39</v>
      </c>
      <c r="F448" s="12">
        <v>2.0</v>
      </c>
      <c r="G448" s="12">
        <v>2.0</v>
      </c>
      <c r="H448" s="12">
        <v>0.0</v>
      </c>
      <c r="I448" s="12" t="s">
        <v>56</v>
      </c>
      <c r="J448" s="5">
        <v>76.5</v>
      </c>
      <c r="K448" s="5">
        <v>162.45</v>
      </c>
      <c r="L448" s="12" t="s">
        <v>37</v>
      </c>
      <c r="M448" s="17">
        <f t="shared" si="2"/>
        <v>2.123529412</v>
      </c>
      <c r="N448" s="18" t="b">
        <f t="shared" si="3"/>
        <v>0</v>
      </c>
      <c r="O448" s="18" t="b">
        <f t="shared" si="4"/>
        <v>1</v>
      </c>
      <c r="P448" s="18" t="b">
        <f t="shared" ref="P448:Q448" si="454">if(F448=0,false,true)</f>
        <v>1</v>
      </c>
      <c r="Q448" s="18" t="b">
        <f t="shared" si="454"/>
        <v>1</v>
      </c>
      <c r="R448" s="18" t="b">
        <f t="shared" si="6"/>
        <v>1</v>
      </c>
      <c r="S448" s="18">
        <f t="shared" si="11"/>
        <v>0</v>
      </c>
      <c r="T448" s="19"/>
      <c r="U448" s="20"/>
      <c r="V448" s="19"/>
      <c r="W448" s="19"/>
      <c r="X448" s="19"/>
      <c r="Y448" s="19">
        <f t="shared" si="7"/>
        <v>44430.40931</v>
      </c>
      <c r="Z448" s="21">
        <f t="shared" si="8"/>
        <v>76.5</v>
      </c>
      <c r="AA448" s="18" t="b">
        <f t="shared" si="9"/>
        <v>1</v>
      </c>
      <c r="AB448" s="18" t="str">
        <f>vlookup(H448,Table2_ContractType!A:B,2,false)</f>
        <v>Month-to-Month</v>
      </c>
      <c r="AC448" s="18" t="str">
        <f>vlookup(F448,Table3_PhoneService!A:B,2,false)</f>
        <v>Two or More Lines</v>
      </c>
      <c r="AD448" s="18" t="str">
        <f>vlookup(G448,Table4_InternetService!A:B,2,false)</f>
        <v>Fiber Optic</v>
      </c>
      <c r="AE448" s="10"/>
    </row>
    <row r="449" ht="15.75" customHeight="1">
      <c r="A449" s="12" t="s">
        <v>489</v>
      </c>
      <c r="B449" s="12" t="s">
        <v>43</v>
      </c>
      <c r="C449" s="12">
        <v>0.0</v>
      </c>
      <c r="D449" s="12" t="s">
        <v>37</v>
      </c>
      <c r="E449" s="12" t="s">
        <v>37</v>
      </c>
      <c r="F449" s="12">
        <v>1.0</v>
      </c>
      <c r="G449" s="12">
        <v>2.0</v>
      </c>
      <c r="H449" s="12">
        <v>0.0</v>
      </c>
      <c r="I449" s="12" t="s">
        <v>56</v>
      </c>
      <c r="J449" s="5">
        <v>84.05</v>
      </c>
      <c r="K449" s="5">
        <v>1095.3</v>
      </c>
      <c r="L449" s="12" t="s">
        <v>37</v>
      </c>
      <c r="M449" s="17">
        <f t="shared" si="2"/>
        <v>13.03152885</v>
      </c>
      <c r="N449" s="18" t="b">
        <f t="shared" si="3"/>
        <v>0</v>
      </c>
      <c r="O449" s="18" t="b">
        <f t="shared" si="4"/>
        <v>1</v>
      </c>
      <c r="P449" s="18" t="b">
        <f t="shared" ref="P449:Q449" si="455">if(F449=0,false,true)</f>
        <v>1</v>
      </c>
      <c r="Q449" s="18" t="b">
        <f t="shared" si="455"/>
        <v>1</v>
      </c>
      <c r="R449" s="18" t="b">
        <f t="shared" si="6"/>
        <v>1</v>
      </c>
      <c r="S449" s="18">
        <f t="shared" si="11"/>
        <v>3</v>
      </c>
      <c r="T449" s="19"/>
      <c r="U449" s="20"/>
      <c r="V449" s="19"/>
      <c r="W449" s="19"/>
      <c r="X449" s="19"/>
      <c r="Y449" s="19">
        <f t="shared" si="7"/>
        <v>44098.62433</v>
      </c>
      <c r="Z449" s="21">
        <f t="shared" si="8"/>
        <v>84.05</v>
      </c>
      <c r="AA449" s="18" t="b">
        <f t="shared" si="9"/>
        <v>1</v>
      </c>
      <c r="AB449" s="18" t="str">
        <f>vlookup(H449,Table2_ContractType!A:B,2,false)</f>
        <v>Month-to-Month</v>
      </c>
      <c r="AC449" s="18" t="str">
        <f>vlookup(F449,Table3_PhoneService!A:B,2,false)</f>
        <v>One Line</v>
      </c>
      <c r="AD449" s="18" t="str">
        <f>vlookup(G449,Table4_InternetService!A:B,2,false)</f>
        <v>Fiber Optic</v>
      </c>
      <c r="AE449" s="10"/>
    </row>
    <row r="450" ht="15.75" customHeight="1">
      <c r="A450" s="12" t="s">
        <v>490</v>
      </c>
      <c r="B450" s="12" t="s">
        <v>36</v>
      </c>
      <c r="C450" s="12">
        <v>0.0</v>
      </c>
      <c r="D450" s="12" t="s">
        <v>39</v>
      </c>
      <c r="E450" s="12" t="s">
        <v>39</v>
      </c>
      <c r="F450" s="12">
        <v>2.0</v>
      </c>
      <c r="G450" s="12">
        <v>2.0</v>
      </c>
      <c r="H450" s="12">
        <v>0.0</v>
      </c>
      <c r="I450" s="12" t="s">
        <v>38</v>
      </c>
      <c r="J450" s="5">
        <v>95.6</v>
      </c>
      <c r="K450" s="5">
        <v>1555.65</v>
      </c>
      <c r="L450" s="12" t="s">
        <v>37</v>
      </c>
      <c r="M450" s="17">
        <f t="shared" si="2"/>
        <v>16.27248954</v>
      </c>
      <c r="N450" s="18" t="b">
        <f t="shared" si="3"/>
        <v>1</v>
      </c>
      <c r="O450" s="18" t="b">
        <f t="shared" si="4"/>
        <v>1</v>
      </c>
      <c r="P450" s="18" t="b">
        <f t="shared" ref="P450:Q450" si="456">if(F450=0,false,true)</f>
        <v>1</v>
      </c>
      <c r="Q450" s="18" t="b">
        <f t="shared" si="456"/>
        <v>1</v>
      </c>
      <c r="R450" s="18" t="b">
        <f t="shared" si="6"/>
        <v>1</v>
      </c>
      <c r="S450" s="18">
        <f t="shared" si="11"/>
        <v>0</v>
      </c>
      <c r="T450" s="19"/>
      <c r="U450" s="20"/>
      <c r="V450" s="19"/>
      <c r="W450" s="19"/>
      <c r="X450" s="19"/>
      <c r="Y450" s="19">
        <f t="shared" si="7"/>
        <v>44000.04511</v>
      </c>
      <c r="Z450" s="21">
        <f t="shared" si="8"/>
        <v>95.6</v>
      </c>
      <c r="AA450" s="18" t="b">
        <f t="shared" si="9"/>
        <v>1</v>
      </c>
      <c r="AB450" s="18" t="str">
        <f>vlookup(H450,Table2_ContractType!A:B,2,false)</f>
        <v>Month-to-Month</v>
      </c>
      <c r="AC450" s="18" t="str">
        <f>vlookup(F450,Table3_PhoneService!A:B,2,false)</f>
        <v>Two or More Lines</v>
      </c>
      <c r="AD450" s="18" t="str">
        <f>vlookup(G450,Table4_InternetService!A:B,2,false)</f>
        <v>Fiber Optic</v>
      </c>
      <c r="AE450" s="10"/>
    </row>
    <row r="451" ht="15.75" customHeight="1">
      <c r="A451" s="12" t="s">
        <v>491</v>
      </c>
      <c r="B451" s="12" t="s">
        <v>36</v>
      </c>
      <c r="C451" s="12">
        <v>0.0</v>
      </c>
      <c r="D451" s="12" t="s">
        <v>39</v>
      </c>
      <c r="E451" s="12" t="s">
        <v>39</v>
      </c>
      <c r="F451" s="12">
        <v>2.0</v>
      </c>
      <c r="G451" s="12">
        <v>2.0</v>
      </c>
      <c r="H451" s="12">
        <v>0.0</v>
      </c>
      <c r="I451" s="12" t="s">
        <v>38</v>
      </c>
      <c r="J451" s="5">
        <v>102.95</v>
      </c>
      <c r="K451" s="5">
        <v>6886.25</v>
      </c>
      <c r="L451" s="12" t="s">
        <v>37</v>
      </c>
      <c r="M451" s="17">
        <f t="shared" si="2"/>
        <v>66.88926663</v>
      </c>
      <c r="N451" s="18" t="b">
        <f t="shared" si="3"/>
        <v>1</v>
      </c>
      <c r="O451" s="18" t="b">
        <f t="shared" si="4"/>
        <v>1</v>
      </c>
      <c r="P451" s="18" t="b">
        <f t="shared" ref="P451:Q451" si="457">if(F451=0,false,true)</f>
        <v>1</v>
      </c>
      <c r="Q451" s="18" t="b">
        <f t="shared" si="457"/>
        <v>1</v>
      </c>
      <c r="R451" s="18" t="b">
        <f t="shared" si="6"/>
        <v>1</v>
      </c>
      <c r="S451" s="18">
        <f t="shared" si="11"/>
        <v>0</v>
      </c>
      <c r="T451" s="19"/>
      <c r="U451" s="20"/>
      <c r="V451" s="19"/>
      <c r="W451" s="19"/>
      <c r="X451" s="19"/>
      <c r="Y451" s="19">
        <f t="shared" si="7"/>
        <v>42460.45147</v>
      </c>
      <c r="Z451" s="21">
        <f t="shared" si="8"/>
        <v>102.95</v>
      </c>
      <c r="AA451" s="18" t="b">
        <f t="shared" si="9"/>
        <v>1</v>
      </c>
      <c r="AB451" s="18" t="str">
        <f>vlookup(H451,Table2_ContractType!A:B,2,false)</f>
        <v>Month-to-Month</v>
      </c>
      <c r="AC451" s="18" t="str">
        <f>vlookup(F451,Table3_PhoneService!A:B,2,false)</f>
        <v>Two or More Lines</v>
      </c>
      <c r="AD451" s="18" t="str">
        <f>vlookup(G451,Table4_InternetService!A:B,2,false)</f>
        <v>Fiber Optic</v>
      </c>
      <c r="AE451" s="10"/>
    </row>
    <row r="452" ht="15.75" customHeight="1">
      <c r="A452" s="12" t="s">
        <v>492</v>
      </c>
      <c r="B452" s="12" t="s">
        <v>43</v>
      </c>
      <c r="C452" s="12">
        <v>0.0</v>
      </c>
      <c r="D452" s="12" t="s">
        <v>37</v>
      </c>
      <c r="E452" s="12" t="s">
        <v>37</v>
      </c>
      <c r="F452" s="12">
        <v>1.0</v>
      </c>
      <c r="G452" s="12">
        <v>0.0</v>
      </c>
      <c r="H452" s="12">
        <v>2.0</v>
      </c>
      <c r="I452" s="12" t="s">
        <v>44</v>
      </c>
      <c r="J452" s="5">
        <v>21.0</v>
      </c>
      <c r="K452" s="5">
        <v>1493.75</v>
      </c>
      <c r="L452" s="12" t="s">
        <v>39</v>
      </c>
      <c r="M452" s="17">
        <f t="shared" si="2"/>
        <v>71.13095238</v>
      </c>
      <c r="N452" s="18" t="b">
        <f t="shared" si="3"/>
        <v>0</v>
      </c>
      <c r="O452" s="18" t="b">
        <f t="shared" si="4"/>
        <v>0</v>
      </c>
      <c r="P452" s="18" t="b">
        <f t="shared" ref="P452:Q452" si="458">if(F452=0,false,true)</f>
        <v>1</v>
      </c>
      <c r="Q452" s="18" t="b">
        <f t="shared" si="458"/>
        <v>0</v>
      </c>
      <c r="R452" s="18" t="b">
        <f t="shared" si="6"/>
        <v>0</v>
      </c>
      <c r="S452" s="18">
        <f t="shared" si="11"/>
        <v>3</v>
      </c>
      <c r="T452" s="19"/>
      <c r="U452" s="20"/>
      <c r="V452" s="19"/>
      <c r="W452" s="19"/>
      <c r="X452" s="19"/>
      <c r="Y452" s="19">
        <f t="shared" si="7"/>
        <v>42331.43353</v>
      </c>
      <c r="Z452" s="21">
        <f t="shared" si="8"/>
        <v>21</v>
      </c>
      <c r="AA452" s="18" t="b">
        <f t="shared" si="9"/>
        <v>1</v>
      </c>
      <c r="AB452" s="18" t="str">
        <f>vlookup(H452,Table2_ContractType!A:B,2,false)</f>
        <v>2 Year</v>
      </c>
      <c r="AC452" s="18" t="str">
        <f>vlookup(F452,Table3_PhoneService!A:B,2,false)</f>
        <v>One Line</v>
      </c>
      <c r="AD452" s="18" t="str">
        <f>vlookup(G452,Table4_InternetService!A:B,2,false)</f>
        <v>No Internet Service</v>
      </c>
      <c r="AE452" s="10"/>
    </row>
    <row r="453" ht="15.75" customHeight="1">
      <c r="A453" s="12" t="s">
        <v>493</v>
      </c>
      <c r="B453" s="12" t="s">
        <v>43</v>
      </c>
      <c r="C453" s="12">
        <v>0.0</v>
      </c>
      <c r="D453" s="12" t="s">
        <v>39</v>
      </c>
      <c r="E453" s="12" t="s">
        <v>39</v>
      </c>
      <c r="F453" s="12">
        <v>1.0</v>
      </c>
      <c r="G453" s="12">
        <v>2.0</v>
      </c>
      <c r="H453" s="12">
        <v>0.0</v>
      </c>
      <c r="I453" s="12" t="s">
        <v>41</v>
      </c>
      <c r="J453" s="5">
        <v>82.3</v>
      </c>
      <c r="K453" s="5">
        <v>214.4</v>
      </c>
      <c r="L453" s="12" t="s">
        <v>39</v>
      </c>
      <c r="M453" s="17">
        <f t="shared" si="2"/>
        <v>2.605103281</v>
      </c>
      <c r="N453" s="18" t="b">
        <f t="shared" si="3"/>
        <v>0</v>
      </c>
      <c r="O453" s="18" t="b">
        <f t="shared" si="4"/>
        <v>0</v>
      </c>
      <c r="P453" s="18" t="b">
        <f t="shared" ref="P453:Q453" si="459">if(F453=0,false,true)</f>
        <v>1</v>
      </c>
      <c r="Q453" s="18" t="b">
        <f t="shared" si="459"/>
        <v>1</v>
      </c>
      <c r="R453" s="18" t="b">
        <f t="shared" si="6"/>
        <v>1</v>
      </c>
      <c r="S453" s="18">
        <f t="shared" si="11"/>
        <v>0</v>
      </c>
      <c r="T453" s="19"/>
      <c r="U453" s="20"/>
      <c r="V453" s="19"/>
      <c r="W453" s="19"/>
      <c r="X453" s="19"/>
      <c r="Y453" s="19">
        <f t="shared" si="7"/>
        <v>44415.76144</v>
      </c>
      <c r="Z453" s="21">
        <f t="shared" si="8"/>
        <v>82.3</v>
      </c>
      <c r="AA453" s="18" t="b">
        <f t="shared" si="9"/>
        <v>1</v>
      </c>
      <c r="AB453" s="18" t="str">
        <f>vlookup(H453,Table2_ContractType!A:B,2,false)</f>
        <v>Month-to-Month</v>
      </c>
      <c r="AC453" s="18" t="str">
        <f>vlookup(F453,Table3_PhoneService!A:B,2,false)</f>
        <v>One Line</v>
      </c>
      <c r="AD453" s="18" t="str">
        <f>vlookup(G453,Table4_InternetService!A:B,2,false)</f>
        <v>Fiber Optic</v>
      </c>
      <c r="AE453" s="10"/>
    </row>
    <row r="454" ht="15.75" customHeight="1">
      <c r="A454" s="12" t="s">
        <v>494</v>
      </c>
      <c r="B454" s="12" t="s">
        <v>36</v>
      </c>
      <c r="C454" s="12">
        <v>1.0</v>
      </c>
      <c r="D454" s="12" t="s">
        <v>37</v>
      </c>
      <c r="E454" s="12" t="s">
        <v>39</v>
      </c>
      <c r="F454" s="12">
        <v>2.0</v>
      </c>
      <c r="G454" s="12">
        <v>2.0</v>
      </c>
      <c r="H454" s="12">
        <v>0.0</v>
      </c>
      <c r="I454" s="12" t="s">
        <v>56</v>
      </c>
      <c r="J454" s="5">
        <v>80.35</v>
      </c>
      <c r="K454" s="5">
        <v>3825.85</v>
      </c>
      <c r="L454" s="12" t="s">
        <v>37</v>
      </c>
      <c r="M454" s="17">
        <f t="shared" si="2"/>
        <v>47.61481021</v>
      </c>
      <c r="N454" s="18" t="b">
        <f t="shared" si="3"/>
        <v>1</v>
      </c>
      <c r="O454" s="18" t="b">
        <f t="shared" si="4"/>
        <v>1</v>
      </c>
      <c r="P454" s="18" t="b">
        <f t="shared" ref="P454:Q454" si="460">if(F454=0,false,true)</f>
        <v>1</v>
      </c>
      <c r="Q454" s="18" t="b">
        <f t="shared" si="460"/>
        <v>1</v>
      </c>
      <c r="R454" s="18" t="b">
        <f t="shared" si="6"/>
        <v>1</v>
      </c>
      <c r="S454" s="18">
        <f t="shared" si="11"/>
        <v>1</v>
      </c>
      <c r="T454" s="19"/>
      <c r="U454" s="20"/>
      <c r="V454" s="19"/>
      <c r="W454" s="19"/>
      <c r="X454" s="19"/>
      <c r="Y454" s="19">
        <f t="shared" si="7"/>
        <v>43046.71619</v>
      </c>
      <c r="Z454" s="21">
        <f t="shared" si="8"/>
        <v>80.35</v>
      </c>
      <c r="AA454" s="18" t="b">
        <f t="shared" si="9"/>
        <v>1</v>
      </c>
      <c r="AB454" s="18" t="str">
        <f>vlookup(H454,Table2_ContractType!A:B,2,false)</f>
        <v>Month-to-Month</v>
      </c>
      <c r="AC454" s="18" t="str">
        <f>vlookup(F454,Table3_PhoneService!A:B,2,false)</f>
        <v>Two or More Lines</v>
      </c>
      <c r="AD454" s="18" t="str">
        <f>vlookup(G454,Table4_InternetService!A:B,2,false)</f>
        <v>Fiber Optic</v>
      </c>
      <c r="AE454" s="10"/>
    </row>
    <row r="455" ht="15.75" customHeight="1">
      <c r="A455" s="12" t="s">
        <v>495</v>
      </c>
      <c r="B455" s="12" t="s">
        <v>43</v>
      </c>
      <c r="C455" s="12">
        <v>1.0</v>
      </c>
      <c r="D455" s="12" t="s">
        <v>39</v>
      </c>
      <c r="E455" s="12" t="s">
        <v>39</v>
      </c>
      <c r="F455" s="12">
        <v>1.0</v>
      </c>
      <c r="G455" s="12">
        <v>2.0</v>
      </c>
      <c r="H455" s="12">
        <v>0.0</v>
      </c>
      <c r="I455" s="12" t="s">
        <v>56</v>
      </c>
      <c r="J455" s="5">
        <v>70.65</v>
      </c>
      <c r="K455" s="5">
        <v>293.85</v>
      </c>
      <c r="L455" s="12" t="s">
        <v>39</v>
      </c>
      <c r="M455" s="17">
        <f t="shared" si="2"/>
        <v>4.159235669</v>
      </c>
      <c r="N455" s="18" t="b">
        <f t="shared" si="3"/>
        <v>0</v>
      </c>
      <c r="O455" s="18" t="b">
        <f t="shared" si="4"/>
        <v>0</v>
      </c>
      <c r="P455" s="18" t="b">
        <f t="shared" ref="P455:Q455" si="461">if(F455=0,false,true)</f>
        <v>1</v>
      </c>
      <c r="Q455" s="18" t="b">
        <f t="shared" si="461"/>
        <v>1</v>
      </c>
      <c r="R455" s="18" t="b">
        <f t="shared" si="6"/>
        <v>1</v>
      </c>
      <c r="S455" s="18">
        <f t="shared" si="11"/>
        <v>0</v>
      </c>
      <c r="T455" s="19"/>
      <c r="U455" s="20"/>
      <c r="V455" s="19"/>
      <c r="W455" s="19"/>
      <c r="X455" s="19"/>
      <c r="Y455" s="19">
        <f t="shared" si="7"/>
        <v>44368.48992</v>
      </c>
      <c r="Z455" s="21">
        <f t="shared" si="8"/>
        <v>70.65</v>
      </c>
      <c r="AA455" s="18" t="b">
        <f t="shared" si="9"/>
        <v>1</v>
      </c>
      <c r="AB455" s="18" t="str">
        <f>vlookup(H455,Table2_ContractType!A:B,2,false)</f>
        <v>Month-to-Month</v>
      </c>
      <c r="AC455" s="18" t="str">
        <f>vlookup(F455,Table3_PhoneService!A:B,2,false)</f>
        <v>One Line</v>
      </c>
      <c r="AD455" s="18" t="str">
        <f>vlookup(G455,Table4_InternetService!A:B,2,false)</f>
        <v>Fiber Optic</v>
      </c>
      <c r="AE455" s="10"/>
    </row>
    <row r="456" ht="15.75" customHeight="1">
      <c r="A456" s="12" t="s">
        <v>496</v>
      </c>
      <c r="B456" s="12" t="s">
        <v>36</v>
      </c>
      <c r="C456" s="12">
        <v>1.0</v>
      </c>
      <c r="D456" s="12" t="s">
        <v>39</v>
      </c>
      <c r="E456" s="12" t="s">
        <v>39</v>
      </c>
      <c r="F456" s="12">
        <v>1.0</v>
      </c>
      <c r="G456" s="12">
        <v>2.0</v>
      </c>
      <c r="H456" s="12">
        <v>0.0</v>
      </c>
      <c r="I456" s="12" t="s">
        <v>56</v>
      </c>
      <c r="J456" s="5">
        <v>73.55</v>
      </c>
      <c r="K456" s="5">
        <v>1359.45</v>
      </c>
      <c r="L456" s="12" t="s">
        <v>39</v>
      </c>
      <c r="M456" s="17">
        <f t="shared" si="2"/>
        <v>18.48334466</v>
      </c>
      <c r="N456" s="18" t="b">
        <f t="shared" si="3"/>
        <v>1</v>
      </c>
      <c r="O456" s="18" t="b">
        <f t="shared" si="4"/>
        <v>0</v>
      </c>
      <c r="P456" s="18" t="b">
        <f t="shared" ref="P456:Q456" si="462">if(F456=0,false,true)</f>
        <v>1</v>
      </c>
      <c r="Q456" s="18" t="b">
        <f t="shared" si="462"/>
        <v>1</v>
      </c>
      <c r="R456" s="18" t="b">
        <f t="shared" si="6"/>
        <v>1</v>
      </c>
      <c r="S456" s="18">
        <f t="shared" si="11"/>
        <v>0</v>
      </c>
      <c r="T456" s="19"/>
      <c r="U456" s="20"/>
      <c r="V456" s="19"/>
      <c r="W456" s="19"/>
      <c r="X456" s="19"/>
      <c r="Y456" s="19">
        <f t="shared" si="7"/>
        <v>43932.79827</v>
      </c>
      <c r="Z456" s="21">
        <f t="shared" si="8"/>
        <v>73.55</v>
      </c>
      <c r="AA456" s="18" t="b">
        <f t="shared" si="9"/>
        <v>1</v>
      </c>
      <c r="AB456" s="18" t="str">
        <f>vlookup(H456,Table2_ContractType!A:B,2,false)</f>
        <v>Month-to-Month</v>
      </c>
      <c r="AC456" s="18" t="str">
        <f>vlookup(F456,Table3_PhoneService!A:B,2,false)</f>
        <v>One Line</v>
      </c>
      <c r="AD456" s="18" t="str">
        <f>vlookup(G456,Table4_InternetService!A:B,2,false)</f>
        <v>Fiber Optic</v>
      </c>
      <c r="AE456" s="10"/>
    </row>
    <row r="457" ht="15.75" customHeight="1">
      <c r="A457" s="12" t="s">
        <v>497</v>
      </c>
      <c r="B457" s="12" t="s">
        <v>43</v>
      </c>
      <c r="C457" s="12">
        <v>0.0</v>
      </c>
      <c r="D457" s="12" t="s">
        <v>37</v>
      </c>
      <c r="E457" s="12" t="s">
        <v>37</v>
      </c>
      <c r="F457" s="12">
        <v>2.0</v>
      </c>
      <c r="G457" s="12">
        <v>2.0</v>
      </c>
      <c r="H457" s="12">
        <v>0.0</v>
      </c>
      <c r="I457" s="12" t="s">
        <v>56</v>
      </c>
      <c r="J457" s="5">
        <v>104.4</v>
      </c>
      <c r="K457" s="5">
        <v>2157.95</v>
      </c>
      <c r="L457" s="12" t="s">
        <v>37</v>
      </c>
      <c r="M457" s="17">
        <f t="shared" si="2"/>
        <v>20.67001916</v>
      </c>
      <c r="N457" s="18" t="b">
        <f t="shared" si="3"/>
        <v>0</v>
      </c>
      <c r="O457" s="18" t="b">
        <f t="shared" si="4"/>
        <v>1</v>
      </c>
      <c r="P457" s="18" t="b">
        <f t="shared" ref="P457:Q457" si="463">if(F457=0,false,true)</f>
        <v>1</v>
      </c>
      <c r="Q457" s="18" t="b">
        <f t="shared" si="463"/>
        <v>1</v>
      </c>
      <c r="R457" s="18" t="b">
        <f t="shared" si="6"/>
        <v>1</v>
      </c>
      <c r="S457" s="18">
        <f t="shared" si="11"/>
        <v>3</v>
      </c>
      <c r="T457" s="19"/>
      <c r="U457" s="20"/>
      <c r="V457" s="19"/>
      <c r="W457" s="19"/>
      <c r="X457" s="19"/>
      <c r="Y457" s="19">
        <f t="shared" si="7"/>
        <v>43866.28692</v>
      </c>
      <c r="Z457" s="21">
        <f t="shared" si="8"/>
        <v>104.4</v>
      </c>
      <c r="AA457" s="18" t="b">
        <f t="shared" si="9"/>
        <v>1</v>
      </c>
      <c r="AB457" s="18" t="str">
        <f>vlookup(H457,Table2_ContractType!A:B,2,false)</f>
        <v>Month-to-Month</v>
      </c>
      <c r="AC457" s="18" t="str">
        <f>vlookup(F457,Table3_PhoneService!A:B,2,false)</f>
        <v>Two or More Lines</v>
      </c>
      <c r="AD457" s="18" t="str">
        <f>vlookup(G457,Table4_InternetService!A:B,2,false)</f>
        <v>Fiber Optic</v>
      </c>
      <c r="AE457" s="10"/>
    </row>
    <row r="458" ht="15.75" customHeight="1">
      <c r="A458" s="12" t="s">
        <v>498</v>
      </c>
      <c r="B458" s="12" t="s">
        <v>36</v>
      </c>
      <c r="C458" s="12">
        <v>0.0</v>
      </c>
      <c r="D458" s="12" t="s">
        <v>37</v>
      </c>
      <c r="E458" s="12" t="s">
        <v>37</v>
      </c>
      <c r="F458" s="12">
        <v>1.0</v>
      </c>
      <c r="G458" s="12">
        <v>1.0</v>
      </c>
      <c r="H458" s="12">
        <v>1.0</v>
      </c>
      <c r="I458" s="12" t="s">
        <v>44</v>
      </c>
      <c r="J458" s="5">
        <v>70.75</v>
      </c>
      <c r="K458" s="5">
        <v>4263.45</v>
      </c>
      <c r="L458" s="12" t="s">
        <v>39</v>
      </c>
      <c r="M458" s="17">
        <f t="shared" si="2"/>
        <v>60.26077739</v>
      </c>
      <c r="N458" s="18" t="b">
        <f t="shared" si="3"/>
        <v>1</v>
      </c>
      <c r="O458" s="18" t="b">
        <f t="shared" si="4"/>
        <v>0</v>
      </c>
      <c r="P458" s="18" t="b">
        <f t="shared" ref="P458:Q458" si="464">if(F458=0,false,true)</f>
        <v>1</v>
      </c>
      <c r="Q458" s="18" t="b">
        <f t="shared" si="464"/>
        <v>1</v>
      </c>
      <c r="R458" s="18" t="b">
        <f t="shared" si="6"/>
        <v>1</v>
      </c>
      <c r="S458" s="18">
        <f t="shared" si="11"/>
        <v>3</v>
      </c>
      <c r="T458" s="19"/>
      <c r="U458" s="20"/>
      <c r="V458" s="19"/>
      <c r="W458" s="19"/>
      <c r="X458" s="19"/>
      <c r="Y458" s="19">
        <f t="shared" si="7"/>
        <v>42662.06802</v>
      </c>
      <c r="Z458" s="21">
        <f t="shared" si="8"/>
        <v>70.75</v>
      </c>
      <c r="AA458" s="18" t="b">
        <f t="shared" si="9"/>
        <v>1</v>
      </c>
      <c r="AB458" s="18" t="str">
        <f>vlookup(H458,Table2_ContractType!A:B,2,false)</f>
        <v>1 Year</v>
      </c>
      <c r="AC458" s="18" t="str">
        <f>vlookup(F458,Table3_PhoneService!A:B,2,false)</f>
        <v>One Line</v>
      </c>
      <c r="AD458" s="18" t="str">
        <f>vlookup(G458,Table4_InternetService!A:B,2,false)</f>
        <v>DSL</v>
      </c>
      <c r="AE458" s="10"/>
    </row>
    <row r="459" ht="15.75" customHeight="1">
      <c r="A459" s="12" t="s">
        <v>499</v>
      </c>
      <c r="B459" s="12" t="s">
        <v>43</v>
      </c>
      <c r="C459" s="12">
        <v>0.0</v>
      </c>
      <c r="D459" s="12" t="s">
        <v>39</v>
      </c>
      <c r="E459" s="12" t="s">
        <v>39</v>
      </c>
      <c r="F459" s="12">
        <v>2.0</v>
      </c>
      <c r="G459" s="12">
        <v>2.0</v>
      </c>
      <c r="H459" s="12">
        <v>0.0</v>
      </c>
      <c r="I459" s="12" t="s">
        <v>44</v>
      </c>
      <c r="J459" s="5">
        <v>98.05</v>
      </c>
      <c r="K459" s="5">
        <v>713.0</v>
      </c>
      <c r="L459" s="12" t="s">
        <v>37</v>
      </c>
      <c r="M459" s="17">
        <f t="shared" si="2"/>
        <v>7.271800102</v>
      </c>
      <c r="N459" s="18" t="b">
        <f t="shared" si="3"/>
        <v>0</v>
      </c>
      <c r="O459" s="18" t="b">
        <f t="shared" si="4"/>
        <v>1</v>
      </c>
      <c r="P459" s="18" t="b">
        <f t="shared" ref="P459:Q459" si="465">if(F459=0,false,true)</f>
        <v>1</v>
      </c>
      <c r="Q459" s="18" t="b">
        <f t="shared" si="465"/>
        <v>1</v>
      </c>
      <c r="R459" s="18" t="b">
        <f t="shared" si="6"/>
        <v>1</v>
      </c>
      <c r="S459" s="18">
        <f t="shared" si="11"/>
        <v>0</v>
      </c>
      <c r="T459" s="19"/>
      <c r="U459" s="20"/>
      <c r="V459" s="19"/>
      <c r="W459" s="19"/>
      <c r="X459" s="19"/>
      <c r="Y459" s="19">
        <f t="shared" si="7"/>
        <v>44273.81608</v>
      </c>
      <c r="Z459" s="21">
        <f t="shared" si="8"/>
        <v>98.05</v>
      </c>
      <c r="AA459" s="18" t="b">
        <f t="shared" si="9"/>
        <v>1</v>
      </c>
      <c r="AB459" s="18" t="str">
        <f>vlookup(H459,Table2_ContractType!A:B,2,false)</f>
        <v>Month-to-Month</v>
      </c>
      <c r="AC459" s="18" t="str">
        <f>vlookup(F459,Table3_PhoneService!A:B,2,false)</f>
        <v>Two or More Lines</v>
      </c>
      <c r="AD459" s="18" t="str">
        <f>vlookup(G459,Table4_InternetService!A:B,2,false)</f>
        <v>Fiber Optic</v>
      </c>
      <c r="AE459" s="10"/>
    </row>
    <row r="460" ht="15.75" customHeight="1">
      <c r="A460" s="12" t="s">
        <v>500</v>
      </c>
      <c r="B460" s="12" t="s">
        <v>43</v>
      </c>
      <c r="C460" s="12">
        <v>0.0</v>
      </c>
      <c r="D460" s="12" t="s">
        <v>39</v>
      </c>
      <c r="E460" s="12" t="s">
        <v>39</v>
      </c>
      <c r="F460" s="12">
        <v>1.0</v>
      </c>
      <c r="G460" s="12">
        <v>1.0</v>
      </c>
      <c r="H460" s="12">
        <v>0.0</v>
      </c>
      <c r="I460" s="12" t="s">
        <v>44</v>
      </c>
      <c r="J460" s="5">
        <v>48.95</v>
      </c>
      <c r="K460" s="5">
        <v>1323.7</v>
      </c>
      <c r="L460" s="12" t="s">
        <v>39</v>
      </c>
      <c r="M460" s="17">
        <f t="shared" si="2"/>
        <v>27.04187947</v>
      </c>
      <c r="N460" s="18" t="b">
        <f t="shared" si="3"/>
        <v>0</v>
      </c>
      <c r="O460" s="18" t="b">
        <f t="shared" si="4"/>
        <v>0</v>
      </c>
      <c r="P460" s="18" t="b">
        <f t="shared" ref="P460:Q460" si="466">if(F460=0,false,true)</f>
        <v>1</v>
      </c>
      <c r="Q460" s="18" t="b">
        <f t="shared" si="466"/>
        <v>1</v>
      </c>
      <c r="R460" s="18" t="b">
        <f t="shared" si="6"/>
        <v>1</v>
      </c>
      <c r="S460" s="18">
        <f t="shared" si="11"/>
        <v>0</v>
      </c>
      <c r="T460" s="19"/>
      <c r="U460" s="20"/>
      <c r="V460" s="19"/>
      <c r="W460" s="19"/>
      <c r="X460" s="19"/>
      <c r="Y460" s="19">
        <f t="shared" si="7"/>
        <v>43672.47617</v>
      </c>
      <c r="Z460" s="21">
        <f t="shared" si="8"/>
        <v>48.95</v>
      </c>
      <c r="AA460" s="18" t="b">
        <f t="shared" si="9"/>
        <v>1</v>
      </c>
      <c r="AB460" s="18" t="str">
        <f>vlookup(H460,Table2_ContractType!A:B,2,false)</f>
        <v>Month-to-Month</v>
      </c>
      <c r="AC460" s="18" t="str">
        <f>vlookup(F460,Table3_PhoneService!A:B,2,false)</f>
        <v>One Line</v>
      </c>
      <c r="AD460" s="18" t="str">
        <f>vlookup(G460,Table4_InternetService!A:B,2,false)</f>
        <v>DSL</v>
      </c>
      <c r="AE460" s="10"/>
    </row>
    <row r="461" ht="15.75" customHeight="1">
      <c r="A461" s="12" t="s">
        <v>501</v>
      </c>
      <c r="B461" s="12" t="s">
        <v>36</v>
      </c>
      <c r="C461" s="12">
        <v>0.0</v>
      </c>
      <c r="D461" s="12" t="s">
        <v>37</v>
      </c>
      <c r="E461" s="12" t="s">
        <v>39</v>
      </c>
      <c r="F461" s="12">
        <v>2.0</v>
      </c>
      <c r="G461" s="12">
        <v>1.0</v>
      </c>
      <c r="H461" s="12">
        <v>1.0</v>
      </c>
      <c r="I461" s="12" t="s">
        <v>44</v>
      </c>
      <c r="J461" s="5">
        <v>60.6</v>
      </c>
      <c r="K461" s="5">
        <v>2985.25</v>
      </c>
      <c r="L461" s="12" t="s">
        <v>39</v>
      </c>
      <c r="M461" s="17">
        <f t="shared" si="2"/>
        <v>49.26155116</v>
      </c>
      <c r="N461" s="18" t="b">
        <f t="shared" si="3"/>
        <v>1</v>
      </c>
      <c r="O461" s="18" t="b">
        <f t="shared" si="4"/>
        <v>0</v>
      </c>
      <c r="P461" s="18" t="b">
        <f t="shared" ref="P461:Q461" si="467">if(F461=0,false,true)</f>
        <v>1</v>
      </c>
      <c r="Q461" s="18" t="b">
        <f t="shared" si="467"/>
        <v>1</v>
      </c>
      <c r="R461" s="18" t="b">
        <f t="shared" si="6"/>
        <v>1</v>
      </c>
      <c r="S461" s="18">
        <f t="shared" si="11"/>
        <v>1</v>
      </c>
      <c r="T461" s="19"/>
      <c r="U461" s="20"/>
      <c r="V461" s="19"/>
      <c r="W461" s="19"/>
      <c r="X461" s="19"/>
      <c r="Y461" s="19">
        <f t="shared" si="7"/>
        <v>42996.62782</v>
      </c>
      <c r="Z461" s="21">
        <f t="shared" si="8"/>
        <v>60.6</v>
      </c>
      <c r="AA461" s="18" t="b">
        <f t="shared" si="9"/>
        <v>1</v>
      </c>
      <c r="AB461" s="18" t="str">
        <f>vlookup(H461,Table2_ContractType!A:B,2,false)</f>
        <v>1 Year</v>
      </c>
      <c r="AC461" s="18" t="str">
        <f>vlookup(F461,Table3_PhoneService!A:B,2,false)</f>
        <v>Two or More Lines</v>
      </c>
      <c r="AD461" s="18" t="str">
        <f>vlookup(G461,Table4_InternetService!A:B,2,false)</f>
        <v>DSL</v>
      </c>
      <c r="AE461" s="10"/>
    </row>
    <row r="462" ht="15.75" customHeight="1">
      <c r="A462" s="12" t="s">
        <v>502</v>
      </c>
      <c r="B462" s="12" t="s">
        <v>43</v>
      </c>
      <c r="C462" s="12">
        <v>0.0</v>
      </c>
      <c r="D462" s="12" t="s">
        <v>37</v>
      </c>
      <c r="E462" s="12" t="s">
        <v>37</v>
      </c>
      <c r="F462" s="12">
        <v>2.0</v>
      </c>
      <c r="G462" s="12">
        <v>1.0</v>
      </c>
      <c r="H462" s="12">
        <v>1.0</v>
      </c>
      <c r="I462" s="12" t="s">
        <v>41</v>
      </c>
      <c r="J462" s="5">
        <v>78.75</v>
      </c>
      <c r="K462" s="5">
        <v>3942.45</v>
      </c>
      <c r="L462" s="12" t="s">
        <v>39</v>
      </c>
      <c r="M462" s="17">
        <f t="shared" si="2"/>
        <v>50.06285714</v>
      </c>
      <c r="N462" s="18" t="b">
        <f t="shared" si="3"/>
        <v>0</v>
      </c>
      <c r="O462" s="18" t="b">
        <f t="shared" si="4"/>
        <v>0</v>
      </c>
      <c r="P462" s="18" t="b">
        <f t="shared" ref="P462:Q462" si="468">if(F462=0,false,true)</f>
        <v>1</v>
      </c>
      <c r="Q462" s="18" t="b">
        <f t="shared" si="468"/>
        <v>1</v>
      </c>
      <c r="R462" s="18" t="b">
        <f t="shared" si="6"/>
        <v>1</v>
      </c>
      <c r="S462" s="18">
        <f t="shared" si="11"/>
        <v>3</v>
      </c>
      <c r="T462" s="19"/>
      <c r="U462" s="20"/>
      <c r="V462" s="19"/>
      <c r="W462" s="19"/>
      <c r="X462" s="19"/>
      <c r="Y462" s="19">
        <f t="shared" si="7"/>
        <v>42972.25476</v>
      </c>
      <c r="Z462" s="21">
        <f t="shared" si="8"/>
        <v>78.75</v>
      </c>
      <c r="AA462" s="18" t="b">
        <f t="shared" si="9"/>
        <v>1</v>
      </c>
      <c r="AB462" s="18" t="str">
        <f>vlookup(H462,Table2_ContractType!A:B,2,false)</f>
        <v>1 Year</v>
      </c>
      <c r="AC462" s="18" t="str">
        <f>vlookup(F462,Table3_PhoneService!A:B,2,false)</f>
        <v>Two or More Lines</v>
      </c>
      <c r="AD462" s="18" t="str">
        <f>vlookup(G462,Table4_InternetService!A:B,2,false)</f>
        <v>DSL</v>
      </c>
      <c r="AE462" s="10"/>
    </row>
    <row r="463" ht="15.75" customHeight="1">
      <c r="A463" s="12" t="s">
        <v>503</v>
      </c>
      <c r="B463" s="12" t="s">
        <v>36</v>
      </c>
      <c r="C463" s="12">
        <v>0.0</v>
      </c>
      <c r="D463" s="12" t="s">
        <v>37</v>
      </c>
      <c r="E463" s="12" t="s">
        <v>37</v>
      </c>
      <c r="F463" s="12">
        <v>1.0</v>
      </c>
      <c r="G463" s="12">
        <v>0.0</v>
      </c>
      <c r="H463" s="12">
        <v>1.0</v>
      </c>
      <c r="I463" s="12" t="s">
        <v>38</v>
      </c>
      <c r="J463" s="5">
        <v>19.0</v>
      </c>
      <c r="K463" s="5">
        <v>105.5</v>
      </c>
      <c r="L463" s="12" t="s">
        <v>39</v>
      </c>
      <c r="M463" s="17">
        <f t="shared" si="2"/>
        <v>5.552631579</v>
      </c>
      <c r="N463" s="18" t="b">
        <f t="shared" si="3"/>
        <v>1</v>
      </c>
      <c r="O463" s="18" t="b">
        <f t="shared" si="4"/>
        <v>0</v>
      </c>
      <c r="P463" s="18" t="b">
        <f t="shared" ref="P463:Q463" si="469">if(F463=0,false,true)</f>
        <v>1</v>
      </c>
      <c r="Q463" s="18" t="b">
        <f t="shared" si="469"/>
        <v>0</v>
      </c>
      <c r="R463" s="18" t="b">
        <f t="shared" si="6"/>
        <v>0</v>
      </c>
      <c r="S463" s="18">
        <f t="shared" si="11"/>
        <v>3</v>
      </c>
      <c r="T463" s="19"/>
      <c r="U463" s="20"/>
      <c r="V463" s="19"/>
      <c r="W463" s="19"/>
      <c r="X463" s="19"/>
      <c r="Y463" s="19">
        <f t="shared" si="7"/>
        <v>44326.10746</v>
      </c>
      <c r="Z463" s="21">
        <f t="shared" si="8"/>
        <v>19</v>
      </c>
      <c r="AA463" s="18" t="b">
        <f t="shared" si="9"/>
        <v>1</v>
      </c>
      <c r="AB463" s="18" t="str">
        <f>vlookup(H463,Table2_ContractType!A:B,2,false)</f>
        <v>1 Year</v>
      </c>
      <c r="AC463" s="18" t="str">
        <f>vlookup(F463,Table3_PhoneService!A:B,2,false)</f>
        <v>One Line</v>
      </c>
      <c r="AD463" s="18" t="str">
        <f>vlookup(G463,Table4_InternetService!A:B,2,false)</f>
        <v>No Internet Service</v>
      </c>
      <c r="AE463" s="10"/>
    </row>
    <row r="464" ht="15.75" customHeight="1">
      <c r="A464" s="12" t="s">
        <v>504</v>
      </c>
      <c r="B464" s="12" t="s">
        <v>43</v>
      </c>
      <c r="C464" s="12">
        <v>0.0</v>
      </c>
      <c r="D464" s="12" t="s">
        <v>37</v>
      </c>
      <c r="E464" s="12" t="s">
        <v>39</v>
      </c>
      <c r="F464" s="12">
        <v>1.0</v>
      </c>
      <c r="G464" s="12">
        <v>1.0</v>
      </c>
      <c r="H464" s="12">
        <v>1.0</v>
      </c>
      <c r="I464" s="12" t="s">
        <v>38</v>
      </c>
      <c r="J464" s="5">
        <v>56.25</v>
      </c>
      <c r="K464" s="5">
        <v>1292.2</v>
      </c>
      <c r="L464" s="12" t="s">
        <v>39</v>
      </c>
      <c r="M464" s="17">
        <f t="shared" si="2"/>
        <v>22.97244444</v>
      </c>
      <c r="N464" s="18" t="b">
        <f t="shared" si="3"/>
        <v>0</v>
      </c>
      <c r="O464" s="18" t="b">
        <f t="shared" si="4"/>
        <v>0</v>
      </c>
      <c r="P464" s="18" t="b">
        <f t="shared" ref="P464:Q464" si="470">if(F464=0,false,true)</f>
        <v>1</v>
      </c>
      <c r="Q464" s="18" t="b">
        <f t="shared" si="470"/>
        <v>1</v>
      </c>
      <c r="R464" s="18" t="b">
        <f t="shared" si="6"/>
        <v>1</v>
      </c>
      <c r="S464" s="18">
        <f t="shared" si="11"/>
        <v>1</v>
      </c>
      <c r="T464" s="19"/>
      <c r="U464" s="20"/>
      <c r="V464" s="19"/>
      <c r="W464" s="19"/>
      <c r="X464" s="19"/>
      <c r="Y464" s="19">
        <f t="shared" si="7"/>
        <v>43796.25481</v>
      </c>
      <c r="Z464" s="21">
        <f t="shared" si="8"/>
        <v>56.25</v>
      </c>
      <c r="AA464" s="18" t="b">
        <f t="shared" si="9"/>
        <v>1</v>
      </c>
      <c r="AB464" s="18" t="str">
        <f>vlookup(H464,Table2_ContractType!A:B,2,false)</f>
        <v>1 Year</v>
      </c>
      <c r="AC464" s="18" t="str">
        <f>vlookup(F464,Table3_PhoneService!A:B,2,false)</f>
        <v>One Line</v>
      </c>
      <c r="AD464" s="18" t="str">
        <f>vlookup(G464,Table4_InternetService!A:B,2,false)</f>
        <v>DSL</v>
      </c>
      <c r="AE464" s="10"/>
    </row>
    <row r="465" ht="15.75" customHeight="1">
      <c r="A465" s="12" t="s">
        <v>505</v>
      </c>
      <c r="B465" s="12" t="s">
        <v>36</v>
      </c>
      <c r="C465" s="12">
        <v>1.0</v>
      </c>
      <c r="D465" s="12" t="s">
        <v>39</v>
      </c>
      <c r="E465" s="12" t="s">
        <v>39</v>
      </c>
      <c r="F465" s="12">
        <v>0.0</v>
      </c>
      <c r="G465" s="12">
        <v>1.0</v>
      </c>
      <c r="H465" s="12">
        <v>0.0</v>
      </c>
      <c r="I465" s="12" t="s">
        <v>41</v>
      </c>
      <c r="J465" s="5">
        <v>25.8</v>
      </c>
      <c r="K465" s="5">
        <v>25.8</v>
      </c>
      <c r="L465" s="12" t="s">
        <v>37</v>
      </c>
      <c r="M465" s="17">
        <f t="shared" si="2"/>
        <v>1</v>
      </c>
      <c r="N465" s="18" t="b">
        <f t="shared" si="3"/>
        <v>1</v>
      </c>
      <c r="O465" s="18" t="b">
        <f t="shared" si="4"/>
        <v>1</v>
      </c>
      <c r="P465" s="18" t="b">
        <f t="shared" ref="P465:Q465" si="471">if(F465=0,false,true)</f>
        <v>0</v>
      </c>
      <c r="Q465" s="18" t="b">
        <f t="shared" si="471"/>
        <v>1</v>
      </c>
      <c r="R465" s="18" t="b">
        <f t="shared" si="6"/>
        <v>0</v>
      </c>
      <c r="S465" s="18">
        <f t="shared" si="11"/>
        <v>0</v>
      </c>
      <c r="T465" s="19"/>
      <c r="U465" s="20"/>
      <c r="V465" s="19"/>
      <c r="W465" s="19"/>
      <c r="X465" s="19"/>
      <c r="Y465" s="19">
        <f t="shared" si="7"/>
        <v>44464.58333</v>
      </c>
      <c r="Z465" s="21">
        <f t="shared" si="8"/>
        <v>25.8</v>
      </c>
      <c r="AA465" s="18" t="b">
        <f t="shared" si="9"/>
        <v>1</v>
      </c>
      <c r="AB465" s="18" t="str">
        <f>vlookup(H465,Table2_ContractType!A:B,2,false)</f>
        <v>Month-to-Month</v>
      </c>
      <c r="AC465" s="18" t="str">
        <f>vlookup(F465,Table3_PhoneService!A:B,2,false)</f>
        <v>No Phone Service</v>
      </c>
      <c r="AD465" s="18" t="str">
        <f>vlookup(G465,Table4_InternetService!A:B,2,false)</f>
        <v>DSL</v>
      </c>
      <c r="AE465" s="10"/>
    </row>
    <row r="466" ht="15.75" customHeight="1">
      <c r="A466" s="12" t="s">
        <v>506</v>
      </c>
      <c r="B466" s="12" t="s">
        <v>43</v>
      </c>
      <c r="C466" s="12">
        <v>0.0</v>
      </c>
      <c r="D466" s="12" t="s">
        <v>37</v>
      </c>
      <c r="E466" s="12" t="s">
        <v>39</v>
      </c>
      <c r="F466" s="12">
        <v>2.0</v>
      </c>
      <c r="G466" s="12">
        <v>2.0</v>
      </c>
      <c r="H466" s="12">
        <v>2.0</v>
      </c>
      <c r="I466" s="12" t="s">
        <v>56</v>
      </c>
      <c r="J466" s="5">
        <v>99.4</v>
      </c>
      <c r="K466" s="5">
        <v>7285.7</v>
      </c>
      <c r="L466" s="12" t="s">
        <v>39</v>
      </c>
      <c r="M466" s="17">
        <f t="shared" si="2"/>
        <v>73.29678068</v>
      </c>
      <c r="N466" s="18" t="b">
        <f t="shared" si="3"/>
        <v>0</v>
      </c>
      <c r="O466" s="18" t="b">
        <f t="shared" si="4"/>
        <v>0</v>
      </c>
      <c r="P466" s="18" t="b">
        <f t="shared" ref="P466:Q466" si="472">if(F466=0,false,true)</f>
        <v>1</v>
      </c>
      <c r="Q466" s="18" t="b">
        <f t="shared" si="472"/>
        <v>1</v>
      </c>
      <c r="R466" s="18" t="b">
        <f t="shared" si="6"/>
        <v>1</v>
      </c>
      <c r="S466" s="18">
        <f t="shared" si="11"/>
        <v>1</v>
      </c>
      <c r="T466" s="19"/>
      <c r="U466" s="20"/>
      <c r="V466" s="19"/>
      <c r="W466" s="19"/>
      <c r="X466" s="19"/>
      <c r="Y466" s="19">
        <f t="shared" si="7"/>
        <v>42265.55625</v>
      </c>
      <c r="Z466" s="21">
        <f t="shared" si="8"/>
        <v>99.4</v>
      </c>
      <c r="AA466" s="18" t="b">
        <f t="shared" si="9"/>
        <v>1</v>
      </c>
      <c r="AB466" s="18" t="str">
        <f>vlookup(H466,Table2_ContractType!A:B,2,false)</f>
        <v>2 Year</v>
      </c>
      <c r="AC466" s="18" t="str">
        <f>vlookup(F466,Table3_PhoneService!A:B,2,false)</f>
        <v>Two or More Lines</v>
      </c>
      <c r="AD466" s="18" t="str">
        <f>vlookup(G466,Table4_InternetService!A:B,2,false)</f>
        <v>Fiber Optic</v>
      </c>
      <c r="AE466" s="10"/>
    </row>
    <row r="467" ht="15.75" customHeight="1">
      <c r="A467" s="12" t="s">
        <v>507</v>
      </c>
      <c r="B467" s="12" t="s">
        <v>43</v>
      </c>
      <c r="C467" s="12">
        <v>1.0</v>
      </c>
      <c r="D467" s="12" t="s">
        <v>37</v>
      </c>
      <c r="E467" s="12" t="s">
        <v>39</v>
      </c>
      <c r="F467" s="12">
        <v>1.0</v>
      </c>
      <c r="G467" s="12">
        <v>2.0</v>
      </c>
      <c r="H467" s="12">
        <v>0.0</v>
      </c>
      <c r="I467" s="12" t="s">
        <v>38</v>
      </c>
      <c r="J467" s="5">
        <v>85.2</v>
      </c>
      <c r="K467" s="5">
        <v>2874.45</v>
      </c>
      <c r="L467" s="12" t="s">
        <v>39</v>
      </c>
      <c r="M467" s="17">
        <f t="shared" si="2"/>
        <v>33.73767606</v>
      </c>
      <c r="N467" s="18" t="b">
        <f t="shared" si="3"/>
        <v>0</v>
      </c>
      <c r="O467" s="18" t="b">
        <f t="shared" si="4"/>
        <v>0</v>
      </c>
      <c r="P467" s="18" t="b">
        <f t="shared" ref="P467:Q467" si="473">if(F467=0,false,true)</f>
        <v>1</v>
      </c>
      <c r="Q467" s="18" t="b">
        <f t="shared" si="473"/>
        <v>1</v>
      </c>
      <c r="R467" s="18" t="b">
        <f t="shared" si="6"/>
        <v>1</v>
      </c>
      <c r="S467" s="18">
        <f t="shared" si="11"/>
        <v>1</v>
      </c>
      <c r="T467" s="19"/>
      <c r="U467" s="20"/>
      <c r="V467" s="19"/>
      <c r="W467" s="19"/>
      <c r="X467" s="19"/>
      <c r="Y467" s="19">
        <f t="shared" si="7"/>
        <v>43468.81235</v>
      </c>
      <c r="Z467" s="21">
        <f t="shared" si="8"/>
        <v>85.2</v>
      </c>
      <c r="AA467" s="18" t="b">
        <f t="shared" si="9"/>
        <v>1</v>
      </c>
      <c r="AB467" s="18" t="str">
        <f>vlookup(H467,Table2_ContractType!A:B,2,false)</f>
        <v>Month-to-Month</v>
      </c>
      <c r="AC467" s="18" t="str">
        <f>vlookup(F467,Table3_PhoneService!A:B,2,false)</f>
        <v>One Line</v>
      </c>
      <c r="AD467" s="18" t="str">
        <f>vlookup(G467,Table4_InternetService!A:B,2,false)</f>
        <v>Fiber Optic</v>
      </c>
      <c r="AE467" s="10"/>
    </row>
    <row r="468" ht="15.75" customHeight="1">
      <c r="A468" s="12" t="s">
        <v>508</v>
      </c>
      <c r="B468" s="12" t="s">
        <v>36</v>
      </c>
      <c r="C468" s="12">
        <v>0.0</v>
      </c>
      <c r="D468" s="12" t="s">
        <v>37</v>
      </c>
      <c r="E468" s="12" t="s">
        <v>39</v>
      </c>
      <c r="F468" s="12">
        <v>2.0</v>
      </c>
      <c r="G468" s="12">
        <v>1.0</v>
      </c>
      <c r="H468" s="12">
        <v>1.0</v>
      </c>
      <c r="I468" s="12" t="s">
        <v>41</v>
      </c>
      <c r="J468" s="5">
        <v>69.55</v>
      </c>
      <c r="K468" s="5">
        <v>3435.6</v>
      </c>
      <c r="L468" s="12" t="s">
        <v>39</v>
      </c>
      <c r="M468" s="17">
        <f t="shared" si="2"/>
        <v>49.39755572</v>
      </c>
      <c r="N468" s="18" t="b">
        <f t="shared" si="3"/>
        <v>1</v>
      </c>
      <c r="O468" s="18" t="b">
        <f t="shared" si="4"/>
        <v>0</v>
      </c>
      <c r="P468" s="18" t="b">
        <f t="shared" ref="P468:Q468" si="474">if(F468=0,false,true)</f>
        <v>1</v>
      </c>
      <c r="Q468" s="18" t="b">
        <f t="shared" si="474"/>
        <v>1</v>
      </c>
      <c r="R468" s="18" t="b">
        <f t="shared" si="6"/>
        <v>1</v>
      </c>
      <c r="S468" s="18">
        <f t="shared" si="11"/>
        <v>1</v>
      </c>
      <c r="T468" s="19"/>
      <c r="U468" s="20"/>
      <c r="V468" s="19"/>
      <c r="W468" s="19"/>
      <c r="X468" s="19"/>
      <c r="Y468" s="19">
        <f t="shared" si="7"/>
        <v>42992.49101</v>
      </c>
      <c r="Z468" s="21">
        <f t="shared" si="8"/>
        <v>69.55</v>
      </c>
      <c r="AA468" s="18" t="b">
        <f t="shared" si="9"/>
        <v>1</v>
      </c>
      <c r="AB468" s="18" t="str">
        <f>vlookup(H468,Table2_ContractType!A:B,2,false)</f>
        <v>1 Year</v>
      </c>
      <c r="AC468" s="18" t="str">
        <f>vlookup(F468,Table3_PhoneService!A:B,2,false)</f>
        <v>Two or More Lines</v>
      </c>
      <c r="AD468" s="18" t="str">
        <f>vlookup(G468,Table4_InternetService!A:B,2,false)</f>
        <v>DSL</v>
      </c>
      <c r="AE468" s="10"/>
    </row>
    <row r="469" ht="15.75" customHeight="1">
      <c r="A469" s="12" t="s">
        <v>509</v>
      </c>
      <c r="B469" s="12" t="s">
        <v>36</v>
      </c>
      <c r="C469" s="12">
        <v>0.0</v>
      </c>
      <c r="D469" s="12" t="s">
        <v>37</v>
      </c>
      <c r="E469" s="12" t="s">
        <v>39</v>
      </c>
      <c r="F469" s="12">
        <v>0.0</v>
      </c>
      <c r="G469" s="12">
        <v>1.0</v>
      </c>
      <c r="H469" s="12">
        <v>0.0</v>
      </c>
      <c r="I469" s="12" t="s">
        <v>56</v>
      </c>
      <c r="J469" s="5">
        <v>28.5</v>
      </c>
      <c r="K469" s="5">
        <v>629.35</v>
      </c>
      <c r="L469" s="12" t="s">
        <v>39</v>
      </c>
      <c r="M469" s="17">
        <f t="shared" si="2"/>
        <v>22.08245614</v>
      </c>
      <c r="N469" s="18" t="b">
        <f t="shared" si="3"/>
        <v>1</v>
      </c>
      <c r="O469" s="18" t="b">
        <f t="shared" si="4"/>
        <v>0</v>
      </c>
      <c r="P469" s="18" t="b">
        <f t="shared" ref="P469:Q469" si="475">if(F469=0,false,true)</f>
        <v>0</v>
      </c>
      <c r="Q469" s="18" t="b">
        <f t="shared" si="475"/>
        <v>1</v>
      </c>
      <c r="R469" s="18" t="b">
        <f t="shared" si="6"/>
        <v>0</v>
      </c>
      <c r="S469" s="18">
        <f t="shared" si="11"/>
        <v>1</v>
      </c>
      <c r="T469" s="19"/>
      <c r="U469" s="20"/>
      <c r="V469" s="19"/>
      <c r="W469" s="19"/>
      <c r="X469" s="19"/>
      <c r="Y469" s="19">
        <f t="shared" si="7"/>
        <v>43823.32529</v>
      </c>
      <c r="Z469" s="21">
        <f t="shared" si="8"/>
        <v>28.5</v>
      </c>
      <c r="AA469" s="18" t="b">
        <f t="shared" si="9"/>
        <v>1</v>
      </c>
      <c r="AB469" s="18" t="str">
        <f>vlookup(H469,Table2_ContractType!A:B,2,false)</f>
        <v>Month-to-Month</v>
      </c>
      <c r="AC469" s="18" t="str">
        <f>vlookup(F469,Table3_PhoneService!A:B,2,false)</f>
        <v>No Phone Service</v>
      </c>
      <c r="AD469" s="18" t="str">
        <f>vlookup(G469,Table4_InternetService!A:B,2,false)</f>
        <v>DSL</v>
      </c>
      <c r="AE469" s="10"/>
    </row>
    <row r="470" ht="15.75" customHeight="1">
      <c r="A470" s="12" t="s">
        <v>510</v>
      </c>
      <c r="B470" s="12" t="s">
        <v>43</v>
      </c>
      <c r="C470" s="12">
        <v>0.0</v>
      </c>
      <c r="D470" s="12" t="s">
        <v>39</v>
      </c>
      <c r="E470" s="12" t="s">
        <v>39</v>
      </c>
      <c r="F470" s="12">
        <v>2.0</v>
      </c>
      <c r="G470" s="12">
        <v>2.0</v>
      </c>
      <c r="H470" s="12">
        <v>1.0</v>
      </c>
      <c r="I470" s="12" t="s">
        <v>38</v>
      </c>
      <c r="J470" s="5">
        <v>97.65</v>
      </c>
      <c r="K470" s="5">
        <v>6687.85</v>
      </c>
      <c r="L470" s="12" t="s">
        <v>39</v>
      </c>
      <c r="M470" s="17">
        <f t="shared" si="2"/>
        <v>68.48796723</v>
      </c>
      <c r="N470" s="18" t="b">
        <f t="shared" si="3"/>
        <v>0</v>
      </c>
      <c r="O470" s="18" t="b">
        <f t="shared" si="4"/>
        <v>0</v>
      </c>
      <c r="P470" s="18" t="b">
        <f t="shared" ref="P470:Q470" si="476">if(F470=0,false,true)</f>
        <v>1</v>
      </c>
      <c r="Q470" s="18" t="b">
        <f t="shared" si="476"/>
        <v>1</v>
      </c>
      <c r="R470" s="18" t="b">
        <f t="shared" si="6"/>
        <v>1</v>
      </c>
      <c r="S470" s="18">
        <f t="shared" si="11"/>
        <v>0</v>
      </c>
      <c r="T470" s="19"/>
      <c r="U470" s="20"/>
      <c r="V470" s="19"/>
      <c r="W470" s="19"/>
      <c r="X470" s="19"/>
      <c r="Y470" s="19">
        <f t="shared" si="7"/>
        <v>42411.82433</v>
      </c>
      <c r="Z470" s="21">
        <f t="shared" si="8"/>
        <v>97.65</v>
      </c>
      <c r="AA470" s="18" t="b">
        <f t="shared" si="9"/>
        <v>1</v>
      </c>
      <c r="AB470" s="18" t="str">
        <f>vlookup(H470,Table2_ContractType!A:B,2,false)</f>
        <v>1 Year</v>
      </c>
      <c r="AC470" s="18" t="str">
        <f>vlookup(F470,Table3_PhoneService!A:B,2,false)</f>
        <v>Two or More Lines</v>
      </c>
      <c r="AD470" s="18" t="str">
        <f>vlookup(G470,Table4_InternetService!A:B,2,false)</f>
        <v>Fiber Optic</v>
      </c>
      <c r="AE470" s="10"/>
    </row>
    <row r="471" ht="15.75" customHeight="1">
      <c r="A471" s="12" t="s">
        <v>511</v>
      </c>
      <c r="B471" s="12" t="s">
        <v>36</v>
      </c>
      <c r="C471" s="12">
        <v>0.0</v>
      </c>
      <c r="D471" s="12" t="s">
        <v>39</v>
      </c>
      <c r="E471" s="12" t="s">
        <v>39</v>
      </c>
      <c r="F471" s="12">
        <v>1.0</v>
      </c>
      <c r="G471" s="12">
        <v>0.0</v>
      </c>
      <c r="H471" s="12">
        <v>0.0</v>
      </c>
      <c r="I471" s="12" t="s">
        <v>41</v>
      </c>
      <c r="J471" s="5">
        <v>20.25</v>
      </c>
      <c r="K471" s="5">
        <v>20.25</v>
      </c>
      <c r="L471" s="12" t="s">
        <v>39</v>
      </c>
      <c r="M471" s="17">
        <f t="shared" si="2"/>
        <v>1</v>
      </c>
      <c r="N471" s="18" t="b">
        <f t="shared" si="3"/>
        <v>1</v>
      </c>
      <c r="O471" s="18" t="b">
        <f t="shared" si="4"/>
        <v>0</v>
      </c>
      <c r="P471" s="18" t="b">
        <f t="shared" ref="P471:Q471" si="477">if(F471=0,false,true)</f>
        <v>1</v>
      </c>
      <c r="Q471" s="18" t="b">
        <f t="shared" si="477"/>
        <v>0</v>
      </c>
      <c r="R471" s="18" t="b">
        <f t="shared" si="6"/>
        <v>0</v>
      </c>
      <c r="S471" s="18">
        <f t="shared" si="11"/>
        <v>0</v>
      </c>
      <c r="T471" s="19"/>
      <c r="U471" s="20"/>
      <c r="V471" s="19"/>
      <c r="W471" s="19"/>
      <c r="X471" s="19"/>
      <c r="Y471" s="19">
        <f t="shared" si="7"/>
        <v>44464.58333</v>
      </c>
      <c r="Z471" s="21">
        <f t="shared" si="8"/>
        <v>20.25</v>
      </c>
      <c r="AA471" s="18" t="b">
        <f t="shared" si="9"/>
        <v>1</v>
      </c>
      <c r="AB471" s="18" t="str">
        <f>vlookup(H471,Table2_ContractType!A:B,2,false)</f>
        <v>Month-to-Month</v>
      </c>
      <c r="AC471" s="18" t="str">
        <f>vlookup(F471,Table3_PhoneService!A:B,2,false)</f>
        <v>One Line</v>
      </c>
      <c r="AD471" s="18" t="str">
        <f>vlookup(G471,Table4_InternetService!A:B,2,false)</f>
        <v>No Internet Service</v>
      </c>
      <c r="AE471" s="10"/>
    </row>
    <row r="472" ht="15.75" customHeight="1">
      <c r="A472" s="12" t="s">
        <v>512</v>
      </c>
      <c r="B472" s="12" t="s">
        <v>43</v>
      </c>
      <c r="C472" s="12">
        <v>0.0</v>
      </c>
      <c r="D472" s="12" t="s">
        <v>39</v>
      </c>
      <c r="E472" s="12" t="s">
        <v>39</v>
      </c>
      <c r="F472" s="12">
        <v>1.0</v>
      </c>
      <c r="G472" s="12">
        <v>0.0</v>
      </c>
      <c r="H472" s="12">
        <v>0.0</v>
      </c>
      <c r="I472" s="12" t="s">
        <v>41</v>
      </c>
      <c r="J472" s="5">
        <v>20.45</v>
      </c>
      <c r="K472" s="5">
        <v>20.45</v>
      </c>
      <c r="L472" s="12" t="s">
        <v>39</v>
      </c>
      <c r="M472" s="17">
        <f t="shared" si="2"/>
        <v>1</v>
      </c>
      <c r="N472" s="18" t="b">
        <f t="shared" si="3"/>
        <v>0</v>
      </c>
      <c r="O472" s="18" t="b">
        <f t="shared" si="4"/>
        <v>0</v>
      </c>
      <c r="P472" s="18" t="b">
        <f t="shared" ref="P472:Q472" si="478">if(F472=0,false,true)</f>
        <v>1</v>
      </c>
      <c r="Q472" s="18" t="b">
        <f t="shared" si="478"/>
        <v>0</v>
      </c>
      <c r="R472" s="18" t="b">
        <f t="shared" si="6"/>
        <v>0</v>
      </c>
      <c r="S472" s="18">
        <f t="shared" si="11"/>
        <v>0</v>
      </c>
      <c r="T472" s="19"/>
      <c r="U472" s="20"/>
      <c r="V472" s="19"/>
      <c r="W472" s="19"/>
      <c r="X472" s="19"/>
      <c r="Y472" s="19">
        <f t="shared" si="7"/>
        <v>44464.58333</v>
      </c>
      <c r="Z472" s="21">
        <f t="shared" si="8"/>
        <v>20.45</v>
      </c>
      <c r="AA472" s="18" t="b">
        <f t="shared" si="9"/>
        <v>1</v>
      </c>
      <c r="AB472" s="18" t="str">
        <f>vlookup(H472,Table2_ContractType!A:B,2,false)</f>
        <v>Month-to-Month</v>
      </c>
      <c r="AC472" s="18" t="str">
        <f>vlookup(F472,Table3_PhoneService!A:B,2,false)</f>
        <v>One Line</v>
      </c>
      <c r="AD472" s="18" t="str">
        <f>vlookup(G472,Table4_InternetService!A:B,2,false)</f>
        <v>No Internet Service</v>
      </c>
      <c r="AE472" s="10"/>
    </row>
    <row r="473" ht="15.75" customHeight="1">
      <c r="A473" s="12" t="s">
        <v>513</v>
      </c>
      <c r="B473" s="12" t="s">
        <v>43</v>
      </c>
      <c r="C473" s="12">
        <v>1.0</v>
      </c>
      <c r="D473" s="12" t="s">
        <v>37</v>
      </c>
      <c r="E473" s="12" t="s">
        <v>39</v>
      </c>
      <c r="F473" s="12">
        <v>2.0</v>
      </c>
      <c r="G473" s="12">
        <v>2.0</v>
      </c>
      <c r="H473" s="12">
        <v>0.0</v>
      </c>
      <c r="I473" s="12" t="s">
        <v>56</v>
      </c>
      <c r="J473" s="5">
        <v>93.5</v>
      </c>
      <c r="K473" s="5">
        <v>2970.8</v>
      </c>
      <c r="L473" s="12" t="s">
        <v>39</v>
      </c>
      <c r="M473" s="17">
        <f t="shared" si="2"/>
        <v>31.77326203</v>
      </c>
      <c r="N473" s="18" t="b">
        <f t="shared" si="3"/>
        <v>0</v>
      </c>
      <c r="O473" s="18" t="b">
        <f t="shared" si="4"/>
        <v>0</v>
      </c>
      <c r="P473" s="18" t="b">
        <f t="shared" ref="P473:Q473" si="479">if(F473=0,false,true)</f>
        <v>1</v>
      </c>
      <c r="Q473" s="18" t="b">
        <f t="shared" si="479"/>
        <v>1</v>
      </c>
      <c r="R473" s="18" t="b">
        <f t="shared" si="6"/>
        <v>1</v>
      </c>
      <c r="S473" s="18">
        <f t="shared" si="11"/>
        <v>1</v>
      </c>
      <c r="T473" s="19"/>
      <c r="U473" s="20"/>
      <c r="V473" s="19"/>
      <c r="W473" s="19"/>
      <c r="X473" s="19"/>
      <c r="Y473" s="19">
        <f t="shared" si="7"/>
        <v>43528.56328</v>
      </c>
      <c r="Z473" s="21">
        <f t="shared" si="8"/>
        <v>93.5</v>
      </c>
      <c r="AA473" s="18" t="b">
        <f t="shared" si="9"/>
        <v>1</v>
      </c>
      <c r="AB473" s="18" t="str">
        <f>vlookup(H473,Table2_ContractType!A:B,2,false)</f>
        <v>Month-to-Month</v>
      </c>
      <c r="AC473" s="18" t="str">
        <f>vlookup(F473,Table3_PhoneService!A:B,2,false)</f>
        <v>Two or More Lines</v>
      </c>
      <c r="AD473" s="18" t="str">
        <f>vlookup(G473,Table4_InternetService!A:B,2,false)</f>
        <v>Fiber Optic</v>
      </c>
      <c r="AE473" s="10"/>
    </row>
    <row r="474" ht="15.75" customHeight="1">
      <c r="A474" s="12" t="s">
        <v>514</v>
      </c>
      <c r="B474" s="12" t="s">
        <v>36</v>
      </c>
      <c r="C474" s="12">
        <v>0.0</v>
      </c>
      <c r="D474" s="12" t="s">
        <v>39</v>
      </c>
      <c r="E474" s="12" t="s">
        <v>39</v>
      </c>
      <c r="F474" s="12">
        <v>1.0</v>
      </c>
      <c r="G474" s="12">
        <v>1.0</v>
      </c>
      <c r="H474" s="12">
        <v>0.0</v>
      </c>
      <c r="I474" s="12" t="s">
        <v>56</v>
      </c>
      <c r="J474" s="5">
        <v>54.65</v>
      </c>
      <c r="K474" s="5">
        <v>54.65</v>
      </c>
      <c r="L474" s="12" t="s">
        <v>39</v>
      </c>
      <c r="M474" s="17">
        <f t="shared" si="2"/>
        <v>1</v>
      </c>
      <c r="N474" s="18" t="b">
        <f t="shared" si="3"/>
        <v>1</v>
      </c>
      <c r="O474" s="18" t="b">
        <f t="shared" si="4"/>
        <v>0</v>
      </c>
      <c r="P474" s="18" t="b">
        <f t="shared" ref="P474:Q474" si="480">if(F474=0,false,true)</f>
        <v>1</v>
      </c>
      <c r="Q474" s="18" t="b">
        <f t="shared" si="480"/>
        <v>1</v>
      </c>
      <c r="R474" s="18" t="b">
        <f t="shared" si="6"/>
        <v>1</v>
      </c>
      <c r="S474" s="18">
        <f t="shared" si="11"/>
        <v>0</v>
      </c>
      <c r="T474" s="19"/>
      <c r="U474" s="20"/>
      <c r="V474" s="19"/>
      <c r="W474" s="19"/>
      <c r="X474" s="19"/>
      <c r="Y474" s="19">
        <f t="shared" si="7"/>
        <v>44464.58333</v>
      </c>
      <c r="Z474" s="21">
        <f t="shared" si="8"/>
        <v>54.65</v>
      </c>
      <c r="AA474" s="18" t="b">
        <f t="shared" si="9"/>
        <v>1</v>
      </c>
      <c r="AB474" s="18" t="str">
        <f>vlookup(H474,Table2_ContractType!A:B,2,false)</f>
        <v>Month-to-Month</v>
      </c>
      <c r="AC474" s="18" t="str">
        <f>vlookup(F474,Table3_PhoneService!A:B,2,false)</f>
        <v>One Line</v>
      </c>
      <c r="AD474" s="18" t="str">
        <f>vlookup(G474,Table4_InternetService!A:B,2,false)</f>
        <v>DSL</v>
      </c>
      <c r="AE474" s="10"/>
    </row>
    <row r="475" ht="15.75" customHeight="1">
      <c r="A475" s="12" t="s">
        <v>515</v>
      </c>
      <c r="B475" s="12" t="s">
        <v>43</v>
      </c>
      <c r="C475" s="12">
        <v>0.0</v>
      </c>
      <c r="D475" s="12" t="s">
        <v>39</v>
      </c>
      <c r="E475" s="12" t="s">
        <v>39</v>
      </c>
      <c r="F475" s="12">
        <v>2.0</v>
      </c>
      <c r="G475" s="12">
        <v>1.0</v>
      </c>
      <c r="H475" s="12">
        <v>2.0</v>
      </c>
      <c r="I475" s="12" t="s">
        <v>44</v>
      </c>
      <c r="J475" s="5">
        <v>71.9</v>
      </c>
      <c r="K475" s="5">
        <v>4479.2</v>
      </c>
      <c r="L475" s="12" t="s">
        <v>39</v>
      </c>
      <c r="M475" s="17">
        <f t="shared" si="2"/>
        <v>62.29763561</v>
      </c>
      <c r="N475" s="18" t="b">
        <f t="shared" si="3"/>
        <v>0</v>
      </c>
      <c r="O475" s="18" t="b">
        <f t="shared" si="4"/>
        <v>0</v>
      </c>
      <c r="P475" s="18" t="b">
        <f t="shared" ref="P475:Q475" si="481">if(F475=0,false,true)</f>
        <v>1</v>
      </c>
      <c r="Q475" s="18" t="b">
        <f t="shared" si="481"/>
        <v>1</v>
      </c>
      <c r="R475" s="18" t="b">
        <f t="shared" si="6"/>
        <v>1</v>
      </c>
      <c r="S475" s="18">
        <f t="shared" si="11"/>
        <v>0</v>
      </c>
      <c r="T475" s="19"/>
      <c r="U475" s="20"/>
      <c r="V475" s="19"/>
      <c r="W475" s="19"/>
      <c r="X475" s="19"/>
      <c r="Y475" s="19">
        <f t="shared" si="7"/>
        <v>42600.11358</v>
      </c>
      <c r="Z475" s="21">
        <f t="shared" si="8"/>
        <v>71.9</v>
      </c>
      <c r="AA475" s="18" t="b">
        <f t="shared" si="9"/>
        <v>1</v>
      </c>
      <c r="AB475" s="18" t="str">
        <f>vlookup(H475,Table2_ContractType!A:B,2,false)</f>
        <v>2 Year</v>
      </c>
      <c r="AC475" s="18" t="str">
        <f>vlookup(F475,Table3_PhoneService!A:B,2,false)</f>
        <v>Two or More Lines</v>
      </c>
      <c r="AD475" s="18" t="str">
        <f>vlookup(G475,Table4_InternetService!A:B,2,false)</f>
        <v>DSL</v>
      </c>
      <c r="AE475" s="10"/>
    </row>
    <row r="476" ht="15.75" customHeight="1">
      <c r="A476" s="12" t="s">
        <v>516</v>
      </c>
      <c r="B476" s="12" t="s">
        <v>36</v>
      </c>
      <c r="C476" s="12">
        <v>0.0</v>
      </c>
      <c r="D476" s="12" t="s">
        <v>37</v>
      </c>
      <c r="E476" s="12" t="s">
        <v>37</v>
      </c>
      <c r="F476" s="12">
        <v>2.0</v>
      </c>
      <c r="G476" s="12">
        <v>2.0</v>
      </c>
      <c r="H476" s="12">
        <v>2.0</v>
      </c>
      <c r="I476" s="12" t="s">
        <v>38</v>
      </c>
      <c r="J476" s="5">
        <v>116.4</v>
      </c>
      <c r="K476" s="5">
        <v>8543.25</v>
      </c>
      <c r="L476" s="12" t="s">
        <v>39</v>
      </c>
      <c r="M476" s="17">
        <f t="shared" si="2"/>
        <v>73.39561856</v>
      </c>
      <c r="N476" s="18" t="b">
        <f t="shared" si="3"/>
        <v>1</v>
      </c>
      <c r="O476" s="18" t="b">
        <f t="shared" si="4"/>
        <v>0</v>
      </c>
      <c r="P476" s="18" t="b">
        <f t="shared" ref="P476:Q476" si="482">if(F476=0,false,true)</f>
        <v>1</v>
      </c>
      <c r="Q476" s="18" t="b">
        <f t="shared" si="482"/>
        <v>1</v>
      </c>
      <c r="R476" s="18" t="b">
        <f t="shared" si="6"/>
        <v>1</v>
      </c>
      <c r="S476" s="18">
        <f t="shared" si="11"/>
        <v>3</v>
      </c>
      <c r="T476" s="19"/>
      <c r="U476" s="20"/>
      <c r="V476" s="19"/>
      <c r="W476" s="19"/>
      <c r="X476" s="19"/>
      <c r="Y476" s="19">
        <f t="shared" si="7"/>
        <v>42262.54994</v>
      </c>
      <c r="Z476" s="21">
        <f t="shared" si="8"/>
        <v>116.4</v>
      </c>
      <c r="AA476" s="18" t="b">
        <f t="shared" si="9"/>
        <v>1</v>
      </c>
      <c r="AB476" s="18" t="str">
        <f>vlookup(H476,Table2_ContractType!A:B,2,false)</f>
        <v>2 Year</v>
      </c>
      <c r="AC476" s="18" t="str">
        <f>vlookup(F476,Table3_PhoneService!A:B,2,false)</f>
        <v>Two or More Lines</v>
      </c>
      <c r="AD476" s="18" t="str">
        <f>vlookup(G476,Table4_InternetService!A:B,2,false)</f>
        <v>Fiber Optic</v>
      </c>
      <c r="AE476" s="10"/>
    </row>
    <row r="477" ht="15.75" customHeight="1">
      <c r="A477" s="12" t="s">
        <v>517</v>
      </c>
      <c r="B477" s="12" t="s">
        <v>36</v>
      </c>
      <c r="C477" s="12">
        <v>0.0</v>
      </c>
      <c r="D477" s="12" t="s">
        <v>39</v>
      </c>
      <c r="E477" s="12" t="s">
        <v>39</v>
      </c>
      <c r="F477" s="12">
        <v>2.0</v>
      </c>
      <c r="G477" s="12">
        <v>2.0</v>
      </c>
      <c r="H477" s="12">
        <v>2.0</v>
      </c>
      <c r="I477" s="12" t="s">
        <v>56</v>
      </c>
      <c r="J477" s="5">
        <v>105.55</v>
      </c>
      <c r="K477" s="5">
        <v>5682.25</v>
      </c>
      <c r="L477" s="12" t="s">
        <v>39</v>
      </c>
      <c r="M477" s="17">
        <f t="shared" si="2"/>
        <v>53.83467551</v>
      </c>
      <c r="N477" s="18" t="b">
        <f t="shared" si="3"/>
        <v>1</v>
      </c>
      <c r="O477" s="18" t="b">
        <f t="shared" si="4"/>
        <v>0</v>
      </c>
      <c r="P477" s="18" t="b">
        <f t="shared" ref="P477:Q477" si="483">if(F477=0,false,true)</f>
        <v>1</v>
      </c>
      <c r="Q477" s="18" t="b">
        <f t="shared" si="483"/>
        <v>1</v>
      </c>
      <c r="R477" s="18" t="b">
        <f t="shared" si="6"/>
        <v>1</v>
      </c>
      <c r="S477" s="18">
        <f t="shared" si="11"/>
        <v>0</v>
      </c>
      <c r="T477" s="19"/>
      <c r="U477" s="20"/>
      <c r="V477" s="19"/>
      <c r="W477" s="19"/>
      <c r="X477" s="19"/>
      <c r="Y477" s="19">
        <f t="shared" si="7"/>
        <v>42857.52862</v>
      </c>
      <c r="Z477" s="21">
        <f t="shared" si="8"/>
        <v>105.55</v>
      </c>
      <c r="AA477" s="18" t="b">
        <f t="shared" si="9"/>
        <v>1</v>
      </c>
      <c r="AB477" s="18" t="str">
        <f>vlookup(H477,Table2_ContractType!A:B,2,false)</f>
        <v>2 Year</v>
      </c>
      <c r="AC477" s="18" t="str">
        <f>vlookup(F477,Table3_PhoneService!A:B,2,false)</f>
        <v>Two or More Lines</v>
      </c>
      <c r="AD477" s="18" t="str">
        <f>vlookup(G477,Table4_InternetService!A:B,2,false)</f>
        <v>Fiber Optic</v>
      </c>
      <c r="AE477" s="10"/>
    </row>
    <row r="478" ht="15.75" customHeight="1">
      <c r="A478" s="12" t="s">
        <v>518</v>
      </c>
      <c r="B478" s="12" t="s">
        <v>36</v>
      </c>
      <c r="C478" s="12">
        <v>1.0</v>
      </c>
      <c r="D478" s="12" t="s">
        <v>37</v>
      </c>
      <c r="E478" s="12" t="s">
        <v>37</v>
      </c>
      <c r="F478" s="12">
        <v>1.0</v>
      </c>
      <c r="G478" s="12">
        <v>2.0</v>
      </c>
      <c r="H478" s="12">
        <v>0.0</v>
      </c>
      <c r="I478" s="12" t="s">
        <v>56</v>
      </c>
      <c r="J478" s="5">
        <v>69.25</v>
      </c>
      <c r="K478" s="5">
        <v>69.25</v>
      </c>
      <c r="L478" s="12" t="s">
        <v>37</v>
      </c>
      <c r="M478" s="17">
        <f t="shared" si="2"/>
        <v>1</v>
      </c>
      <c r="N478" s="18" t="b">
        <f t="shared" si="3"/>
        <v>1</v>
      </c>
      <c r="O478" s="18" t="b">
        <f t="shared" si="4"/>
        <v>1</v>
      </c>
      <c r="P478" s="18" t="b">
        <f t="shared" ref="P478:Q478" si="484">if(F478=0,false,true)</f>
        <v>1</v>
      </c>
      <c r="Q478" s="18" t="b">
        <f t="shared" si="484"/>
        <v>1</v>
      </c>
      <c r="R478" s="18" t="b">
        <f t="shared" si="6"/>
        <v>1</v>
      </c>
      <c r="S478" s="18">
        <f t="shared" si="11"/>
        <v>3</v>
      </c>
      <c r="T478" s="19"/>
      <c r="U478" s="20"/>
      <c r="V478" s="19"/>
      <c r="W478" s="19"/>
      <c r="X478" s="19"/>
      <c r="Y478" s="19">
        <f t="shared" si="7"/>
        <v>44464.58333</v>
      </c>
      <c r="Z478" s="21">
        <f t="shared" si="8"/>
        <v>69.25</v>
      </c>
      <c r="AA478" s="18" t="b">
        <f t="shared" si="9"/>
        <v>1</v>
      </c>
      <c r="AB478" s="18" t="str">
        <f>vlookup(H478,Table2_ContractType!A:B,2,false)</f>
        <v>Month-to-Month</v>
      </c>
      <c r="AC478" s="18" t="str">
        <f>vlookup(F478,Table3_PhoneService!A:B,2,false)</f>
        <v>One Line</v>
      </c>
      <c r="AD478" s="18" t="str">
        <f>vlookup(G478,Table4_InternetService!A:B,2,false)</f>
        <v>Fiber Optic</v>
      </c>
      <c r="AE478" s="10"/>
    </row>
    <row r="479" ht="15.75" customHeight="1">
      <c r="A479" s="12" t="s">
        <v>519</v>
      </c>
      <c r="B479" s="12" t="s">
        <v>43</v>
      </c>
      <c r="C479" s="12">
        <v>0.0</v>
      </c>
      <c r="D479" s="12" t="s">
        <v>37</v>
      </c>
      <c r="E479" s="12" t="s">
        <v>37</v>
      </c>
      <c r="F479" s="12">
        <v>1.0</v>
      </c>
      <c r="G479" s="12">
        <v>1.0</v>
      </c>
      <c r="H479" s="12">
        <v>1.0</v>
      </c>
      <c r="I479" s="12" t="s">
        <v>56</v>
      </c>
      <c r="J479" s="5">
        <v>75.5</v>
      </c>
      <c r="K479" s="5">
        <v>4025.6</v>
      </c>
      <c r="L479" s="12" t="s">
        <v>39</v>
      </c>
      <c r="M479" s="17">
        <f t="shared" si="2"/>
        <v>53.3192053</v>
      </c>
      <c r="N479" s="18" t="b">
        <f t="shared" si="3"/>
        <v>0</v>
      </c>
      <c r="O479" s="18" t="b">
        <f t="shared" si="4"/>
        <v>0</v>
      </c>
      <c r="P479" s="18" t="b">
        <f t="shared" ref="P479:Q479" si="485">if(F479=0,false,true)</f>
        <v>1</v>
      </c>
      <c r="Q479" s="18" t="b">
        <f t="shared" si="485"/>
        <v>1</v>
      </c>
      <c r="R479" s="18" t="b">
        <f t="shared" si="6"/>
        <v>1</v>
      </c>
      <c r="S479" s="18">
        <f t="shared" si="11"/>
        <v>3</v>
      </c>
      <c r="T479" s="19"/>
      <c r="U479" s="20"/>
      <c r="V479" s="19"/>
      <c r="W479" s="19"/>
      <c r="X479" s="19"/>
      <c r="Y479" s="19">
        <f t="shared" si="7"/>
        <v>42873.20751</v>
      </c>
      <c r="Z479" s="21">
        <f t="shared" si="8"/>
        <v>75.5</v>
      </c>
      <c r="AA479" s="18" t="b">
        <f t="shared" si="9"/>
        <v>1</v>
      </c>
      <c r="AB479" s="18" t="str">
        <f>vlookup(H479,Table2_ContractType!A:B,2,false)</f>
        <v>1 Year</v>
      </c>
      <c r="AC479" s="18" t="str">
        <f>vlookup(F479,Table3_PhoneService!A:B,2,false)</f>
        <v>One Line</v>
      </c>
      <c r="AD479" s="18" t="str">
        <f>vlookup(G479,Table4_InternetService!A:B,2,false)</f>
        <v>DSL</v>
      </c>
      <c r="AE479" s="10"/>
    </row>
    <row r="480" ht="15.75" customHeight="1">
      <c r="A480" s="12" t="s">
        <v>520</v>
      </c>
      <c r="B480" s="12" t="s">
        <v>43</v>
      </c>
      <c r="C480" s="12">
        <v>0.0</v>
      </c>
      <c r="D480" s="12" t="s">
        <v>37</v>
      </c>
      <c r="E480" s="12" t="s">
        <v>39</v>
      </c>
      <c r="F480" s="12">
        <v>2.0</v>
      </c>
      <c r="G480" s="12">
        <v>2.0</v>
      </c>
      <c r="H480" s="12">
        <v>0.0</v>
      </c>
      <c r="I480" s="12" t="s">
        <v>56</v>
      </c>
      <c r="J480" s="5">
        <v>101.1</v>
      </c>
      <c r="K480" s="5">
        <v>1504.05</v>
      </c>
      <c r="L480" s="12" t="s">
        <v>37</v>
      </c>
      <c r="M480" s="17">
        <f t="shared" si="2"/>
        <v>14.8768546</v>
      </c>
      <c r="N480" s="18" t="b">
        <f t="shared" si="3"/>
        <v>0</v>
      </c>
      <c r="O480" s="18" t="b">
        <f t="shared" si="4"/>
        <v>1</v>
      </c>
      <c r="P480" s="18" t="b">
        <f t="shared" ref="P480:Q480" si="486">if(F480=0,false,true)</f>
        <v>1</v>
      </c>
      <c r="Q480" s="18" t="b">
        <f t="shared" si="486"/>
        <v>1</v>
      </c>
      <c r="R480" s="18" t="b">
        <f t="shared" si="6"/>
        <v>1</v>
      </c>
      <c r="S480" s="18">
        <f t="shared" si="11"/>
        <v>1</v>
      </c>
      <c r="T480" s="19"/>
      <c r="U480" s="20"/>
      <c r="V480" s="19"/>
      <c r="W480" s="19"/>
      <c r="X480" s="19"/>
      <c r="Y480" s="19">
        <f t="shared" si="7"/>
        <v>44042.49567</v>
      </c>
      <c r="Z480" s="21">
        <f t="shared" si="8"/>
        <v>101.1</v>
      </c>
      <c r="AA480" s="18" t="b">
        <f t="shared" si="9"/>
        <v>1</v>
      </c>
      <c r="AB480" s="18" t="str">
        <f>vlookup(H480,Table2_ContractType!A:B,2,false)</f>
        <v>Month-to-Month</v>
      </c>
      <c r="AC480" s="18" t="str">
        <f>vlookup(F480,Table3_PhoneService!A:B,2,false)</f>
        <v>Two or More Lines</v>
      </c>
      <c r="AD480" s="18" t="str">
        <f>vlookup(G480,Table4_InternetService!A:B,2,false)</f>
        <v>Fiber Optic</v>
      </c>
      <c r="AE480" s="10"/>
    </row>
    <row r="481" ht="15.75" customHeight="1">
      <c r="A481" s="12" t="s">
        <v>521</v>
      </c>
      <c r="B481" s="12" t="s">
        <v>36</v>
      </c>
      <c r="C481" s="12">
        <v>0.0</v>
      </c>
      <c r="D481" s="12" t="s">
        <v>37</v>
      </c>
      <c r="E481" s="12" t="s">
        <v>39</v>
      </c>
      <c r="F481" s="12">
        <v>1.0</v>
      </c>
      <c r="G481" s="12">
        <v>2.0</v>
      </c>
      <c r="H481" s="12">
        <v>0.0</v>
      </c>
      <c r="I481" s="12" t="s">
        <v>56</v>
      </c>
      <c r="J481" s="5">
        <v>86.05</v>
      </c>
      <c r="K481" s="5">
        <v>1818.9</v>
      </c>
      <c r="L481" s="12" t="s">
        <v>39</v>
      </c>
      <c r="M481" s="17">
        <f t="shared" si="2"/>
        <v>21.13771063</v>
      </c>
      <c r="N481" s="18" t="b">
        <f t="shared" si="3"/>
        <v>1</v>
      </c>
      <c r="O481" s="18" t="b">
        <f t="shared" si="4"/>
        <v>0</v>
      </c>
      <c r="P481" s="18" t="b">
        <f t="shared" ref="P481:Q481" si="487">if(F481=0,false,true)</f>
        <v>1</v>
      </c>
      <c r="Q481" s="18" t="b">
        <f t="shared" si="487"/>
        <v>1</v>
      </c>
      <c r="R481" s="18" t="b">
        <f t="shared" si="6"/>
        <v>1</v>
      </c>
      <c r="S481" s="18">
        <f t="shared" si="11"/>
        <v>1</v>
      </c>
      <c r="T481" s="19"/>
      <c r="U481" s="20"/>
      <c r="V481" s="19"/>
      <c r="W481" s="19"/>
      <c r="X481" s="19"/>
      <c r="Y481" s="19">
        <f t="shared" si="7"/>
        <v>43852.0613</v>
      </c>
      <c r="Z481" s="21">
        <f t="shared" si="8"/>
        <v>86.05</v>
      </c>
      <c r="AA481" s="18" t="b">
        <f t="shared" si="9"/>
        <v>1</v>
      </c>
      <c r="AB481" s="18" t="str">
        <f>vlookup(H481,Table2_ContractType!A:B,2,false)</f>
        <v>Month-to-Month</v>
      </c>
      <c r="AC481" s="18" t="str">
        <f>vlookup(F481,Table3_PhoneService!A:B,2,false)</f>
        <v>One Line</v>
      </c>
      <c r="AD481" s="18" t="str">
        <f>vlookup(G481,Table4_InternetService!A:B,2,false)</f>
        <v>Fiber Optic</v>
      </c>
      <c r="AE481" s="10"/>
    </row>
    <row r="482" ht="15.75" customHeight="1">
      <c r="A482" s="12" t="s">
        <v>522</v>
      </c>
      <c r="B482" s="12" t="s">
        <v>43</v>
      </c>
      <c r="C482" s="12">
        <v>0.0</v>
      </c>
      <c r="D482" s="12" t="s">
        <v>37</v>
      </c>
      <c r="E482" s="12" t="s">
        <v>39</v>
      </c>
      <c r="F482" s="12">
        <v>1.0</v>
      </c>
      <c r="G482" s="12">
        <v>2.0</v>
      </c>
      <c r="H482" s="12">
        <v>0.0</v>
      </c>
      <c r="I482" s="12" t="s">
        <v>56</v>
      </c>
      <c r="J482" s="5">
        <v>95.0</v>
      </c>
      <c r="K482" s="5">
        <v>95.0</v>
      </c>
      <c r="L482" s="12" t="s">
        <v>37</v>
      </c>
      <c r="M482" s="17">
        <f t="shared" si="2"/>
        <v>1</v>
      </c>
      <c r="N482" s="18" t="b">
        <f t="shared" si="3"/>
        <v>0</v>
      </c>
      <c r="O482" s="18" t="b">
        <f t="shared" si="4"/>
        <v>1</v>
      </c>
      <c r="P482" s="18" t="b">
        <f t="shared" ref="P482:Q482" si="488">if(F482=0,false,true)</f>
        <v>1</v>
      </c>
      <c r="Q482" s="18" t="b">
        <f t="shared" si="488"/>
        <v>1</v>
      </c>
      <c r="R482" s="18" t="b">
        <f t="shared" si="6"/>
        <v>1</v>
      </c>
      <c r="S482" s="18">
        <f t="shared" si="11"/>
        <v>1</v>
      </c>
      <c r="T482" s="19"/>
      <c r="U482" s="20"/>
      <c r="V482" s="19"/>
      <c r="W482" s="19"/>
      <c r="X482" s="19"/>
      <c r="Y482" s="19">
        <f t="shared" si="7"/>
        <v>44464.58333</v>
      </c>
      <c r="Z482" s="21">
        <f t="shared" si="8"/>
        <v>95</v>
      </c>
      <c r="AA482" s="18" t="b">
        <f t="shared" si="9"/>
        <v>1</v>
      </c>
      <c r="AB482" s="18" t="str">
        <f>vlookup(H482,Table2_ContractType!A:B,2,false)</f>
        <v>Month-to-Month</v>
      </c>
      <c r="AC482" s="18" t="str">
        <f>vlookup(F482,Table3_PhoneService!A:B,2,false)</f>
        <v>One Line</v>
      </c>
      <c r="AD482" s="18" t="str">
        <f>vlookup(G482,Table4_InternetService!A:B,2,false)</f>
        <v>Fiber Optic</v>
      </c>
      <c r="AE482" s="10"/>
    </row>
    <row r="483" ht="15.75" customHeight="1">
      <c r="A483" s="12" t="s">
        <v>523</v>
      </c>
      <c r="B483" s="12" t="s">
        <v>36</v>
      </c>
      <c r="C483" s="12">
        <v>1.0</v>
      </c>
      <c r="D483" s="12" t="s">
        <v>39</v>
      </c>
      <c r="E483" s="12" t="s">
        <v>39</v>
      </c>
      <c r="F483" s="12">
        <v>1.0</v>
      </c>
      <c r="G483" s="12">
        <v>2.0</v>
      </c>
      <c r="H483" s="12">
        <v>0.0</v>
      </c>
      <c r="I483" s="12" t="s">
        <v>56</v>
      </c>
      <c r="J483" s="5">
        <v>70.75</v>
      </c>
      <c r="K483" s="5">
        <v>154.85</v>
      </c>
      <c r="L483" s="12" t="s">
        <v>37</v>
      </c>
      <c r="M483" s="17">
        <f t="shared" si="2"/>
        <v>2.18869258</v>
      </c>
      <c r="N483" s="18" t="b">
        <f t="shared" si="3"/>
        <v>1</v>
      </c>
      <c r="O483" s="18" t="b">
        <f t="shared" si="4"/>
        <v>1</v>
      </c>
      <c r="P483" s="18" t="b">
        <f t="shared" ref="P483:Q483" si="489">if(F483=0,false,true)</f>
        <v>1</v>
      </c>
      <c r="Q483" s="18" t="b">
        <f t="shared" si="489"/>
        <v>1</v>
      </c>
      <c r="R483" s="18" t="b">
        <f t="shared" si="6"/>
        <v>1</v>
      </c>
      <c r="S483" s="18">
        <f t="shared" si="11"/>
        <v>0</v>
      </c>
      <c r="T483" s="19"/>
      <c r="U483" s="20"/>
      <c r="V483" s="19"/>
      <c r="W483" s="19"/>
      <c r="X483" s="19"/>
      <c r="Y483" s="19">
        <f t="shared" si="7"/>
        <v>44428.42727</v>
      </c>
      <c r="Z483" s="21">
        <f t="shared" si="8"/>
        <v>70.75</v>
      </c>
      <c r="AA483" s="18" t="b">
        <f t="shared" si="9"/>
        <v>1</v>
      </c>
      <c r="AB483" s="18" t="str">
        <f>vlookup(H483,Table2_ContractType!A:B,2,false)</f>
        <v>Month-to-Month</v>
      </c>
      <c r="AC483" s="18" t="str">
        <f>vlookup(F483,Table3_PhoneService!A:B,2,false)</f>
        <v>One Line</v>
      </c>
      <c r="AD483" s="18" t="str">
        <f>vlookup(G483,Table4_InternetService!A:B,2,false)</f>
        <v>Fiber Optic</v>
      </c>
      <c r="AE483" s="10"/>
    </row>
    <row r="484" ht="15.75" customHeight="1">
      <c r="A484" s="12" t="s">
        <v>524</v>
      </c>
      <c r="B484" s="12" t="s">
        <v>43</v>
      </c>
      <c r="C484" s="12">
        <v>0.0</v>
      </c>
      <c r="D484" s="12" t="s">
        <v>37</v>
      </c>
      <c r="E484" s="12" t="s">
        <v>37</v>
      </c>
      <c r="F484" s="12">
        <v>2.0</v>
      </c>
      <c r="G484" s="12">
        <v>1.0</v>
      </c>
      <c r="H484" s="12">
        <v>1.0</v>
      </c>
      <c r="I484" s="12" t="s">
        <v>38</v>
      </c>
      <c r="J484" s="5">
        <v>72.45</v>
      </c>
      <c r="K484" s="5">
        <v>4653.85</v>
      </c>
      <c r="L484" s="12" t="s">
        <v>37</v>
      </c>
      <c r="M484" s="17">
        <f t="shared" si="2"/>
        <v>64.23533471</v>
      </c>
      <c r="N484" s="18" t="b">
        <f t="shared" si="3"/>
        <v>0</v>
      </c>
      <c r="O484" s="18" t="b">
        <f t="shared" si="4"/>
        <v>1</v>
      </c>
      <c r="P484" s="18" t="b">
        <f t="shared" ref="P484:Q484" si="490">if(F484=0,false,true)</f>
        <v>1</v>
      </c>
      <c r="Q484" s="18" t="b">
        <f t="shared" si="490"/>
        <v>1</v>
      </c>
      <c r="R484" s="18" t="b">
        <f t="shared" si="6"/>
        <v>1</v>
      </c>
      <c r="S484" s="18">
        <f t="shared" si="11"/>
        <v>3</v>
      </c>
      <c r="T484" s="19"/>
      <c r="U484" s="20"/>
      <c r="V484" s="19"/>
      <c r="W484" s="19"/>
      <c r="X484" s="19"/>
      <c r="Y484" s="19">
        <f t="shared" si="7"/>
        <v>42541.17524</v>
      </c>
      <c r="Z484" s="21">
        <f t="shared" si="8"/>
        <v>72.45</v>
      </c>
      <c r="AA484" s="18" t="b">
        <f t="shared" si="9"/>
        <v>1</v>
      </c>
      <c r="AB484" s="18" t="str">
        <f>vlookup(H484,Table2_ContractType!A:B,2,false)</f>
        <v>1 Year</v>
      </c>
      <c r="AC484" s="18" t="str">
        <f>vlookup(F484,Table3_PhoneService!A:B,2,false)</f>
        <v>Two or More Lines</v>
      </c>
      <c r="AD484" s="18" t="str">
        <f>vlookup(G484,Table4_InternetService!A:B,2,false)</f>
        <v>DSL</v>
      </c>
      <c r="AE484" s="10"/>
    </row>
    <row r="485" ht="15.75" customHeight="1">
      <c r="A485" s="12" t="s">
        <v>525</v>
      </c>
      <c r="B485" s="12" t="s">
        <v>36</v>
      </c>
      <c r="C485" s="12">
        <v>0.0</v>
      </c>
      <c r="D485" s="12" t="s">
        <v>37</v>
      </c>
      <c r="E485" s="12" t="s">
        <v>37</v>
      </c>
      <c r="F485" s="12">
        <v>1.0</v>
      </c>
      <c r="G485" s="12">
        <v>2.0</v>
      </c>
      <c r="H485" s="12">
        <v>0.0</v>
      </c>
      <c r="I485" s="12" t="s">
        <v>44</v>
      </c>
      <c r="J485" s="5">
        <v>85.8</v>
      </c>
      <c r="K485" s="5">
        <v>4433.3</v>
      </c>
      <c r="L485" s="12" t="s">
        <v>39</v>
      </c>
      <c r="M485" s="17">
        <f t="shared" si="2"/>
        <v>51.67016317</v>
      </c>
      <c r="N485" s="18" t="b">
        <f t="shared" si="3"/>
        <v>1</v>
      </c>
      <c r="O485" s="18" t="b">
        <f t="shared" si="4"/>
        <v>0</v>
      </c>
      <c r="P485" s="18" t="b">
        <f t="shared" ref="P485:Q485" si="491">if(F485=0,false,true)</f>
        <v>1</v>
      </c>
      <c r="Q485" s="18" t="b">
        <f t="shared" si="491"/>
        <v>1</v>
      </c>
      <c r="R485" s="18" t="b">
        <f t="shared" si="6"/>
        <v>1</v>
      </c>
      <c r="S485" s="18">
        <f t="shared" si="11"/>
        <v>3</v>
      </c>
      <c r="T485" s="19"/>
      <c r="U485" s="20"/>
      <c r="V485" s="19"/>
      <c r="W485" s="19"/>
      <c r="X485" s="19"/>
      <c r="Y485" s="19">
        <f t="shared" si="7"/>
        <v>42923.36587</v>
      </c>
      <c r="Z485" s="21">
        <f t="shared" si="8"/>
        <v>85.8</v>
      </c>
      <c r="AA485" s="18" t="b">
        <f t="shared" si="9"/>
        <v>1</v>
      </c>
      <c r="AB485" s="18" t="str">
        <f>vlookup(H485,Table2_ContractType!A:B,2,false)</f>
        <v>Month-to-Month</v>
      </c>
      <c r="AC485" s="18" t="str">
        <f>vlookup(F485,Table3_PhoneService!A:B,2,false)</f>
        <v>One Line</v>
      </c>
      <c r="AD485" s="18" t="str">
        <f>vlookup(G485,Table4_InternetService!A:B,2,false)</f>
        <v>Fiber Optic</v>
      </c>
      <c r="AE485" s="10"/>
    </row>
    <row r="486" ht="15.75" customHeight="1">
      <c r="A486" s="12" t="s">
        <v>526</v>
      </c>
      <c r="B486" s="12" t="s">
        <v>43</v>
      </c>
      <c r="C486" s="12">
        <v>0.0</v>
      </c>
      <c r="D486" s="12" t="s">
        <v>39</v>
      </c>
      <c r="E486" s="12" t="s">
        <v>39</v>
      </c>
      <c r="F486" s="12">
        <v>1.0</v>
      </c>
      <c r="G486" s="12">
        <v>2.0</v>
      </c>
      <c r="H486" s="12">
        <v>0.0</v>
      </c>
      <c r="I486" s="12" t="s">
        <v>56</v>
      </c>
      <c r="J486" s="5">
        <v>83.2</v>
      </c>
      <c r="K486" s="5">
        <v>1060.6</v>
      </c>
      <c r="L486" s="12" t="s">
        <v>37</v>
      </c>
      <c r="M486" s="17">
        <f t="shared" si="2"/>
        <v>12.74759615</v>
      </c>
      <c r="N486" s="18" t="b">
        <f t="shared" si="3"/>
        <v>0</v>
      </c>
      <c r="O486" s="18" t="b">
        <f t="shared" si="4"/>
        <v>1</v>
      </c>
      <c r="P486" s="18" t="b">
        <f t="shared" ref="P486:Q486" si="492">if(F486=0,false,true)</f>
        <v>1</v>
      </c>
      <c r="Q486" s="18" t="b">
        <f t="shared" si="492"/>
        <v>1</v>
      </c>
      <c r="R486" s="18" t="b">
        <f t="shared" si="6"/>
        <v>1</v>
      </c>
      <c r="S486" s="18">
        <f t="shared" si="11"/>
        <v>0</v>
      </c>
      <c r="T486" s="19"/>
      <c r="U486" s="20"/>
      <c r="V486" s="19"/>
      <c r="W486" s="19"/>
      <c r="X486" s="19"/>
      <c r="Y486" s="19">
        <f t="shared" si="7"/>
        <v>44107.26062</v>
      </c>
      <c r="Z486" s="21">
        <f t="shared" si="8"/>
        <v>83.2</v>
      </c>
      <c r="AA486" s="18" t="b">
        <f t="shared" si="9"/>
        <v>1</v>
      </c>
      <c r="AB486" s="18" t="str">
        <f>vlookup(H486,Table2_ContractType!A:B,2,false)</f>
        <v>Month-to-Month</v>
      </c>
      <c r="AC486" s="18" t="str">
        <f>vlookup(F486,Table3_PhoneService!A:B,2,false)</f>
        <v>One Line</v>
      </c>
      <c r="AD486" s="18" t="str">
        <f>vlookup(G486,Table4_InternetService!A:B,2,false)</f>
        <v>Fiber Optic</v>
      </c>
      <c r="AE486" s="10"/>
    </row>
    <row r="487" ht="15.75" customHeight="1">
      <c r="A487" s="12" t="s">
        <v>527</v>
      </c>
      <c r="B487" s="12" t="s">
        <v>43</v>
      </c>
      <c r="C487" s="12">
        <v>0.0</v>
      </c>
      <c r="D487" s="12" t="s">
        <v>39</v>
      </c>
      <c r="E487" s="12" t="s">
        <v>39</v>
      </c>
      <c r="F487" s="12">
        <v>1.0</v>
      </c>
      <c r="G487" s="12">
        <v>0.0</v>
      </c>
      <c r="H487" s="12">
        <v>0.0</v>
      </c>
      <c r="I487" s="12" t="s">
        <v>41</v>
      </c>
      <c r="J487" s="5">
        <v>19.65</v>
      </c>
      <c r="K487" s="5">
        <v>67.55</v>
      </c>
      <c r="L487" s="12" t="s">
        <v>39</v>
      </c>
      <c r="M487" s="17">
        <f t="shared" si="2"/>
        <v>3.437659033</v>
      </c>
      <c r="N487" s="18" t="b">
        <f t="shared" si="3"/>
        <v>0</v>
      </c>
      <c r="O487" s="18" t="b">
        <f t="shared" si="4"/>
        <v>0</v>
      </c>
      <c r="P487" s="18" t="b">
        <f t="shared" ref="P487:Q487" si="493">if(F487=0,false,true)</f>
        <v>1</v>
      </c>
      <c r="Q487" s="18" t="b">
        <f t="shared" si="493"/>
        <v>0</v>
      </c>
      <c r="R487" s="18" t="b">
        <f t="shared" si="6"/>
        <v>0</v>
      </c>
      <c r="S487" s="18">
        <f t="shared" si="11"/>
        <v>0</v>
      </c>
      <c r="T487" s="19"/>
      <c r="U487" s="20"/>
      <c r="V487" s="19"/>
      <c r="W487" s="19"/>
      <c r="X487" s="19"/>
      <c r="Y487" s="19">
        <f t="shared" si="7"/>
        <v>44390.43787</v>
      </c>
      <c r="Z487" s="21">
        <f t="shared" si="8"/>
        <v>19.65</v>
      </c>
      <c r="AA487" s="18" t="b">
        <f t="shared" si="9"/>
        <v>1</v>
      </c>
      <c r="AB487" s="18" t="str">
        <f>vlookup(H487,Table2_ContractType!A:B,2,false)</f>
        <v>Month-to-Month</v>
      </c>
      <c r="AC487" s="18" t="str">
        <f>vlookup(F487,Table3_PhoneService!A:B,2,false)</f>
        <v>One Line</v>
      </c>
      <c r="AD487" s="18" t="str">
        <f>vlookup(G487,Table4_InternetService!A:B,2,false)</f>
        <v>No Internet Service</v>
      </c>
      <c r="AE487" s="10"/>
    </row>
    <row r="488" ht="15.75" customHeight="1">
      <c r="A488" s="12" t="s">
        <v>528</v>
      </c>
      <c r="B488" s="12" t="s">
        <v>36</v>
      </c>
      <c r="C488" s="12">
        <v>1.0</v>
      </c>
      <c r="D488" s="12" t="s">
        <v>39</v>
      </c>
      <c r="E488" s="12" t="s">
        <v>39</v>
      </c>
      <c r="F488" s="12">
        <v>2.0</v>
      </c>
      <c r="G488" s="12">
        <v>2.0</v>
      </c>
      <c r="H488" s="12">
        <v>1.0</v>
      </c>
      <c r="I488" s="12" t="s">
        <v>56</v>
      </c>
      <c r="J488" s="5">
        <v>110.0</v>
      </c>
      <c r="K488" s="5">
        <v>4874.8</v>
      </c>
      <c r="L488" s="12" t="s">
        <v>37</v>
      </c>
      <c r="M488" s="17">
        <f t="shared" si="2"/>
        <v>44.31636364</v>
      </c>
      <c r="N488" s="18" t="b">
        <f t="shared" si="3"/>
        <v>1</v>
      </c>
      <c r="O488" s="18" t="b">
        <f t="shared" si="4"/>
        <v>1</v>
      </c>
      <c r="P488" s="18" t="b">
        <f t="shared" ref="P488:Q488" si="494">if(F488=0,false,true)</f>
        <v>1</v>
      </c>
      <c r="Q488" s="18" t="b">
        <f t="shared" si="494"/>
        <v>1</v>
      </c>
      <c r="R488" s="18" t="b">
        <f t="shared" si="6"/>
        <v>1</v>
      </c>
      <c r="S488" s="18">
        <f t="shared" si="11"/>
        <v>0</v>
      </c>
      <c r="T488" s="19"/>
      <c r="U488" s="20"/>
      <c r="V488" s="19"/>
      <c r="W488" s="19"/>
      <c r="X488" s="19"/>
      <c r="Y488" s="19">
        <f t="shared" si="7"/>
        <v>43147.04394</v>
      </c>
      <c r="Z488" s="21">
        <f t="shared" si="8"/>
        <v>110</v>
      </c>
      <c r="AA488" s="18" t="b">
        <f t="shared" si="9"/>
        <v>1</v>
      </c>
      <c r="AB488" s="18" t="str">
        <f>vlookup(H488,Table2_ContractType!A:B,2,false)</f>
        <v>1 Year</v>
      </c>
      <c r="AC488" s="18" t="str">
        <f>vlookup(F488,Table3_PhoneService!A:B,2,false)</f>
        <v>Two or More Lines</v>
      </c>
      <c r="AD488" s="18" t="str">
        <f>vlookup(G488,Table4_InternetService!A:B,2,false)</f>
        <v>Fiber Optic</v>
      </c>
      <c r="AE488" s="10"/>
    </row>
    <row r="489" ht="15.75" customHeight="1">
      <c r="A489" s="12" t="s">
        <v>529</v>
      </c>
      <c r="B489" s="12" t="s">
        <v>36</v>
      </c>
      <c r="C489" s="12">
        <v>0.0</v>
      </c>
      <c r="D489" s="12" t="s">
        <v>37</v>
      </c>
      <c r="E489" s="12" t="s">
        <v>39</v>
      </c>
      <c r="F489" s="12">
        <v>1.0</v>
      </c>
      <c r="G489" s="12">
        <v>2.0</v>
      </c>
      <c r="H489" s="12">
        <v>1.0</v>
      </c>
      <c r="I489" s="12" t="s">
        <v>44</v>
      </c>
      <c r="J489" s="5">
        <v>94.85</v>
      </c>
      <c r="K489" s="5">
        <v>5000.2</v>
      </c>
      <c r="L489" s="12" t="s">
        <v>37</v>
      </c>
      <c r="M489" s="17">
        <f t="shared" si="2"/>
        <v>52.71692145</v>
      </c>
      <c r="N489" s="18" t="b">
        <f t="shared" si="3"/>
        <v>1</v>
      </c>
      <c r="O489" s="18" t="b">
        <f t="shared" si="4"/>
        <v>1</v>
      </c>
      <c r="P489" s="18" t="b">
        <f t="shared" ref="P489:Q489" si="495">if(F489=0,false,true)</f>
        <v>1</v>
      </c>
      <c r="Q489" s="18" t="b">
        <f t="shared" si="495"/>
        <v>1</v>
      </c>
      <c r="R489" s="18" t="b">
        <f t="shared" si="6"/>
        <v>1</v>
      </c>
      <c r="S489" s="18">
        <f t="shared" si="11"/>
        <v>1</v>
      </c>
      <c r="T489" s="19"/>
      <c r="U489" s="20"/>
      <c r="V489" s="19"/>
      <c r="W489" s="19"/>
      <c r="X489" s="19"/>
      <c r="Y489" s="19">
        <f t="shared" si="7"/>
        <v>42891.52697</v>
      </c>
      <c r="Z489" s="21">
        <f t="shared" si="8"/>
        <v>94.85</v>
      </c>
      <c r="AA489" s="18" t="b">
        <f t="shared" si="9"/>
        <v>1</v>
      </c>
      <c r="AB489" s="18" t="str">
        <f>vlookup(H489,Table2_ContractType!A:B,2,false)</f>
        <v>1 Year</v>
      </c>
      <c r="AC489" s="18" t="str">
        <f>vlookup(F489,Table3_PhoneService!A:B,2,false)</f>
        <v>One Line</v>
      </c>
      <c r="AD489" s="18" t="str">
        <f>vlookup(G489,Table4_InternetService!A:B,2,false)</f>
        <v>Fiber Optic</v>
      </c>
      <c r="AE489" s="10"/>
    </row>
    <row r="490" ht="15.75" customHeight="1">
      <c r="A490" s="12" t="s">
        <v>530</v>
      </c>
      <c r="B490" s="12" t="s">
        <v>36</v>
      </c>
      <c r="C490" s="12">
        <v>0.0</v>
      </c>
      <c r="D490" s="12" t="s">
        <v>39</v>
      </c>
      <c r="E490" s="12" t="s">
        <v>39</v>
      </c>
      <c r="F490" s="12">
        <v>2.0</v>
      </c>
      <c r="G490" s="12">
        <v>2.0</v>
      </c>
      <c r="H490" s="12">
        <v>1.0</v>
      </c>
      <c r="I490" s="12" t="s">
        <v>38</v>
      </c>
      <c r="J490" s="5">
        <v>105.95</v>
      </c>
      <c r="K490" s="5">
        <v>4335.2</v>
      </c>
      <c r="L490" s="12" t="s">
        <v>39</v>
      </c>
      <c r="M490" s="17">
        <f t="shared" si="2"/>
        <v>40.91741387</v>
      </c>
      <c r="N490" s="18" t="b">
        <f t="shared" si="3"/>
        <v>1</v>
      </c>
      <c r="O490" s="18" t="b">
        <f t="shared" si="4"/>
        <v>0</v>
      </c>
      <c r="P490" s="18" t="b">
        <f t="shared" ref="P490:Q490" si="496">if(F490=0,false,true)</f>
        <v>1</v>
      </c>
      <c r="Q490" s="18" t="b">
        <f t="shared" si="496"/>
        <v>1</v>
      </c>
      <c r="R490" s="18" t="b">
        <f t="shared" si="6"/>
        <v>1</v>
      </c>
      <c r="S490" s="18">
        <f t="shared" si="11"/>
        <v>0</v>
      </c>
      <c r="T490" s="19"/>
      <c r="U490" s="20"/>
      <c r="V490" s="19"/>
      <c r="W490" s="19"/>
      <c r="X490" s="19"/>
      <c r="Y490" s="19">
        <f t="shared" si="7"/>
        <v>43250.42866</v>
      </c>
      <c r="Z490" s="21">
        <f t="shared" si="8"/>
        <v>105.95</v>
      </c>
      <c r="AA490" s="18" t="b">
        <f t="shared" si="9"/>
        <v>1</v>
      </c>
      <c r="AB490" s="18" t="str">
        <f>vlookup(H490,Table2_ContractType!A:B,2,false)</f>
        <v>1 Year</v>
      </c>
      <c r="AC490" s="18" t="str">
        <f>vlookup(F490,Table3_PhoneService!A:B,2,false)</f>
        <v>Two or More Lines</v>
      </c>
      <c r="AD490" s="18" t="str">
        <f>vlookup(G490,Table4_InternetService!A:B,2,false)</f>
        <v>Fiber Optic</v>
      </c>
      <c r="AE490" s="10"/>
    </row>
    <row r="491" ht="15.75" customHeight="1">
      <c r="A491" s="12" t="s">
        <v>531</v>
      </c>
      <c r="B491" s="12" t="s">
        <v>43</v>
      </c>
      <c r="C491" s="12">
        <v>0.0</v>
      </c>
      <c r="D491" s="12" t="s">
        <v>39</v>
      </c>
      <c r="E491" s="12" t="s">
        <v>37</v>
      </c>
      <c r="F491" s="12">
        <v>1.0</v>
      </c>
      <c r="G491" s="12">
        <v>1.0</v>
      </c>
      <c r="H491" s="12">
        <v>0.0</v>
      </c>
      <c r="I491" s="12" t="s">
        <v>56</v>
      </c>
      <c r="J491" s="5">
        <v>54.15</v>
      </c>
      <c r="K491" s="5">
        <v>1312.45</v>
      </c>
      <c r="L491" s="12" t="s">
        <v>39</v>
      </c>
      <c r="M491" s="17">
        <f t="shared" si="2"/>
        <v>24.23730379</v>
      </c>
      <c r="N491" s="18" t="b">
        <f t="shared" si="3"/>
        <v>0</v>
      </c>
      <c r="O491" s="18" t="b">
        <f t="shared" si="4"/>
        <v>0</v>
      </c>
      <c r="P491" s="18" t="b">
        <f t="shared" ref="P491:Q491" si="497">if(F491=0,false,true)</f>
        <v>1</v>
      </c>
      <c r="Q491" s="18" t="b">
        <f t="shared" si="497"/>
        <v>1</v>
      </c>
      <c r="R491" s="18" t="b">
        <f t="shared" si="6"/>
        <v>1</v>
      </c>
      <c r="S491" s="18">
        <f t="shared" si="11"/>
        <v>2</v>
      </c>
      <c r="T491" s="19"/>
      <c r="U491" s="20"/>
      <c r="V491" s="19"/>
      <c r="W491" s="19"/>
      <c r="X491" s="19"/>
      <c r="Y491" s="19">
        <f t="shared" si="7"/>
        <v>43757.78201</v>
      </c>
      <c r="Z491" s="21">
        <f t="shared" si="8"/>
        <v>54.15</v>
      </c>
      <c r="AA491" s="18" t="b">
        <f t="shared" si="9"/>
        <v>1</v>
      </c>
      <c r="AB491" s="18" t="str">
        <f>vlookup(H491,Table2_ContractType!A:B,2,false)</f>
        <v>Month-to-Month</v>
      </c>
      <c r="AC491" s="18" t="str">
        <f>vlookup(F491,Table3_PhoneService!A:B,2,false)</f>
        <v>One Line</v>
      </c>
      <c r="AD491" s="18" t="str">
        <f>vlookup(G491,Table4_InternetService!A:B,2,false)</f>
        <v>DSL</v>
      </c>
      <c r="AE491" s="10"/>
    </row>
    <row r="492" ht="15.75" customHeight="1">
      <c r="A492" s="12" t="s">
        <v>532</v>
      </c>
      <c r="B492" s="12" t="s">
        <v>43</v>
      </c>
      <c r="C492" s="12">
        <v>0.0</v>
      </c>
      <c r="D492" s="12" t="s">
        <v>39</v>
      </c>
      <c r="E492" s="12" t="s">
        <v>39</v>
      </c>
      <c r="F492" s="12">
        <v>2.0</v>
      </c>
      <c r="G492" s="12">
        <v>2.0</v>
      </c>
      <c r="H492" s="12">
        <v>0.0</v>
      </c>
      <c r="I492" s="12" t="s">
        <v>56</v>
      </c>
      <c r="J492" s="5">
        <v>85.65</v>
      </c>
      <c r="K492" s="5">
        <v>338.9</v>
      </c>
      <c r="L492" s="12" t="s">
        <v>37</v>
      </c>
      <c r="M492" s="17">
        <f t="shared" si="2"/>
        <v>3.956800934</v>
      </c>
      <c r="N492" s="18" t="b">
        <f t="shared" si="3"/>
        <v>0</v>
      </c>
      <c r="O492" s="18" t="b">
        <f t="shared" si="4"/>
        <v>1</v>
      </c>
      <c r="P492" s="18" t="b">
        <f t="shared" ref="P492:Q492" si="498">if(F492=0,false,true)</f>
        <v>1</v>
      </c>
      <c r="Q492" s="18" t="b">
        <f t="shared" si="498"/>
        <v>1</v>
      </c>
      <c r="R492" s="18" t="b">
        <f t="shared" si="6"/>
        <v>1</v>
      </c>
      <c r="S492" s="18">
        <f t="shared" si="11"/>
        <v>0</v>
      </c>
      <c r="T492" s="19"/>
      <c r="U492" s="20"/>
      <c r="V492" s="19"/>
      <c r="W492" s="19"/>
      <c r="X492" s="19"/>
      <c r="Y492" s="19">
        <f t="shared" si="7"/>
        <v>44374.6473</v>
      </c>
      <c r="Z492" s="21">
        <f t="shared" si="8"/>
        <v>85.65</v>
      </c>
      <c r="AA492" s="18" t="b">
        <f t="shared" si="9"/>
        <v>1</v>
      </c>
      <c r="AB492" s="18" t="str">
        <f>vlookup(H492,Table2_ContractType!A:B,2,false)</f>
        <v>Month-to-Month</v>
      </c>
      <c r="AC492" s="18" t="str">
        <f>vlookup(F492,Table3_PhoneService!A:B,2,false)</f>
        <v>Two or More Lines</v>
      </c>
      <c r="AD492" s="18" t="str">
        <f>vlookup(G492,Table4_InternetService!A:B,2,false)</f>
        <v>Fiber Optic</v>
      </c>
      <c r="AE492" s="10"/>
    </row>
    <row r="493" ht="15.75" customHeight="1">
      <c r="A493" s="12" t="s">
        <v>533</v>
      </c>
      <c r="B493" s="12" t="s">
        <v>36</v>
      </c>
      <c r="C493" s="12">
        <v>0.0</v>
      </c>
      <c r="D493" s="12" t="s">
        <v>37</v>
      </c>
      <c r="E493" s="12" t="s">
        <v>39</v>
      </c>
      <c r="F493" s="12">
        <v>0.0</v>
      </c>
      <c r="G493" s="12">
        <v>1.0</v>
      </c>
      <c r="H493" s="12">
        <v>0.0</v>
      </c>
      <c r="I493" s="12" t="s">
        <v>44</v>
      </c>
      <c r="J493" s="5">
        <v>58.75</v>
      </c>
      <c r="K493" s="5">
        <v>3437.45</v>
      </c>
      <c r="L493" s="12" t="s">
        <v>39</v>
      </c>
      <c r="M493" s="17">
        <f t="shared" si="2"/>
        <v>58.50978723</v>
      </c>
      <c r="N493" s="18" t="b">
        <f t="shared" si="3"/>
        <v>1</v>
      </c>
      <c r="O493" s="18" t="b">
        <f t="shared" si="4"/>
        <v>0</v>
      </c>
      <c r="P493" s="18" t="b">
        <f t="shared" ref="P493:Q493" si="499">if(F493=0,false,true)</f>
        <v>0</v>
      </c>
      <c r="Q493" s="18" t="b">
        <f t="shared" si="499"/>
        <v>1</v>
      </c>
      <c r="R493" s="18" t="b">
        <f t="shared" si="6"/>
        <v>0</v>
      </c>
      <c r="S493" s="18">
        <f t="shared" si="11"/>
        <v>1</v>
      </c>
      <c r="T493" s="19"/>
      <c r="U493" s="20"/>
      <c r="V493" s="19"/>
      <c r="W493" s="19"/>
      <c r="X493" s="19"/>
      <c r="Y493" s="19">
        <f t="shared" si="7"/>
        <v>42715.3273</v>
      </c>
      <c r="Z493" s="21">
        <f t="shared" si="8"/>
        <v>58.75</v>
      </c>
      <c r="AA493" s="18" t="b">
        <f t="shared" si="9"/>
        <v>1</v>
      </c>
      <c r="AB493" s="18" t="str">
        <f>vlookup(H493,Table2_ContractType!A:B,2,false)</f>
        <v>Month-to-Month</v>
      </c>
      <c r="AC493" s="18" t="str">
        <f>vlookup(F493,Table3_PhoneService!A:B,2,false)</f>
        <v>No Phone Service</v>
      </c>
      <c r="AD493" s="18" t="str">
        <f>vlookup(G493,Table4_InternetService!A:B,2,false)</f>
        <v>DSL</v>
      </c>
      <c r="AE493" s="10"/>
    </row>
    <row r="494" ht="15.75" customHeight="1">
      <c r="A494" s="12" t="s">
        <v>534</v>
      </c>
      <c r="B494" s="12" t="s">
        <v>36</v>
      </c>
      <c r="C494" s="12">
        <v>0.0</v>
      </c>
      <c r="D494" s="12" t="s">
        <v>37</v>
      </c>
      <c r="E494" s="12" t="s">
        <v>37</v>
      </c>
      <c r="F494" s="12">
        <v>2.0</v>
      </c>
      <c r="G494" s="12">
        <v>2.0</v>
      </c>
      <c r="H494" s="12">
        <v>0.0</v>
      </c>
      <c r="I494" s="12" t="s">
        <v>44</v>
      </c>
      <c r="J494" s="5">
        <v>95.4</v>
      </c>
      <c r="K494" s="5">
        <v>4613.95</v>
      </c>
      <c r="L494" s="12" t="s">
        <v>39</v>
      </c>
      <c r="M494" s="17">
        <f t="shared" si="2"/>
        <v>48.36425577</v>
      </c>
      <c r="N494" s="18" t="b">
        <f t="shared" si="3"/>
        <v>1</v>
      </c>
      <c r="O494" s="18" t="b">
        <f t="shared" si="4"/>
        <v>0</v>
      </c>
      <c r="P494" s="18" t="b">
        <f t="shared" ref="P494:Q494" si="500">if(F494=0,false,true)</f>
        <v>1</v>
      </c>
      <c r="Q494" s="18" t="b">
        <f t="shared" si="500"/>
        <v>1</v>
      </c>
      <c r="R494" s="18" t="b">
        <f t="shared" si="6"/>
        <v>1</v>
      </c>
      <c r="S494" s="18">
        <f t="shared" si="11"/>
        <v>3</v>
      </c>
      <c r="T494" s="19"/>
      <c r="U494" s="20"/>
      <c r="V494" s="19"/>
      <c r="W494" s="19"/>
      <c r="X494" s="19"/>
      <c r="Y494" s="19">
        <f t="shared" si="7"/>
        <v>43023.92055</v>
      </c>
      <c r="Z494" s="21">
        <f t="shared" si="8"/>
        <v>95.4</v>
      </c>
      <c r="AA494" s="18" t="b">
        <f t="shared" si="9"/>
        <v>1</v>
      </c>
      <c r="AB494" s="18" t="str">
        <f>vlookup(H494,Table2_ContractType!A:B,2,false)</f>
        <v>Month-to-Month</v>
      </c>
      <c r="AC494" s="18" t="str">
        <f>vlookup(F494,Table3_PhoneService!A:B,2,false)</f>
        <v>Two or More Lines</v>
      </c>
      <c r="AD494" s="18" t="str">
        <f>vlookup(G494,Table4_InternetService!A:B,2,false)</f>
        <v>Fiber Optic</v>
      </c>
      <c r="AE494" s="10"/>
    </row>
    <row r="495" ht="15.75" customHeight="1">
      <c r="A495" s="12" t="s">
        <v>535</v>
      </c>
      <c r="B495" s="12" t="s">
        <v>43</v>
      </c>
      <c r="C495" s="12">
        <v>0.0</v>
      </c>
      <c r="D495" s="12" t="s">
        <v>39</v>
      </c>
      <c r="E495" s="12" t="s">
        <v>39</v>
      </c>
      <c r="F495" s="12">
        <v>1.0</v>
      </c>
      <c r="G495" s="12">
        <v>1.0</v>
      </c>
      <c r="H495" s="12">
        <v>0.0</v>
      </c>
      <c r="I495" s="12" t="s">
        <v>44</v>
      </c>
      <c r="J495" s="5">
        <v>68.25</v>
      </c>
      <c r="K495" s="5">
        <v>576.95</v>
      </c>
      <c r="L495" s="12" t="s">
        <v>39</v>
      </c>
      <c r="M495" s="17">
        <f t="shared" si="2"/>
        <v>8.453479853</v>
      </c>
      <c r="N495" s="18" t="b">
        <f t="shared" si="3"/>
        <v>0</v>
      </c>
      <c r="O495" s="18" t="b">
        <f t="shared" si="4"/>
        <v>0</v>
      </c>
      <c r="P495" s="18" t="b">
        <f t="shared" ref="P495:Q495" si="501">if(F495=0,false,true)</f>
        <v>1</v>
      </c>
      <c r="Q495" s="18" t="b">
        <f t="shared" si="501"/>
        <v>1</v>
      </c>
      <c r="R495" s="18" t="b">
        <f t="shared" si="6"/>
        <v>1</v>
      </c>
      <c r="S495" s="18">
        <f t="shared" si="11"/>
        <v>0</v>
      </c>
      <c r="T495" s="19"/>
      <c r="U495" s="20"/>
      <c r="V495" s="19"/>
      <c r="W495" s="19"/>
      <c r="X495" s="19"/>
      <c r="Y495" s="19">
        <f t="shared" si="7"/>
        <v>44237.87332</v>
      </c>
      <c r="Z495" s="21">
        <f t="shared" si="8"/>
        <v>68.25</v>
      </c>
      <c r="AA495" s="18" t="b">
        <f t="shared" si="9"/>
        <v>1</v>
      </c>
      <c r="AB495" s="18" t="str">
        <f>vlookup(H495,Table2_ContractType!A:B,2,false)</f>
        <v>Month-to-Month</v>
      </c>
      <c r="AC495" s="18" t="str">
        <f>vlookup(F495,Table3_PhoneService!A:B,2,false)</f>
        <v>One Line</v>
      </c>
      <c r="AD495" s="18" t="str">
        <f>vlookup(G495,Table4_InternetService!A:B,2,false)</f>
        <v>DSL</v>
      </c>
      <c r="AE495" s="10"/>
    </row>
    <row r="496" ht="15.75" customHeight="1">
      <c r="A496" s="12" t="s">
        <v>536</v>
      </c>
      <c r="B496" s="12" t="s">
        <v>43</v>
      </c>
      <c r="C496" s="12">
        <v>0.0</v>
      </c>
      <c r="D496" s="12" t="s">
        <v>39</v>
      </c>
      <c r="E496" s="12" t="s">
        <v>37</v>
      </c>
      <c r="F496" s="12">
        <v>2.0</v>
      </c>
      <c r="G496" s="12">
        <v>2.0</v>
      </c>
      <c r="H496" s="12">
        <v>0.0</v>
      </c>
      <c r="I496" s="12" t="s">
        <v>56</v>
      </c>
      <c r="J496" s="5">
        <v>101.7</v>
      </c>
      <c r="K496" s="5">
        <v>364.55</v>
      </c>
      <c r="L496" s="12" t="s">
        <v>37</v>
      </c>
      <c r="M496" s="17">
        <f t="shared" si="2"/>
        <v>3.584562439</v>
      </c>
      <c r="N496" s="18" t="b">
        <f t="shared" si="3"/>
        <v>0</v>
      </c>
      <c r="O496" s="18" t="b">
        <f t="shared" si="4"/>
        <v>1</v>
      </c>
      <c r="P496" s="18" t="b">
        <f t="shared" ref="P496:Q496" si="502">if(F496=0,false,true)</f>
        <v>1</v>
      </c>
      <c r="Q496" s="18" t="b">
        <f t="shared" si="502"/>
        <v>1</v>
      </c>
      <c r="R496" s="18" t="b">
        <f t="shared" si="6"/>
        <v>1</v>
      </c>
      <c r="S496" s="18">
        <f t="shared" si="11"/>
        <v>2</v>
      </c>
      <c r="T496" s="19"/>
      <c r="U496" s="20"/>
      <c r="V496" s="19"/>
      <c r="W496" s="19"/>
      <c r="X496" s="19"/>
      <c r="Y496" s="19">
        <f t="shared" si="7"/>
        <v>44385.96956</v>
      </c>
      <c r="Z496" s="21">
        <f t="shared" si="8"/>
        <v>101.7</v>
      </c>
      <c r="AA496" s="18" t="b">
        <f t="shared" si="9"/>
        <v>1</v>
      </c>
      <c r="AB496" s="18" t="str">
        <f>vlookup(H496,Table2_ContractType!A:B,2,false)</f>
        <v>Month-to-Month</v>
      </c>
      <c r="AC496" s="18" t="str">
        <f>vlookup(F496,Table3_PhoneService!A:B,2,false)</f>
        <v>Two or More Lines</v>
      </c>
      <c r="AD496" s="18" t="str">
        <f>vlookup(G496,Table4_InternetService!A:B,2,false)</f>
        <v>Fiber Optic</v>
      </c>
      <c r="AE496" s="10"/>
    </row>
    <row r="497" ht="15.75" customHeight="1">
      <c r="A497" s="12" t="s">
        <v>537</v>
      </c>
      <c r="B497" s="12" t="s">
        <v>36</v>
      </c>
      <c r="C497" s="12">
        <v>0.0</v>
      </c>
      <c r="D497" s="12" t="s">
        <v>37</v>
      </c>
      <c r="E497" s="12" t="s">
        <v>39</v>
      </c>
      <c r="F497" s="12">
        <v>1.0</v>
      </c>
      <c r="G497" s="12">
        <v>0.0</v>
      </c>
      <c r="H497" s="12">
        <v>2.0</v>
      </c>
      <c r="I497" s="12" t="s">
        <v>38</v>
      </c>
      <c r="J497" s="5">
        <v>20.25</v>
      </c>
      <c r="K497" s="5">
        <v>1278.8</v>
      </c>
      <c r="L497" s="12" t="s">
        <v>39</v>
      </c>
      <c r="M497" s="17">
        <f t="shared" si="2"/>
        <v>63.15061728</v>
      </c>
      <c r="N497" s="18" t="b">
        <f t="shared" si="3"/>
        <v>1</v>
      </c>
      <c r="O497" s="18" t="b">
        <f t="shared" si="4"/>
        <v>0</v>
      </c>
      <c r="P497" s="18" t="b">
        <f t="shared" ref="P497:Q497" si="503">if(F497=0,false,true)</f>
        <v>1</v>
      </c>
      <c r="Q497" s="18" t="b">
        <f t="shared" si="503"/>
        <v>0</v>
      </c>
      <c r="R497" s="18" t="b">
        <f t="shared" si="6"/>
        <v>0</v>
      </c>
      <c r="S497" s="18">
        <f t="shared" si="11"/>
        <v>1</v>
      </c>
      <c r="T497" s="19"/>
      <c r="U497" s="20"/>
      <c r="V497" s="19"/>
      <c r="W497" s="19"/>
      <c r="X497" s="19"/>
      <c r="Y497" s="19">
        <f t="shared" si="7"/>
        <v>42574.16872</v>
      </c>
      <c r="Z497" s="21">
        <f t="shared" si="8"/>
        <v>20.25</v>
      </c>
      <c r="AA497" s="18" t="b">
        <f t="shared" si="9"/>
        <v>1</v>
      </c>
      <c r="AB497" s="18" t="str">
        <f>vlookup(H497,Table2_ContractType!A:B,2,false)</f>
        <v>2 Year</v>
      </c>
      <c r="AC497" s="18" t="str">
        <f>vlookup(F497,Table3_PhoneService!A:B,2,false)</f>
        <v>One Line</v>
      </c>
      <c r="AD497" s="18" t="str">
        <f>vlookup(G497,Table4_InternetService!A:B,2,false)</f>
        <v>No Internet Service</v>
      </c>
      <c r="AE497" s="10"/>
    </row>
    <row r="498" ht="15.75" customHeight="1">
      <c r="A498" s="12" t="s">
        <v>538</v>
      </c>
      <c r="B498" s="12" t="s">
        <v>36</v>
      </c>
      <c r="C498" s="12">
        <v>1.0</v>
      </c>
      <c r="D498" s="12" t="s">
        <v>39</v>
      </c>
      <c r="E498" s="12" t="s">
        <v>39</v>
      </c>
      <c r="F498" s="12">
        <v>2.0</v>
      </c>
      <c r="G498" s="12">
        <v>1.0</v>
      </c>
      <c r="H498" s="12">
        <v>2.0</v>
      </c>
      <c r="I498" s="12" t="s">
        <v>44</v>
      </c>
      <c r="J498" s="5">
        <v>75.5</v>
      </c>
      <c r="K498" s="5">
        <v>5212.65</v>
      </c>
      <c r="L498" s="12" t="s">
        <v>39</v>
      </c>
      <c r="M498" s="17">
        <f t="shared" si="2"/>
        <v>69.04172185</v>
      </c>
      <c r="N498" s="18" t="b">
        <f t="shared" si="3"/>
        <v>1</v>
      </c>
      <c r="O498" s="18" t="b">
        <f t="shared" si="4"/>
        <v>0</v>
      </c>
      <c r="P498" s="18" t="b">
        <f t="shared" ref="P498:Q498" si="504">if(F498=0,false,true)</f>
        <v>1</v>
      </c>
      <c r="Q498" s="18" t="b">
        <f t="shared" si="504"/>
        <v>1</v>
      </c>
      <c r="R498" s="18" t="b">
        <f t="shared" si="6"/>
        <v>1</v>
      </c>
      <c r="S498" s="18">
        <f t="shared" si="11"/>
        <v>0</v>
      </c>
      <c r="T498" s="19"/>
      <c r="U498" s="20"/>
      <c r="V498" s="19"/>
      <c r="W498" s="19"/>
      <c r="X498" s="19"/>
      <c r="Y498" s="19">
        <f t="shared" si="7"/>
        <v>42394.98096</v>
      </c>
      <c r="Z498" s="21">
        <f t="shared" si="8"/>
        <v>75.5</v>
      </c>
      <c r="AA498" s="18" t="b">
        <f t="shared" si="9"/>
        <v>1</v>
      </c>
      <c r="AB498" s="18" t="str">
        <f>vlookup(H498,Table2_ContractType!A:B,2,false)</f>
        <v>2 Year</v>
      </c>
      <c r="AC498" s="18" t="str">
        <f>vlookup(F498,Table3_PhoneService!A:B,2,false)</f>
        <v>Two or More Lines</v>
      </c>
      <c r="AD498" s="18" t="str">
        <f>vlookup(G498,Table4_InternetService!A:B,2,false)</f>
        <v>DSL</v>
      </c>
      <c r="AE498" s="10"/>
    </row>
    <row r="499" ht="15.75" customHeight="1">
      <c r="A499" s="12" t="s">
        <v>539</v>
      </c>
      <c r="B499" s="12" t="s">
        <v>43</v>
      </c>
      <c r="C499" s="12">
        <v>0.0</v>
      </c>
      <c r="D499" s="12" t="s">
        <v>37</v>
      </c>
      <c r="E499" s="12" t="s">
        <v>39</v>
      </c>
      <c r="F499" s="12">
        <v>2.0</v>
      </c>
      <c r="G499" s="12">
        <v>1.0</v>
      </c>
      <c r="H499" s="12">
        <v>0.0</v>
      </c>
      <c r="I499" s="12" t="s">
        <v>56</v>
      </c>
      <c r="J499" s="5">
        <v>65.85</v>
      </c>
      <c r="K499" s="5">
        <v>902.25</v>
      </c>
      <c r="L499" s="12" t="s">
        <v>39</v>
      </c>
      <c r="M499" s="17">
        <f t="shared" si="2"/>
        <v>13.70159453</v>
      </c>
      <c r="N499" s="18" t="b">
        <f t="shared" si="3"/>
        <v>0</v>
      </c>
      <c r="O499" s="18" t="b">
        <f t="shared" si="4"/>
        <v>0</v>
      </c>
      <c r="P499" s="18" t="b">
        <f t="shared" ref="P499:Q499" si="505">if(F499=0,false,true)</f>
        <v>1</v>
      </c>
      <c r="Q499" s="18" t="b">
        <f t="shared" si="505"/>
        <v>1</v>
      </c>
      <c r="R499" s="18" t="b">
        <f t="shared" si="6"/>
        <v>1</v>
      </c>
      <c r="S499" s="18">
        <f t="shared" si="11"/>
        <v>1</v>
      </c>
      <c r="T499" s="19"/>
      <c r="U499" s="20"/>
      <c r="V499" s="19"/>
      <c r="W499" s="19"/>
      <c r="X499" s="19"/>
      <c r="Y499" s="19">
        <f t="shared" si="7"/>
        <v>44078.24317</v>
      </c>
      <c r="Z499" s="21">
        <f t="shared" si="8"/>
        <v>65.85</v>
      </c>
      <c r="AA499" s="18" t="b">
        <f t="shared" si="9"/>
        <v>1</v>
      </c>
      <c r="AB499" s="18" t="str">
        <f>vlookup(H499,Table2_ContractType!A:B,2,false)</f>
        <v>Month-to-Month</v>
      </c>
      <c r="AC499" s="18" t="str">
        <f>vlookup(F499,Table3_PhoneService!A:B,2,false)</f>
        <v>Two or More Lines</v>
      </c>
      <c r="AD499" s="18" t="str">
        <f>vlookup(G499,Table4_InternetService!A:B,2,false)</f>
        <v>DSL</v>
      </c>
      <c r="AE499" s="10"/>
    </row>
    <row r="500" ht="15.75" customHeight="1">
      <c r="A500" s="12" t="s">
        <v>540</v>
      </c>
      <c r="B500" s="12" t="s">
        <v>36</v>
      </c>
      <c r="C500" s="12">
        <v>0.0</v>
      </c>
      <c r="D500" s="12" t="s">
        <v>39</v>
      </c>
      <c r="E500" s="12" t="s">
        <v>39</v>
      </c>
      <c r="F500" s="12">
        <v>2.0</v>
      </c>
      <c r="G500" s="12">
        <v>1.0</v>
      </c>
      <c r="H500" s="12">
        <v>0.0</v>
      </c>
      <c r="I500" s="12" t="s">
        <v>41</v>
      </c>
      <c r="J500" s="5">
        <v>65.0</v>
      </c>
      <c r="K500" s="5">
        <v>2157.5</v>
      </c>
      <c r="L500" s="12" t="s">
        <v>39</v>
      </c>
      <c r="M500" s="17">
        <f t="shared" si="2"/>
        <v>33.19230769</v>
      </c>
      <c r="N500" s="18" t="b">
        <f t="shared" si="3"/>
        <v>1</v>
      </c>
      <c r="O500" s="18" t="b">
        <f t="shared" si="4"/>
        <v>0</v>
      </c>
      <c r="P500" s="18" t="b">
        <f t="shared" ref="P500:Q500" si="506">if(F500=0,false,true)</f>
        <v>1</v>
      </c>
      <c r="Q500" s="18" t="b">
        <f t="shared" si="506"/>
        <v>1</v>
      </c>
      <c r="R500" s="18" t="b">
        <f t="shared" si="6"/>
        <v>1</v>
      </c>
      <c r="S500" s="18">
        <f t="shared" si="11"/>
        <v>0</v>
      </c>
      <c r="T500" s="19"/>
      <c r="U500" s="20"/>
      <c r="V500" s="19"/>
      <c r="W500" s="19"/>
      <c r="X500" s="19"/>
      <c r="Y500" s="19">
        <f t="shared" si="7"/>
        <v>43485.40064</v>
      </c>
      <c r="Z500" s="21">
        <f t="shared" si="8"/>
        <v>65</v>
      </c>
      <c r="AA500" s="18" t="b">
        <f t="shared" si="9"/>
        <v>1</v>
      </c>
      <c r="AB500" s="18" t="str">
        <f>vlookup(H500,Table2_ContractType!A:B,2,false)</f>
        <v>Month-to-Month</v>
      </c>
      <c r="AC500" s="18" t="str">
        <f>vlookup(F500,Table3_PhoneService!A:B,2,false)</f>
        <v>Two or More Lines</v>
      </c>
      <c r="AD500" s="18" t="str">
        <f>vlookup(G500,Table4_InternetService!A:B,2,false)</f>
        <v>DSL</v>
      </c>
      <c r="AE500" s="10"/>
    </row>
    <row r="501" ht="15.75" customHeight="1">
      <c r="A501" s="12" t="s">
        <v>541</v>
      </c>
      <c r="B501" s="12" t="s">
        <v>36</v>
      </c>
      <c r="C501" s="12">
        <v>1.0</v>
      </c>
      <c r="D501" s="12" t="s">
        <v>39</v>
      </c>
      <c r="E501" s="12" t="s">
        <v>39</v>
      </c>
      <c r="F501" s="12">
        <v>2.0</v>
      </c>
      <c r="G501" s="12">
        <v>2.0</v>
      </c>
      <c r="H501" s="12">
        <v>0.0</v>
      </c>
      <c r="I501" s="12" t="s">
        <v>56</v>
      </c>
      <c r="J501" s="5">
        <v>74.55</v>
      </c>
      <c r="K501" s="5">
        <v>622.9</v>
      </c>
      <c r="L501" s="12" t="s">
        <v>37</v>
      </c>
      <c r="M501" s="17">
        <f t="shared" si="2"/>
        <v>8.35546613</v>
      </c>
      <c r="N501" s="18" t="b">
        <f t="shared" si="3"/>
        <v>1</v>
      </c>
      <c r="O501" s="18" t="b">
        <f t="shared" si="4"/>
        <v>1</v>
      </c>
      <c r="P501" s="18" t="b">
        <f t="shared" ref="P501:Q501" si="507">if(F501=0,false,true)</f>
        <v>1</v>
      </c>
      <c r="Q501" s="18" t="b">
        <f t="shared" si="507"/>
        <v>1</v>
      </c>
      <c r="R501" s="18" t="b">
        <f t="shared" si="6"/>
        <v>1</v>
      </c>
      <c r="S501" s="18">
        <f t="shared" si="11"/>
        <v>0</v>
      </c>
      <c r="T501" s="19"/>
      <c r="U501" s="20"/>
      <c r="V501" s="19"/>
      <c r="W501" s="19"/>
      <c r="X501" s="19"/>
      <c r="Y501" s="19">
        <f t="shared" si="7"/>
        <v>44240.85457</v>
      </c>
      <c r="Z501" s="21">
        <f t="shared" si="8"/>
        <v>74.55</v>
      </c>
      <c r="AA501" s="18" t="b">
        <f t="shared" si="9"/>
        <v>1</v>
      </c>
      <c r="AB501" s="18" t="str">
        <f>vlookup(H501,Table2_ContractType!A:B,2,false)</f>
        <v>Month-to-Month</v>
      </c>
      <c r="AC501" s="18" t="str">
        <f>vlookup(F501,Table3_PhoneService!A:B,2,false)</f>
        <v>Two or More Lines</v>
      </c>
      <c r="AD501" s="18" t="str">
        <f>vlookup(G501,Table4_InternetService!A:B,2,false)</f>
        <v>Fiber Optic</v>
      </c>
      <c r="AE501" s="10"/>
    </row>
    <row r="502" ht="15.75" customHeight="1">
      <c r="A502" s="12" t="s">
        <v>542</v>
      </c>
      <c r="B502" s="12" t="s">
        <v>43</v>
      </c>
      <c r="C502" s="12">
        <v>1.0</v>
      </c>
      <c r="D502" s="12" t="s">
        <v>39</v>
      </c>
      <c r="E502" s="12" t="s">
        <v>39</v>
      </c>
      <c r="F502" s="12">
        <v>2.0</v>
      </c>
      <c r="G502" s="12">
        <v>2.0</v>
      </c>
      <c r="H502" s="12">
        <v>2.0</v>
      </c>
      <c r="I502" s="12" t="s">
        <v>56</v>
      </c>
      <c r="J502" s="5">
        <v>93.75</v>
      </c>
      <c r="K502" s="5">
        <v>5625.55</v>
      </c>
      <c r="L502" s="12" t="s">
        <v>39</v>
      </c>
      <c r="M502" s="17">
        <f t="shared" si="2"/>
        <v>60.00586667</v>
      </c>
      <c r="N502" s="18" t="b">
        <f t="shared" si="3"/>
        <v>0</v>
      </c>
      <c r="O502" s="18" t="b">
        <f t="shared" si="4"/>
        <v>0</v>
      </c>
      <c r="P502" s="18" t="b">
        <f t="shared" ref="P502:Q502" si="508">if(F502=0,false,true)</f>
        <v>1</v>
      </c>
      <c r="Q502" s="18" t="b">
        <f t="shared" si="508"/>
        <v>1</v>
      </c>
      <c r="R502" s="18" t="b">
        <f t="shared" si="6"/>
        <v>1</v>
      </c>
      <c r="S502" s="18">
        <f t="shared" si="11"/>
        <v>0</v>
      </c>
      <c r="T502" s="19"/>
      <c r="U502" s="20"/>
      <c r="V502" s="19"/>
      <c r="W502" s="19"/>
      <c r="X502" s="19"/>
      <c r="Y502" s="19">
        <f t="shared" si="7"/>
        <v>42669.82156</v>
      </c>
      <c r="Z502" s="21">
        <f t="shared" si="8"/>
        <v>93.75</v>
      </c>
      <c r="AA502" s="18" t="b">
        <f t="shared" si="9"/>
        <v>1</v>
      </c>
      <c r="AB502" s="18" t="str">
        <f>vlookup(H502,Table2_ContractType!A:B,2,false)</f>
        <v>2 Year</v>
      </c>
      <c r="AC502" s="18" t="str">
        <f>vlookup(F502,Table3_PhoneService!A:B,2,false)</f>
        <v>Two or More Lines</v>
      </c>
      <c r="AD502" s="18" t="str">
        <f>vlookup(G502,Table4_InternetService!A:B,2,false)</f>
        <v>Fiber Optic</v>
      </c>
      <c r="AE502" s="10"/>
    </row>
    <row r="503" ht="15.75" customHeight="1">
      <c r="A503" s="12" t="s">
        <v>543</v>
      </c>
      <c r="B503" s="12" t="s">
        <v>36</v>
      </c>
      <c r="C503" s="12">
        <v>0.0</v>
      </c>
      <c r="D503" s="12" t="s">
        <v>39</v>
      </c>
      <c r="E503" s="12" t="s">
        <v>39</v>
      </c>
      <c r="F503" s="12">
        <v>2.0</v>
      </c>
      <c r="G503" s="12">
        <v>1.0</v>
      </c>
      <c r="H503" s="12">
        <v>0.0</v>
      </c>
      <c r="I503" s="12" t="s">
        <v>41</v>
      </c>
      <c r="J503" s="5">
        <v>61.65</v>
      </c>
      <c r="K503" s="5">
        <v>713.75</v>
      </c>
      <c r="L503" s="12" t="s">
        <v>37</v>
      </c>
      <c r="M503" s="17">
        <f t="shared" si="2"/>
        <v>11.57745337</v>
      </c>
      <c r="N503" s="18" t="b">
        <f t="shared" si="3"/>
        <v>1</v>
      </c>
      <c r="O503" s="18" t="b">
        <f t="shared" si="4"/>
        <v>1</v>
      </c>
      <c r="P503" s="18" t="b">
        <f t="shared" ref="P503:Q503" si="509">if(F503=0,false,true)</f>
        <v>1</v>
      </c>
      <c r="Q503" s="18" t="b">
        <f t="shared" si="509"/>
        <v>1</v>
      </c>
      <c r="R503" s="18" t="b">
        <f t="shared" si="6"/>
        <v>1</v>
      </c>
      <c r="S503" s="18">
        <f t="shared" si="11"/>
        <v>0</v>
      </c>
      <c r="T503" s="19"/>
      <c r="U503" s="20"/>
      <c r="V503" s="19"/>
      <c r="W503" s="19"/>
      <c r="X503" s="19"/>
      <c r="Y503" s="19">
        <f t="shared" si="7"/>
        <v>44142.85246</v>
      </c>
      <c r="Z503" s="21">
        <f t="shared" si="8"/>
        <v>61.65</v>
      </c>
      <c r="AA503" s="18" t="b">
        <f t="shared" si="9"/>
        <v>1</v>
      </c>
      <c r="AB503" s="18" t="str">
        <f>vlookup(H503,Table2_ContractType!A:B,2,false)</f>
        <v>Month-to-Month</v>
      </c>
      <c r="AC503" s="18" t="str">
        <f>vlookup(F503,Table3_PhoneService!A:B,2,false)</f>
        <v>Two or More Lines</v>
      </c>
      <c r="AD503" s="18" t="str">
        <f>vlookup(G503,Table4_InternetService!A:B,2,false)</f>
        <v>DSL</v>
      </c>
      <c r="AE503" s="10"/>
    </row>
    <row r="504" ht="15.75" customHeight="1">
      <c r="A504" s="12" t="s">
        <v>544</v>
      </c>
      <c r="B504" s="12" t="s">
        <v>36</v>
      </c>
      <c r="C504" s="12">
        <v>0.0</v>
      </c>
      <c r="D504" s="12" t="s">
        <v>39</v>
      </c>
      <c r="E504" s="12" t="s">
        <v>39</v>
      </c>
      <c r="F504" s="12">
        <v>1.0</v>
      </c>
      <c r="G504" s="12">
        <v>2.0</v>
      </c>
      <c r="H504" s="12">
        <v>0.0</v>
      </c>
      <c r="I504" s="12" t="s">
        <v>56</v>
      </c>
      <c r="J504" s="5">
        <v>100.4</v>
      </c>
      <c r="K504" s="5">
        <v>715.0</v>
      </c>
      <c r="L504" s="12" t="s">
        <v>39</v>
      </c>
      <c r="M504" s="17">
        <f t="shared" si="2"/>
        <v>7.121513944</v>
      </c>
      <c r="N504" s="18" t="b">
        <f t="shared" si="3"/>
        <v>1</v>
      </c>
      <c r="O504" s="18" t="b">
        <f t="shared" si="4"/>
        <v>0</v>
      </c>
      <c r="P504" s="18" t="b">
        <f t="shared" ref="P504:Q504" si="510">if(F504=0,false,true)</f>
        <v>1</v>
      </c>
      <c r="Q504" s="18" t="b">
        <f t="shared" si="510"/>
        <v>1</v>
      </c>
      <c r="R504" s="18" t="b">
        <f t="shared" si="6"/>
        <v>1</v>
      </c>
      <c r="S504" s="18">
        <f t="shared" si="11"/>
        <v>0</v>
      </c>
      <c r="T504" s="19"/>
      <c r="U504" s="20"/>
      <c r="V504" s="19"/>
      <c r="W504" s="19"/>
      <c r="X504" s="19"/>
      <c r="Y504" s="19">
        <f t="shared" si="7"/>
        <v>44278.38728</v>
      </c>
      <c r="Z504" s="21">
        <f t="shared" si="8"/>
        <v>100.4</v>
      </c>
      <c r="AA504" s="18" t="b">
        <f t="shared" si="9"/>
        <v>1</v>
      </c>
      <c r="AB504" s="18" t="str">
        <f>vlookup(H504,Table2_ContractType!A:B,2,false)</f>
        <v>Month-to-Month</v>
      </c>
      <c r="AC504" s="18" t="str">
        <f>vlookup(F504,Table3_PhoneService!A:B,2,false)</f>
        <v>One Line</v>
      </c>
      <c r="AD504" s="18" t="str">
        <f>vlookup(G504,Table4_InternetService!A:B,2,false)</f>
        <v>Fiber Optic</v>
      </c>
      <c r="AE504" s="10"/>
    </row>
    <row r="505" ht="15.75" customHeight="1">
      <c r="A505" s="12" t="s">
        <v>545</v>
      </c>
      <c r="B505" s="12" t="s">
        <v>36</v>
      </c>
      <c r="C505" s="12">
        <v>1.0</v>
      </c>
      <c r="D505" s="12" t="s">
        <v>39</v>
      </c>
      <c r="E505" s="12" t="s">
        <v>39</v>
      </c>
      <c r="F505" s="12">
        <v>2.0</v>
      </c>
      <c r="G505" s="12">
        <v>2.0</v>
      </c>
      <c r="H505" s="12">
        <v>0.0</v>
      </c>
      <c r="I505" s="12" t="s">
        <v>56</v>
      </c>
      <c r="J505" s="5">
        <v>74.9</v>
      </c>
      <c r="K505" s="5">
        <v>321.75</v>
      </c>
      <c r="L505" s="12" t="s">
        <v>37</v>
      </c>
      <c r="M505" s="17">
        <f t="shared" si="2"/>
        <v>4.295727637</v>
      </c>
      <c r="N505" s="18" t="b">
        <f t="shared" si="3"/>
        <v>1</v>
      </c>
      <c r="O505" s="18" t="b">
        <f t="shared" si="4"/>
        <v>1</v>
      </c>
      <c r="P505" s="18" t="b">
        <f t="shared" ref="P505:Q505" si="511">if(F505=0,false,true)</f>
        <v>1</v>
      </c>
      <c r="Q505" s="18" t="b">
        <f t="shared" si="511"/>
        <v>1</v>
      </c>
      <c r="R505" s="18" t="b">
        <f t="shared" si="6"/>
        <v>1</v>
      </c>
      <c r="S505" s="18">
        <f t="shared" si="11"/>
        <v>0</v>
      </c>
      <c r="T505" s="19"/>
      <c r="U505" s="20"/>
      <c r="V505" s="19"/>
      <c r="W505" s="19"/>
      <c r="X505" s="19"/>
      <c r="Y505" s="19">
        <f t="shared" si="7"/>
        <v>44364.33828</v>
      </c>
      <c r="Z505" s="21">
        <f t="shared" si="8"/>
        <v>74.9</v>
      </c>
      <c r="AA505" s="18" t="b">
        <f t="shared" si="9"/>
        <v>1</v>
      </c>
      <c r="AB505" s="18" t="str">
        <f>vlookup(H505,Table2_ContractType!A:B,2,false)</f>
        <v>Month-to-Month</v>
      </c>
      <c r="AC505" s="18" t="str">
        <f>vlookup(F505,Table3_PhoneService!A:B,2,false)</f>
        <v>Two or More Lines</v>
      </c>
      <c r="AD505" s="18" t="str">
        <f>vlookup(G505,Table4_InternetService!A:B,2,false)</f>
        <v>Fiber Optic</v>
      </c>
      <c r="AE505" s="10"/>
    </row>
    <row r="506" ht="15.75" customHeight="1">
      <c r="A506" s="12" t="s">
        <v>546</v>
      </c>
      <c r="B506" s="12" t="s">
        <v>36</v>
      </c>
      <c r="C506" s="12">
        <v>1.0</v>
      </c>
      <c r="D506" s="12" t="s">
        <v>37</v>
      </c>
      <c r="E506" s="12" t="s">
        <v>39</v>
      </c>
      <c r="F506" s="12">
        <v>2.0</v>
      </c>
      <c r="G506" s="12">
        <v>2.0</v>
      </c>
      <c r="H506" s="12">
        <v>0.0</v>
      </c>
      <c r="I506" s="12" t="s">
        <v>56</v>
      </c>
      <c r="J506" s="5">
        <v>74.45</v>
      </c>
      <c r="K506" s="5">
        <v>74.45</v>
      </c>
      <c r="L506" s="12" t="s">
        <v>37</v>
      </c>
      <c r="M506" s="17">
        <f t="shared" si="2"/>
        <v>1</v>
      </c>
      <c r="N506" s="18" t="b">
        <f t="shared" si="3"/>
        <v>1</v>
      </c>
      <c r="O506" s="18" t="b">
        <f t="shared" si="4"/>
        <v>1</v>
      </c>
      <c r="P506" s="18" t="b">
        <f t="shared" ref="P506:Q506" si="512">if(F506=0,false,true)</f>
        <v>1</v>
      </c>
      <c r="Q506" s="18" t="b">
        <f t="shared" si="512"/>
        <v>1</v>
      </c>
      <c r="R506" s="18" t="b">
        <f t="shared" si="6"/>
        <v>1</v>
      </c>
      <c r="S506" s="18">
        <f t="shared" si="11"/>
        <v>1</v>
      </c>
      <c r="T506" s="19"/>
      <c r="U506" s="20"/>
      <c r="V506" s="19"/>
      <c r="W506" s="19"/>
      <c r="X506" s="19"/>
      <c r="Y506" s="19">
        <f t="shared" si="7"/>
        <v>44464.58333</v>
      </c>
      <c r="Z506" s="21">
        <f t="shared" si="8"/>
        <v>74.45</v>
      </c>
      <c r="AA506" s="18" t="b">
        <f t="shared" si="9"/>
        <v>1</v>
      </c>
      <c r="AB506" s="18" t="str">
        <f>vlookup(H506,Table2_ContractType!A:B,2,false)</f>
        <v>Month-to-Month</v>
      </c>
      <c r="AC506" s="18" t="str">
        <f>vlookup(F506,Table3_PhoneService!A:B,2,false)</f>
        <v>Two or More Lines</v>
      </c>
      <c r="AD506" s="18" t="str">
        <f>vlookup(G506,Table4_InternetService!A:B,2,false)</f>
        <v>Fiber Optic</v>
      </c>
      <c r="AE506" s="10"/>
    </row>
    <row r="507" ht="15.75" customHeight="1">
      <c r="A507" s="12" t="s">
        <v>547</v>
      </c>
      <c r="B507" s="12" t="s">
        <v>43</v>
      </c>
      <c r="C507" s="12">
        <v>0.0</v>
      </c>
      <c r="D507" s="12" t="s">
        <v>39</v>
      </c>
      <c r="E507" s="12" t="s">
        <v>39</v>
      </c>
      <c r="F507" s="12">
        <v>2.0</v>
      </c>
      <c r="G507" s="12">
        <v>1.0</v>
      </c>
      <c r="H507" s="12">
        <v>1.0</v>
      </c>
      <c r="I507" s="12" t="s">
        <v>44</v>
      </c>
      <c r="J507" s="5">
        <v>85.25</v>
      </c>
      <c r="K507" s="5">
        <v>3704.15</v>
      </c>
      <c r="L507" s="12" t="s">
        <v>39</v>
      </c>
      <c r="M507" s="17">
        <f t="shared" si="2"/>
        <v>43.45043988</v>
      </c>
      <c r="N507" s="18" t="b">
        <f t="shared" si="3"/>
        <v>0</v>
      </c>
      <c r="O507" s="18" t="b">
        <f t="shared" si="4"/>
        <v>0</v>
      </c>
      <c r="P507" s="18" t="b">
        <f t="shared" ref="P507:Q507" si="513">if(F507=0,false,true)</f>
        <v>1</v>
      </c>
      <c r="Q507" s="18" t="b">
        <f t="shared" si="513"/>
        <v>1</v>
      </c>
      <c r="R507" s="18" t="b">
        <f t="shared" si="6"/>
        <v>1</v>
      </c>
      <c r="S507" s="18">
        <f t="shared" si="11"/>
        <v>0</v>
      </c>
      <c r="T507" s="19"/>
      <c r="U507" s="20"/>
      <c r="V507" s="19"/>
      <c r="W507" s="19"/>
      <c r="X507" s="19"/>
      <c r="Y507" s="19">
        <f t="shared" si="7"/>
        <v>43173.38245</v>
      </c>
      <c r="Z507" s="21">
        <f t="shared" si="8"/>
        <v>85.25</v>
      </c>
      <c r="AA507" s="18" t="b">
        <f t="shared" si="9"/>
        <v>1</v>
      </c>
      <c r="AB507" s="18" t="str">
        <f>vlookup(H507,Table2_ContractType!A:B,2,false)</f>
        <v>1 Year</v>
      </c>
      <c r="AC507" s="18" t="str">
        <f>vlookup(F507,Table3_PhoneService!A:B,2,false)</f>
        <v>Two or More Lines</v>
      </c>
      <c r="AD507" s="18" t="str">
        <f>vlookup(G507,Table4_InternetService!A:B,2,false)</f>
        <v>DSL</v>
      </c>
      <c r="AE507" s="10"/>
    </row>
    <row r="508" ht="15.75" customHeight="1">
      <c r="A508" s="12" t="s">
        <v>548</v>
      </c>
      <c r="B508" s="12" t="s">
        <v>36</v>
      </c>
      <c r="C508" s="12">
        <v>1.0</v>
      </c>
      <c r="D508" s="12" t="s">
        <v>39</v>
      </c>
      <c r="E508" s="12" t="s">
        <v>39</v>
      </c>
      <c r="F508" s="12">
        <v>0.0</v>
      </c>
      <c r="G508" s="12">
        <v>1.0</v>
      </c>
      <c r="H508" s="12">
        <v>1.0</v>
      </c>
      <c r="I508" s="12" t="s">
        <v>56</v>
      </c>
      <c r="J508" s="5">
        <v>34.2</v>
      </c>
      <c r="K508" s="5">
        <v>1596.6</v>
      </c>
      <c r="L508" s="12" t="s">
        <v>39</v>
      </c>
      <c r="M508" s="17">
        <f t="shared" si="2"/>
        <v>46.68421053</v>
      </c>
      <c r="N508" s="18" t="b">
        <f t="shared" si="3"/>
        <v>1</v>
      </c>
      <c r="O508" s="18" t="b">
        <f t="shared" si="4"/>
        <v>0</v>
      </c>
      <c r="P508" s="18" t="b">
        <f t="shared" ref="P508:Q508" si="514">if(F508=0,false,true)</f>
        <v>0</v>
      </c>
      <c r="Q508" s="18" t="b">
        <f t="shared" si="514"/>
        <v>1</v>
      </c>
      <c r="R508" s="18" t="b">
        <f t="shared" si="6"/>
        <v>0</v>
      </c>
      <c r="S508" s="18">
        <f t="shared" si="11"/>
        <v>0</v>
      </c>
      <c r="T508" s="19"/>
      <c r="U508" s="20"/>
      <c r="V508" s="19"/>
      <c r="W508" s="19"/>
      <c r="X508" s="19"/>
      <c r="Y508" s="19">
        <f t="shared" si="7"/>
        <v>43075.02193</v>
      </c>
      <c r="Z508" s="21">
        <f t="shared" si="8"/>
        <v>34.2</v>
      </c>
      <c r="AA508" s="18" t="b">
        <f t="shared" si="9"/>
        <v>1</v>
      </c>
      <c r="AB508" s="18" t="str">
        <f>vlookup(H508,Table2_ContractType!A:B,2,false)</f>
        <v>1 Year</v>
      </c>
      <c r="AC508" s="18" t="str">
        <f>vlookup(F508,Table3_PhoneService!A:B,2,false)</f>
        <v>No Phone Service</v>
      </c>
      <c r="AD508" s="18" t="str">
        <f>vlookup(G508,Table4_InternetService!A:B,2,false)</f>
        <v>DSL</v>
      </c>
      <c r="AE508" s="10"/>
    </row>
    <row r="509" ht="15.75" customHeight="1">
      <c r="A509" s="12" t="s">
        <v>549</v>
      </c>
      <c r="B509" s="12" t="s">
        <v>36</v>
      </c>
      <c r="C509" s="12">
        <v>0.0</v>
      </c>
      <c r="D509" s="12" t="s">
        <v>39</v>
      </c>
      <c r="E509" s="12" t="s">
        <v>39</v>
      </c>
      <c r="F509" s="12">
        <v>2.0</v>
      </c>
      <c r="G509" s="12">
        <v>1.0</v>
      </c>
      <c r="H509" s="12">
        <v>1.0</v>
      </c>
      <c r="I509" s="12" t="s">
        <v>38</v>
      </c>
      <c r="J509" s="5">
        <v>89.65</v>
      </c>
      <c r="K509" s="5">
        <v>3348.1</v>
      </c>
      <c r="L509" s="12" t="s">
        <v>39</v>
      </c>
      <c r="M509" s="17">
        <f t="shared" si="2"/>
        <v>37.3463469</v>
      </c>
      <c r="N509" s="18" t="b">
        <f t="shared" si="3"/>
        <v>1</v>
      </c>
      <c r="O509" s="18" t="b">
        <f t="shared" si="4"/>
        <v>0</v>
      </c>
      <c r="P509" s="18" t="b">
        <f t="shared" ref="P509:Q509" si="515">if(F509=0,false,true)</f>
        <v>1</v>
      </c>
      <c r="Q509" s="18" t="b">
        <f t="shared" si="515"/>
        <v>1</v>
      </c>
      <c r="R509" s="18" t="b">
        <f t="shared" si="6"/>
        <v>1</v>
      </c>
      <c r="S509" s="18">
        <f t="shared" si="11"/>
        <v>0</v>
      </c>
      <c r="T509" s="19"/>
      <c r="U509" s="20"/>
      <c r="V509" s="19"/>
      <c r="W509" s="19"/>
      <c r="X509" s="19"/>
      <c r="Y509" s="19">
        <f t="shared" si="7"/>
        <v>43359.04861</v>
      </c>
      <c r="Z509" s="21">
        <f t="shared" si="8"/>
        <v>89.65</v>
      </c>
      <c r="AA509" s="18" t="b">
        <f t="shared" si="9"/>
        <v>1</v>
      </c>
      <c r="AB509" s="18" t="str">
        <f>vlookup(H509,Table2_ContractType!A:B,2,false)</f>
        <v>1 Year</v>
      </c>
      <c r="AC509" s="18" t="str">
        <f>vlookup(F509,Table3_PhoneService!A:B,2,false)</f>
        <v>Two or More Lines</v>
      </c>
      <c r="AD509" s="18" t="str">
        <f>vlookup(G509,Table4_InternetService!A:B,2,false)</f>
        <v>DSL</v>
      </c>
      <c r="AE509" s="10"/>
    </row>
    <row r="510" ht="15.75" customHeight="1">
      <c r="A510" s="12" t="s">
        <v>550</v>
      </c>
      <c r="B510" s="12" t="s">
        <v>36</v>
      </c>
      <c r="C510" s="12">
        <v>1.0</v>
      </c>
      <c r="D510" s="12" t="s">
        <v>39</v>
      </c>
      <c r="E510" s="12" t="s">
        <v>39</v>
      </c>
      <c r="F510" s="12">
        <v>2.0</v>
      </c>
      <c r="G510" s="12">
        <v>2.0</v>
      </c>
      <c r="H510" s="12">
        <v>1.0</v>
      </c>
      <c r="I510" s="12" t="s">
        <v>56</v>
      </c>
      <c r="J510" s="5">
        <v>100.0</v>
      </c>
      <c r="K510" s="5">
        <v>5509.3</v>
      </c>
      <c r="L510" s="12" t="s">
        <v>37</v>
      </c>
      <c r="M510" s="17">
        <f t="shared" si="2"/>
        <v>55.093</v>
      </c>
      <c r="N510" s="18" t="b">
        <f t="shared" si="3"/>
        <v>1</v>
      </c>
      <c r="O510" s="18" t="b">
        <f t="shared" si="4"/>
        <v>1</v>
      </c>
      <c r="P510" s="18" t="b">
        <f t="shared" ref="P510:Q510" si="516">if(F510=0,false,true)</f>
        <v>1</v>
      </c>
      <c r="Q510" s="18" t="b">
        <f t="shared" si="516"/>
        <v>1</v>
      </c>
      <c r="R510" s="18" t="b">
        <f t="shared" si="6"/>
        <v>1</v>
      </c>
      <c r="S510" s="18">
        <f t="shared" si="11"/>
        <v>0</v>
      </c>
      <c r="T510" s="19"/>
      <c r="U510" s="20"/>
      <c r="V510" s="19"/>
      <c r="W510" s="19"/>
      <c r="X510" s="19"/>
      <c r="Y510" s="19">
        <f t="shared" si="7"/>
        <v>42819.25458</v>
      </c>
      <c r="Z510" s="21">
        <f t="shared" si="8"/>
        <v>100</v>
      </c>
      <c r="AA510" s="18" t="b">
        <f t="shared" si="9"/>
        <v>1</v>
      </c>
      <c r="AB510" s="18" t="str">
        <f>vlookup(H510,Table2_ContractType!A:B,2,false)</f>
        <v>1 Year</v>
      </c>
      <c r="AC510" s="18" t="str">
        <f>vlookup(F510,Table3_PhoneService!A:B,2,false)</f>
        <v>Two or More Lines</v>
      </c>
      <c r="AD510" s="18" t="str">
        <f>vlookup(G510,Table4_InternetService!A:B,2,false)</f>
        <v>Fiber Optic</v>
      </c>
      <c r="AE510" s="10"/>
    </row>
    <row r="511" ht="15.75" customHeight="1">
      <c r="A511" s="12" t="s">
        <v>551</v>
      </c>
      <c r="B511" s="12" t="s">
        <v>43</v>
      </c>
      <c r="C511" s="12">
        <v>0.0</v>
      </c>
      <c r="D511" s="12" t="s">
        <v>39</v>
      </c>
      <c r="E511" s="12" t="s">
        <v>39</v>
      </c>
      <c r="F511" s="12">
        <v>2.0</v>
      </c>
      <c r="G511" s="12">
        <v>2.0</v>
      </c>
      <c r="H511" s="12">
        <v>2.0</v>
      </c>
      <c r="I511" s="12" t="s">
        <v>38</v>
      </c>
      <c r="J511" s="5">
        <v>97.65</v>
      </c>
      <c r="K511" s="5">
        <v>6743.55</v>
      </c>
      <c r="L511" s="12" t="s">
        <v>39</v>
      </c>
      <c r="M511" s="17">
        <f t="shared" si="2"/>
        <v>69.05837174</v>
      </c>
      <c r="N511" s="18" t="b">
        <f t="shared" si="3"/>
        <v>0</v>
      </c>
      <c r="O511" s="18" t="b">
        <f t="shared" si="4"/>
        <v>0</v>
      </c>
      <c r="P511" s="18" t="b">
        <f t="shared" ref="P511:Q511" si="517">if(F511=0,false,true)</f>
        <v>1</v>
      </c>
      <c r="Q511" s="18" t="b">
        <f t="shared" si="517"/>
        <v>1</v>
      </c>
      <c r="R511" s="18" t="b">
        <f t="shared" si="6"/>
        <v>1</v>
      </c>
      <c r="S511" s="18">
        <f t="shared" si="11"/>
        <v>0</v>
      </c>
      <c r="T511" s="19"/>
      <c r="U511" s="20"/>
      <c r="V511" s="19"/>
      <c r="W511" s="19"/>
      <c r="X511" s="19"/>
      <c r="Y511" s="19">
        <f t="shared" si="7"/>
        <v>42394.47453</v>
      </c>
      <c r="Z511" s="21">
        <f t="shared" si="8"/>
        <v>97.65</v>
      </c>
      <c r="AA511" s="18" t="b">
        <f t="shared" si="9"/>
        <v>1</v>
      </c>
      <c r="AB511" s="18" t="str">
        <f>vlookup(H511,Table2_ContractType!A:B,2,false)</f>
        <v>2 Year</v>
      </c>
      <c r="AC511" s="18" t="str">
        <f>vlookup(F511,Table3_PhoneService!A:B,2,false)</f>
        <v>Two or More Lines</v>
      </c>
      <c r="AD511" s="18" t="str">
        <f>vlookup(G511,Table4_InternetService!A:B,2,false)</f>
        <v>Fiber Optic</v>
      </c>
      <c r="AE511" s="10"/>
    </row>
    <row r="512" ht="15.75" customHeight="1">
      <c r="A512" s="12" t="s">
        <v>552</v>
      </c>
      <c r="B512" s="12" t="s">
        <v>43</v>
      </c>
      <c r="C512" s="12">
        <v>0.0</v>
      </c>
      <c r="D512" s="12" t="s">
        <v>37</v>
      </c>
      <c r="E512" s="12" t="s">
        <v>39</v>
      </c>
      <c r="F512" s="12">
        <v>1.0</v>
      </c>
      <c r="G512" s="12">
        <v>2.0</v>
      </c>
      <c r="H512" s="12">
        <v>0.0</v>
      </c>
      <c r="I512" s="12" t="s">
        <v>56</v>
      </c>
      <c r="J512" s="5">
        <v>79.9</v>
      </c>
      <c r="K512" s="5">
        <v>741.7</v>
      </c>
      <c r="L512" s="12" t="s">
        <v>37</v>
      </c>
      <c r="M512" s="17">
        <f t="shared" si="2"/>
        <v>9.282853567</v>
      </c>
      <c r="N512" s="18" t="b">
        <f t="shared" si="3"/>
        <v>0</v>
      </c>
      <c r="O512" s="18" t="b">
        <f t="shared" si="4"/>
        <v>1</v>
      </c>
      <c r="P512" s="18" t="b">
        <f t="shared" ref="P512:Q512" si="518">if(F512=0,false,true)</f>
        <v>1</v>
      </c>
      <c r="Q512" s="18" t="b">
        <f t="shared" si="518"/>
        <v>1</v>
      </c>
      <c r="R512" s="18" t="b">
        <f t="shared" si="6"/>
        <v>1</v>
      </c>
      <c r="S512" s="18">
        <f t="shared" si="11"/>
        <v>1</v>
      </c>
      <c r="T512" s="19"/>
      <c r="U512" s="20"/>
      <c r="V512" s="19"/>
      <c r="W512" s="19"/>
      <c r="X512" s="19"/>
      <c r="Y512" s="19">
        <f t="shared" si="7"/>
        <v>44212.64654</v>
      </c>
      <c r="Z512" s="21">
        <f t="shared" si="8"/>
        <v>79.9</v>
      </c>
      <c r="AA512" s="18" t="b">
        <f t="shared" si="9"/>
        <v>1</v>
      </c>
      <c r="AB512" s="18" t="str">
        <f>vlookup(H512,Table2_ContractType!A:B,2,false)</f>
        <v>Month-to-Month</v>
      </c>
      <c r="AC512" s="18" t="str">
        <f>vlookup(F512,Table3_PhoneService!A:B,2,false)</f>
        <v>One Line</v>
      </c>
      <c r="AD512" s="18" t="str">
        <f>vlookup(G512,Table4_InternetService!A:B,2,false)</f>
        <v>Fiber Optic</v>
      </c>
      <c r="AE512" s="10"/>
    </row>
    <row r="513" ht="15.75" customHeight="1">
      <c r="A513" s="12" t="s">
        <v>553</v>
      </c>
      <c r="B513" s="12" t="s">
        <v>43</v>
      </c>
      <c r="C513" s="12">
        <v>0.0</v>
      </c>
      <c r="D513" s="12" t="s">
        <v>37</v>
      </c>
      <c r="E513" s="12" t="s">
        <v>37</v>
      </c>
      <c r="F513" s="12">
        <v>2.0</v>
      </c>
      <c r="G513" s="12">
        <v>1.0</v>
      </c>
      <c r="H513" s="12">
        <v>2.0</v>
      </c>
      <c r="I513" s="12" t="s">
        <v>38</v>
      </c>
      <c r="J513" s="5">
        <v>90.3</v>
      </c>
      <c r="K513" s="5">
        <v>6287.3</v>
      </c>
      <c r="L513" s="12" t="s">
        <v>39</v>
      </c>
      <c r="M513" s="17">
        <f t="shared" si="2"/>
        <v>69.62679956</v>
      </c>
      <c r="N513" s="18" t="b">
        <f t="shared" si="3"/>
        <v>0</v>
      </c>
      <c r="O513" s="18" t="b">
        <f t="shared" si="4"/>
        <v>0</v>
      </c>
      <c r="P513" s="18" t="b">
        <f t="shared" ref="P513:Q513" si="519">if(F513=0,false,true)</f>
        <v>1</v>
      </c>
      <c r="Q513" s="18" t="b">
        <f t="shared" si="519"/>
        <v>1</v>
      </c>
      <c r="R513" s="18" t="b">
        <f t="shared" si="6"/>
        <v>1</v>
      </c>
      <c r="S513" s="18">
        <f t="shared" si="11"/>
        <v>3</v>
      </c>
      <c r="T513" s="19"/>
      <c r="U513" s="20"/>
      <c r="V513" s="19"/>
      <c r="W513" s="19"/>
      <c r="X513" s="19"/>
      <c r="Y513" s="19">
        <f t="shared" si="7"/>
        <v>42377.18485</v>
      </c>
      <c r="Z513" s="21">
        <f t="shared" si="8"/>
        <v>90.3</v>
      </c>
      <c r="AA513" s="18" t="b">
        <f t="shared" si="9"/>
        <v>1</v>
      </c>
      <c r="AB513" s="18" t="str">
        <f>vlookup(H513,Table2_ContractType!A:B,2,false)</f>
        <v>2 Year</v>
      </c>
      <c r="AC513" s="18" t="str">
        <f>vlookup(F513,Table3_PhoneService!A:B,2,false)</f>
        <v>Two or More Lines</v>
      </c>
      <c r="AD513" s="18" t="str">
        <f>vlookup(G513,Table4_InternetService!A:B,2,false)</f>
        <v>DSL</v>
      </c>
      <c r="AE513" s="10"/>
    </row>
    <row r="514" ht="15.75" customHeight="1">
      <c r="A514" s="12" t="s">
        <v>554</v>
      </c>
      <c r="B514" s="12" t="s">
        <v>43</v>
      </c>
      <c r="C514" s="12">
        <v>0.0</v>
      </c>
      <c r="D514" s="12" t="s">
        <v>39</v>
      </c>
      <c r="E514" s="12" t="s">
        <v>39</v>
      </c>
      <c r="F514" s="12">
        <v>2.0</v>
      </c>
      <c r="G514" s="12">
        <v>2.0</v>
      </c>
      <c r="H514" s="12">
        <v>0.0</v>
      </c>
      <c r="I514" s="12" t="s">
        <v>38</v>
      </c>
      <c r="J514" s="5">
        <v>94.3</v>
      </c>
      <c r="K514" s="5">
        <v>2679.7</v>
      </c>
      <c r="L514" s="12" t="s">
        <v>39</v>
      </c>
      <c r="M514" s="17">
        <f t="shared" si="2"/>
        <v>28.41675504</v>
      </c>
      <c r="N514" s="18" t="b">
        <f t="shared" si="3"/>
        <v>0</v>
      </c>
      <c r="O514" s="18" t="b">
        <f t="shared" si="4"/>
        <v>0</v>
      </c>
      <c r="P514" s="18" t="b">
        <f t="shared" ref="P514:Q514" si="520">if(F514=0,false,true)</f>
        <v>1</v>
      </c>
      <c r="Q514" s="18" t="b">
        <f t="shared" si="520"/>
        <v>1</v>
      </c>
      <c r="R514" s="18" t="b">
        <f t="shared" si="6"/>
        <v>1</v>
      </c>
      <c r="S514" s="18">
        <f t="shared" si="11"/>
        <v>0</v>
      </c>
      <c r="T514" s="19"/>
      <c r="U514" s="20"/>
      <c r="V514" s="19"/>
      <c r="W514" s="19"/>
      <c r="X514" s="19"/>
      <c r="Y514" s="19">
        <f t="shared" si="7"/>
        <v>43630.65703</v>
      </c>
      <c r="Z514" s="21">
        <f t="shared" si="8"/>
        <v>94.3</v>
      </c>
      <c r="AA514" s="18" t="b">
        <f t="shared" si="9"/>
        <v>1</v>
      </c>
      <c r="AB514" s="18" t="str">
        <f>vlookup(H514,Table2_ContractType!A:B,2,false)</f>
        <v>Month-to-Month</v>
      </c>
      <c r="AC514" s="18" t="str">
        <f>vlookup(F514,Table3_PhoneService!A:B,2,false)</f>
        <v>Two or More Lines</v>
      </c>
      <c r="AD514" s="18" t="str">
        <f>vlookup(G514,Table4_InternetService!A:B,2,false)</f>
        <v>Fiber Optic</v>
      </c>
      <c r="AE514" s="10"/>
    </row>
    <row r="515" ht="15.75" customHeight="1">
      <c r="A515" s="12" t="s">
        <v>555</v>
      </c>
      <c r="B515" s="12" t="s">
        <v>36</v>
      </c>
      <c r="C515" s="12">
        <v>0.0</v>
      </c>
      <c r="D515" s="12" t="s">
        <v>37</v>
      </c>
      <c r="E515" s="12" t="s">
        <v>37</v>
      </c>
      <c r="F515" s="12">
        <v>1.0</v>
      </c>
      <c r="G515" s="12">
        <v>0.0</v>
      </c>
      <c r="H515" s="12">
        <v>1.0</v>
      </c>
      <c r="I515" s="12" t="s">
        <v>56</v>
      </c>
      <c r="J515" s="5">
        <v>20.4</v>
      </c>
      <c r="K515" s="5">
        <v>1090.65</v>
      </c>
      <c r="L515" s="12" t="s">
        <v>39</v>
      </c>
      <c r="M515" s="17">
        <f t="shared" si="2"/>
        <v>53.46323529</v>
      </c>
      <c r="N515" s="18" t="b">
        <f t="shared" si="3"/>
        <v>1</v>
      </c>
      <c r="O515" s="18" t="b">
        <f t="shared" si="4"/>
        <v>0</v>
      </c>
      <c r="P515" s="18" t="b">
        <f t="shared" ref="P515:Q515" si="521">if(F515=0,false,true)</f>
        <v>1</v>
      </c>
      <c r="Q515" s="18" t="b">
        <f t="shared" si="521"/>
        <v>0</v>
      </c>
      <c r="R515" s="18" t="b">
        <f t="shared" si="6"/>
        <v>0</v>
      </c>
      <c r="S515" s="18">
        <f t="shared" si="11"/>
        <v>3</v>
      </c>
      <c r="T515" s="19"/>
      <c r="U515" s="20"/>
      <c r="V515" s="19"/>
      <c r="W515" s="19"/>
      <c r="X515" s="19"/>
      <c r="Y515" s="19">
        <f t="shared" si="7"/>
        <v>42868.82659</v>
      </c>
      <c r="Z515" s="21">
        <f t="shared" si="8"/>
        <v>20.4</v>
      </c>
      <c r="AA515" s="18" t="b">
        <f t="shared" si="9"/>
        <v>1</v>
      </c>
      <c r="AB515" s="18" t="str">
        <f>vlookup(H515,Table2_ContractType!A:B,2,false)</f>
        <v>1 Year</v>
      </c>
      <c r="AC515" s="18" t="str">
        <f>vlookup(F515,Table3_PhoneService!A:B,2,false)</f>
        <v>One Line</v>
      </c>
      <c r="AD515" s="18" t="str">
        <f>vlookup(G515,Table4_InternetService!A:B,2,false)</f>
        <v>No Internet Service</v>
      </c>
      <c r="AE515" s="10"/>
    </row>
    <row r="516" ht="15.75" customHeight="1">
      <c r="A516" s="12" t="s">
        <v>556</v>
      </c>
      <c r="B516" s="12" t="s">
        <v>36</v>
      </c>
      <c r="C516" s="12">
        <v>0.0</v>
      </c>
      <c r="D516" s="12" t="s">
        <v>37</v>
      </c>
      <c r="E516" s="12" t="s">
        <v>37</v>
      </c>
      <c r="F516" s="12">
        <v>2.0</v>
      </c>
      <c r="G516" s="12">
        <v>0.0</v>
      </c>
      <c r="H516" s="12">
        <v>2.0</v>
      </c>
      <c r="I516" s="12" t="s">
        <v>44</v>
      </c>
      <c r="J516" s="5">
        <v>25.05</v>
      </c>
      <c r="K516" s="5">
        <v>1270.25</v>
      </c>
      <c r="L516" s="12" t="s">
        <v>39</v>
      </c>
      <c r="M516" s="17">
        <f t="shared" si="2"/>
        <v>50.70858283</v>
      </c>
      <c r="N516" s="18" t="b">
        <f t="shared" si="3"/>
        <v>1</v>
      </c>
      <c r="O516" s="18" t="b">
        <f t="shared" si="4"/>
        <v>0</v>
      </c>
      <c r="P516" s="18" t="b">
        <f t="shared" ref="P516:Q516" si="522">if(F516=0,false,true)</f>
        <v>1</v>
      </c>
      <c r="Q516" s="18" t="b">
        <f t="shared" si="522"/>
        <v>0</v>
      </c>
      <c r="R516" s="18" t="b">
        <f t="shared" si="6"/>
        <v>0</v>
      </c>
      <c r="S516" s="18">
        <f t="shared" si="11"/>
        <v>3</v>
      </c>
      <c r="T516" s="19"/>
      <c r="U516" s="20"/>
      <c r="V516" s="19"/>
      <c r="W516" s="19"/>
      <c r="X516" s="19"/>
      <c r="Y516" s="19">
        <f t="shared" si="7"/>
        <v>42952.61394</v>
      </c>
      <c r="Z516" s="21">
        <f t="shared" si="8"/>
        <v>25.05</v>
      </c>
      <c r="AA516" s="18" t="b">
        <f t="shared" si="9"/>
        <v>1</v>
      </c>
      <c r="AB516" s="18" t="str">
        <f>vlookup(H516,Table2_ContractType!A:B,2,false)</f>
        <v>2 Year</v>
      </c>
      <c r="AC516" s="18" t="str">
        <f>vlookup(F516,Table3_PhoneService!A:B,2,false)</f>
        <v>Two or More Lines</v>
      </c>
      <c r="AD516" s="18" t="str">
        <f>vlookup(G516,Table4_InternetService!A:B,2,false)</f>
        <v>No Internet Service</v>
      </c>
      <c r="AE516" s="10"/>
    </row>
    <row r="517" ht="15.75" customHeight="1">
      <c r="A517" s="12" t="s">
        <v>557</v>
      </c>
      <c r="B517" s="12" t="s">
        <v>43</v>
      </c>
      <c r="C517" s="12">
        <v>0.0</v>
      </c>
      <c r="D517" s="12" t="s">
        <v>39</v>
      </c>
      <c r="E517" s="12" t="s">
        <v>39</v>
      </c>
      <c r="F517" s="12">
        <v>2.0</v>
      </c>
      <c r="G517" s="12">
        <v>1.0</v>
      </c>
      <c r="H517" s="12">
        <v>0.0</v>
      </c>
      <c r="I517" s="12" t="s">
        <v>44</v>
      </c>
      <c r="J517" s="5">
        <v>55.65</v>
      </c>
      <c r="K517" s="5">
        <v>1400.55</v>
      </c>
      <c r="L517" s="12" t="s">
        <v>37</v>
      </c>
      <c r="M517" s="17">
        <f t="shared" si="2"/>
        <v>25.1671159</v>
      </c>
      <c r="N517" s="18" t="b">
        <f t="shared" si="3"/>
        <v>0</v>
      </c>
      <c r="O517" s="18" t="b">
        <f t="shared" si="4"/>
        <v>1</v>
      </c>
      <c r="P517" s="18" t="b">
        <f t="shared" ref="P517:Q517" si="523">if(F517=0,false,true)</f>
        <v>1</v>
      </c>
      <c r="Q517" s="18" t="b">
        <f t="shared" si="523"/>
        <v>1</v>
      </c>
      <c r="R517" s="18" t="b">
        <f t="shared" si="6"/>
        <v>1</v>
      </c>
      <c r="S517" s="18">
        <f t="shared" si="11"/>
        <v>0</v>
      </c>
      <c r="T517" s="19"/>
      <c r="U517" s="20"/>
      <c r="V517" s="19"/>
      <c r="W517" s="19"/>
      <c r="X517" s="19"/>
      <c r="Y517" s="19">
        <f t="shared" si="7"/>
        <v>43729.50022</v>
      </c>
      <c r="Z517" s="21">
        <f t="shared" si="8"/>
        <v>55.65</v>
      </c>
      <c r="AA517" s="18" t="b">
        <f t="shared" si="9"/>
        <v>1</v>
      </c>
      <c r="AB517" s="18" t="str">
        <f>vlookup(H517,Table2_ContractType!A:B,2,false)</f>
        <v>Month-to-Month</v>
      </c>
      <c r="AC517" s="18" t="str">
        <f>vlookup(F517,Table3_PhoneService!A:B,2,false)</f>
        <v>Two or More Lines</v>
      </c>
      <c r="AD517" s="18" t="str">
        <f>vlookup(G517,Table4_InternetService!A:B,2,false)</f>
        <v>DSL</v>
      </c>
      <c r="AE517" s="10"/>
    </row>
    <row r="518" ht="15.75" customHeight="1">
      <c r="A518" s="12" t="s">
        <v>558</v>
      </c>
      <c r="B518" s="12" t="s">
        <v>43</v>
      </c>
      <c r="C518" s="12">
        <v>0.0</v>
      </c>
      <c r="D518" s="12" t="s">
        <v>39</v>
      </c>
      <c r="E518" s="12" t="s">
        <v>37</v>
      </c>
      <c r="F518" s="12">
        <v>1.0</v>
      </c>
      <c r="G518" s="12">
        <v>1.0</v>
      </c>
      <c r="H518" s="12">
        <v>0.0</v>
      </c>
      <c r="I518" s="12" t="s">
        <v>41</v>
      </c>
      <c r="J518" s="5">
        <v>70.7</v>
      </c>
      <c r="K518" s="5">
        <v>225.65</v>
      </c>
      <c r="L518" s="12" t="s">
        <v>39</v>
      </c>
      <c r="M518" s="17">
        <f t="shared" si="2"/>
        <v>3.19165488</v>
      </c>
      <c r="N518" s="18" t="b">
        <f t="shared" si="3"/>
        <v>0</v>
      </c>
      <c r="O518" s="18" t="b">
        <f t="shared" si="4"/>
        <v>0</v>
      </c>
      <c r="P518" s="18" t="b">
        <f t="shared" ref="P518:Q518" si="524">if(F518=0,false,true)</f>
        <v>1</v>
      </c>
      <c r="Q518" s="18" t="b">
        <f t="shared" si="524"/>
        <v>1</v>
      </c>
      <c r="R518" s="18" t="b">
        <f t="shared" si="6"/>
        <v>1</v>
      </c>
      <c r="S518" s="18">
        <f t="shared" si="11"/>
        <v>2</v>
      </c>
      <c r="T518" s="19"/>
      <c r="U518" s="20"/>
      <c r="V518" s="19"/>
      <c r="W518" s="19"/>
      <c r="X518" s="19"/>
      <c r="Y518" s="19">
        <f t="shared" si="7"/>
        <v>44397.9205</v>
      </c>
      <c r="Z518" s="21">
        <f t="shared" si="8"/>
        <v>70.7</v>
      </c>
      <c r="AA518" s="18" t="b">
        <f t="shared" si="9"/>
        <v>1</v>
      </c>
      <c r="AB518" s="18" t="str">
        <f>vlookup(H518,Table2_ContractType!A:B,2,false)</f>
        <v>Month-to-Month</v>
      </c>
      <c r="AC518" s="18" t="str">
        <f>vlookup(F518,Table3_PhoneService!A:B,2,false)</f>
        <v>One Line</v>
      </c>
      <c r="AD518" s="18" t="str">
        <f>vlookup(G518,Table4_InternetService!A:B,2,false)</f>
        <v>DSL</v>
      </c>
      <c r="AE518" s="10"/>
    </row>
    <row r="519" ht="15.75" customHeight="1">
      <c r="A519" s="12" t="s">
        <v>559</v>
      </c>
      <c r="B519" s="12" t="s">
        <v>36</v>
      </c>
      <c r="C519" s="12">
        <v>0.0</v>
      </c>
      <c r="D519" s="12" t="s">
        <v>37</v>
      </c>
      <c r="E519" s="12" t="s">
        <v>37</v>
      </c>
      <c r="F519" s="12">
        <v>0.0</v>
      </c>
      <c r="G519" s="12">
        <v>1.0</v>
      </c>
      <c r="H519" s="12">
        <v>2.0</v>
      </c>
      <c r="I519" s="12" t="s">
        <v>38</v>
      </c>
      <c r="J519" s="5">
        <v>53.8</v>
      </c>
      <c r="K519" s="5">
        <v>3952.45</v>
      </c>
      <c r="L519" s="12" t="s">
        <v>39</v>
      </c>
      <c r="M519" s="17">
        <f t="shared" si="2"/>
        <v>73.46561338</v>
      </c>
      <c r="N519" s="18" t="b">
        <f t="shared" si="3"/>
        <v>1</v>
      </c>
      <c r="O519" s="18" t="b">
        <f t="shared" si="4"/>
        <v>0</v>
      </c>
      <c r="P519" s="18" t="b">
        <f t="shared" ref="P519:Q519" si="525">if(F519=0,false,true)</f>
        <v>0</v>
      </c>
      <c r="Q519" s="18" t="b">
        <f t="shared" si="525"/>
        <v>1</v>
      </c>
      <c r="R519" s="18" t="b">
        <f t="shared" si="6"/>
        <v>0</v>
      </c>
      <c r="S519" s="18">
        <f t="shared" si="11"/>
        <v>3</v>
      </c>
      <c r="T519" s="19"/>
      <c r="U519" s="20"/>
      <c r="V519" s="19"/>
      <c r="W519" s="19"/>
      <c r="X519" s="19"/>
      <c r="Y519" s="19">
        <f t="shared" si="7"/>
        <v>42260.42093</v>
      </c>
      <c r="Z519" s="21">
        <f t="shared" si="8"/>
        <v>53.8</v>
      </c>
      <c r="AA519" s="18" t="b">
        <f t="shared" si="9"/>
        <v>1</v>
      </c>
      <c r="AB519" s="18" t="str">
        <f>vlookup(H519,Table2_ContractType!A:B,2,false)</f>
        <v>2 Year</v>
      </c>
      <c r="AC519" s="18" t="str">
        <f>vlookup(F519,Table3_PhoneService!A:B,2,false)</f>
        <v>No Phone Service</v>
      </c>
      <c r="AD519" s="18" t="str">
        <f>vlookup(G519,Table4_InternetService!A:B,2,false)</f>
        <v>DSL</v>
      </c>
      <c r="AE519" s="10"/>
    </row>
    <row r="520" ht="15.75" customHeight="1">
      <c r="A520" s="12" t="s">
        <v>560</v>
      </c>
      <c r="B520" s="12" t="s">
        <v>43</v>
      </c>
      <c r="C520" s="12">
        <v>0.0</v>
      </c>
      <c r="D520" s="12" t="s">
        <v>37</v>
      </c>
      <c r="E520" s="12" t="s">
        <v>39</v>
      </c>
      <c r="F520" s="12">
        <v>2.0</v>
      </c>
      <c r="G520" s="12">
        <v>2.0</v>
      </c>
      <c r="H520" s="12">
        <v>2.0</v>
      </c>
      <c r="I520" s="12" t="s">
        <v>56</v>
      </c>
      <c r="J520" s="5">
        <v>99.15</v>
      </c>
      <c r="K520" s="5">
        <v>7422.1</v>
      </c>
      <c r="L520" s="12" t="s">
        <v>39</v>
      </c>
      <c r="M520" s="17">
        <f t="shared" si="2"/>
        <v>74.85728694</v>
      </c>
      <c r="N520" s="18" t="b">
        <f t="shared" si="3"/>
        <v>0</v>
      </c>
      <c r="O520" s="18" t="b">
        <f t="shared" si="4"/>
        <v>0</v>
      </c>
      <c r="P520" s="18" t="b">
        <f t="shared" ref="P520:Q520" si="526">if(F520=0,false,true)</f>
        <v>1</v>
      </c>
      <c r="Q520" s="18" t="b">
        <f t="shared" si="526"/>
        <v>1</v>
      </c>
      <c r="R520" s="18" t="b">
        <f t="shared" si="6"/>
        <v>1</v>
      </c>
      <c r="S520" s="18">
        <f t="shared" si="11"/>
        <v>1</v>
      </c>
      <c r="T520" s="19"/>
      <c r="U520" s="20"/>
      <c r="V520" s="19"/>
      <c r="W520" s="19"/>
      <c r="X520" s="19"/>
      <c r="Y520" s="19">
        <f t="shared" si="7"/>
        <v>42218.09086</v>
      </c>
      <c r="Z520" s="21">
        <f t="shared" si="8"/>
        <v>99.15</v>
      </c>
      <c r="AA520" s="18" t="b">
        <f t="shared" si="9"/>
        <v>1</v>
      </c>
      <c r="AB520" s="18" t="str">
        <f>vlookup(H520,Table2_ContractType!A:B,2,false)</f>
        <v>2 Year</v>
      </c>
      <c r="AC520" s="18" t="str">
        <f>vlookup(F520,Table3_PhoneService!A:B,2,false)</f>
        <v>Two or More Lines</v>
      </c>
      <c r="AD520" s="18" t="str">
        <f>vlookup(G520,Table4_InternetService!A:B,2,false)</f>
        <v>Fiber Optic</v>
      </c>
      <c r="AE520" s="10"/>
    </row>
    <row r="521" ht="15.75" customHeight="1">
      <c r="A521" s="12" t="s">
        <v>561</v>
      </c>
      <c r="B521" s="12" t="s">
        <v>43</v>
      </c>
      <c r="C521" s="12">
        <v>0.0</v>
      </c>
      <c r="D521" s="12" t="s">
        <v>37</v>
      </c>
      <c r="E521" s="12" t="s">
        <v>39</v>
      </c>
      <c r="F521" s="12">
        <v>1.0</v>
      </c>
      <c r="G521" s="12">
        <v>1.0</v>
      </c>
      <c r="H521" s="12">
        <v>0.0</v>
      </c>
      <c r="I521" s="12" t="s">
        <v>41</v>
      </c>
      <c r="J521" s="5">
        <v>50.05</v>
      </c>
      <c r="K521" s="5">
        <v>179.35</v>
      </c>
      <c r="L521" s="12" t="s">
        <v>37</v>
      </c>
      <c r="M521" s="17">
        <f t="shared" si="2"/>
        <v>3.583416583</v>
      </c>
      <c r="N521" s="18" t="b">
        <f t="shared" si="3"/>
        <v>0</v>
      </c>
      <c r="O521" s="18" t="b">
        <f t="shared" si="4"/>
        <v>1</v>
      </c>
      <c r="P521" s="18" t="b">
        <f t="shared" ref="P521:Q521" si="527">if(F521=0,false,true)</f>
        <v>1</v>
      </c>
      <c r="Q521" s="18" t="b">
        <f t="shared" si="527"/>
        <v>1</v>
      </c>
      <c r="R521" s="18" t="b">
        <f t="shared" si="6"/>
        <v>1</v>
      </c>
      <c r="S521" s="18">
        <f t="shared" si="11"/>
        <v>1</v>
      </c>
      <c r="T521" s="19"/>
      <c r="U521" s="20"/>
      <c r="V521" s="19"/>
      <c r="W521" s="19"/>
      <c r="X521" s="19"/>
      <c r="Y521" s="19">
        <f t="shared" si="7"/>
        <v>44386.00441</v>
      </c>
      <c r="Z521" s="21">
        <f t="shared" si="8"/>
        <v>50.05</v>
      </c>
      <c r="AA521" s="18" t="b">
        <f t="shared" si="9"/>
        <v>1</v>
      </c>
      <c r="AB521" s="18" t="str">
        <f>vlookup(H521,Table2_ContractType!A:B,2,false)</f>
        <v>Month-to-Month</v>
      </c>
      <c r="AC521" s="18" t="str">
        <f>vlookup(F521,Table3_PhoneService!A:B,2,false)</f>
        <v>One Line</v>
      </c>
      <c r="AD521" s="18" t="str">
        <f>vlookup(G521,Table4_InternetService!A:B,2,false)</f>
        <v>DSL</v>
      </c>
      <c r="AE521" s="10"/>
    </row>
    <row r="522" ht="15.75" customHeight="1">
      <c r="A522" s="12" t="s">
        <v>562</v>
      </c>
      <c r="B522" s="12" t="s">
        <v>36</v>
      </c>
      <c r="C522" s="12">
        <v>0.0</v>
      </c>
      <c r="D522" s="12" t="s">
        <v>39</v>
      </c>
      <c r="E522" s="12" t="s">
        <v>39</v>
      </c>
      <c r="F522" s="12">
        <v>1.0</v>
      </c>
      <c r="G522" s="12">
        <v>2.0</v>
      </c>
      <c r="H522" s="12">
        <v>0.0</v>
      </c>
      <c r="I522" s="12" t="s">
        <v>56</v>
      </c>
      <c r="J522" s="5">
        <v>82.3</v>
      </c>
      <c r="K522" s="5">
        <v>82.3</v>
      </c>
      <c r="L522" s="12" t="s">
        <v>37</v>
      </c>
      <c r="M522" s="17">
        <f t="shared" si="2"/>
        <v>1</v>
      </c>
      <c r="N522" s="18" t="b">
        <f t="shared" si="3"/>
        <v>1</v>
      </c>
      <c r="O522" s="18" t="b">
        <f t="shared" si="4"/>
        <v>1</v>
      </c>
      <c r="P522" s="18" t="b">
        <f t="shared" ref="P522:Q522" si="528">if(F522=0,false,true)</f>
        <v>1</v>
      </c>
      <c r="Q522" s="18" t="b">
        <f t="shared" si="528"/>
        <v>1</v>
      </c>
      <c r="R522" s="18" t="b">
        <f t="shared" si="6"/>
        <v>1</v>
      </c>
      <c r="S522" s="18">
        <f t="shared" si="11"/>
        <v>0</v>
      </c>
      <c r="T522" s="19"/>
      <c r="U522" s="20"/>
      <c r="V522" s="19"/>
      <c r="W522" s="19"/>
      <c r="X522" s="19"/>
      <c r="Y522" s="19">
        <f t="shared" si="7"/>
        <v>44464.58333</v>
      </c>
      <c r="Z522" s="21">
        <f t="shared" si="8"/>
        <v>82.3</v>
      </c>
      <c r="AA522" s="18" t="b">
        <f t="shared" si="9"/>
        <v>1</v>
      </c>
      <c r="AB522" s="18" t="str">
        <f>vlookup(H522,Table2_ContractType!A:B,2,false)</f>
        <v>Month-to-Month</v>
      </c>
      <c r="AC522" s="18" t="str">
        <f>vlookup(F522,Table3_PhoneService!A:B,2,false)</f>
        <v>One Line</v>
      </c>
      <c r="AD522" s="18" t="str">
        <f>vlookup(G522,Table4_InternetService!A:B,2,false)</f>
        <v>Fiber Optic</v>
      </c>
      <c r="AE522" s="10"/>
    </row>
    <row r="523" ht="15.75" customHeight="1">
      <c r="A523" s="12" t="s">
        <v>563</v>
      </c>
      <c r="B523" s="12" t="s">
        <v>36</v>
      </c>
      <c r="C523" s="12">
        <v>0.0</v>
      </c>
      <c r="D523" s="12" t="s">
        <v>37</v>
      </c>
      <c r="E523" s="12" t="s">
        <v>37</v>
      </c>
      <c r="F523" s="12">
        <v>1.0</v>
      </c>
      <c r="G523" s="12">
        <v>1.0</v>
      </c>
      <c r="H523" s="12">
        <v>1.0</v>
      </c>
      <c r="I523" s="12" t="s">
        <v>38</v>
      </c>
      <c r="J523" s="5">
        <v>69.75</v>
      </c>
      <c r="K523" s="5">
        <v>3562.5</v>
      </c>
      <c r="L523" s="12" t="s">
        <v>39</v>
      </c>
      <c r="M523" s="17">
        <f t="shared" si="2"/>
        <v>51.07526882</v>
      </c>
      <c r="N523" s="18" t="b">
        <f t="shared" si="3"/>
        <v>1</v>
      </c>
      <c r="O523" s="18" t="b">
        <f t="shared" si="4"/>
        <v>0</v>
      </c>
      <c r="P523" s="18" t="b">
        <f t="shared" ref="P523:Q523" si="529">if(F523=0,false,true)</f>
        <v>1</v>
      </c>
      <c r="Q523" s="18" t="b">
        <f t="shared" si="529"/>
        <v>1</v>
      </c>
      <c r="R523" s="18" t="b">
        <f t="shared" si="6"/>
        <v>1</v>
      </c>
      <c r="S523" s="18">
        <f t="shared" si="11"/>
        <v>3</v>
      </c>
      <c r="T523" s="19"/>
      <c r="U523" s="20"/>
      <c r="V523" s="19"/>
      <c r="W523" s="19"/>
      <c r="X523" s="19"/>
      <c r="Y523" s="19">
        <f t="shared" si="7"/>
        <v>42941.46057</v>
      </c>
      <c r="Z523" s="21">
        <f t="shared" si="8"/>
        <v>69.75</v>
      </c>
      <c r="AA523" s="18" t="b">
        <f t="shared" si="9"/>
        <v>1</v>
      </c>
      <c r="AB523" s="18" t="str">
        <f>vlookup(H523,Table2_ContractType!A:B,2,false)</f>
        <v>1 Year</v>
      </c>
      <c r="AC523" s="18" t="str">
        <f>vlookup(F523,Table3_PhoneService!A:B,2,false)</f>
        <v>One Line</v>
      </c>
      <c r="AD523" s="18" t="str">
        <f>vlookup(G523,Table4_InternetService!A:B,2,false)</f>
        <v>DSL</v>
      </c>
      <c r="AE523" s="10"/>
    </row>
    <row r="524" ht="15.75" customHeight="1">
      <c r="A524" s="12" t="s">
        <v>564</v>
      </c>
      <c r="B524" s="12" t="s">
        <v>36</v>
      </c>
      <c r="C524" s="12">
        <v>0.0</v>
      </c>
      <c r="D524" s="12" t="s">
        <v>37</v>
      </c>
      <c r="E524" s="12" t="s">
        <v>37</v>
      </c>
      <c r="F524" s="12">
        <v>0.0</v>
      </c>
      <c r="G524" s="12">
        <v>1.0</v>
      </c>
      <c r="H524" s="12">
        <v>1.0</v>
      </c>
      <c r="I524" s="12" t="s">
        <v>56</v>
      </c>
      <c r="J524" s="5">
        <v>56.15</v>
      </c>
      <c r="K524" s="5">
        <v>2898.95</v>
      </c>
      <c r="L524" s="12" t="s">
        <v>39</v>
      </c>
      <c r="M524" s="17">
        <f t="shared" si="2"/>
        <v>51.6286732</v>
      </c>
      <c r="N524" s="18" t="b">
        <f t="shared" si="3"/>
        <v>1</v>
      </c>
      <c r="O524" s="18" t="b">
        <f t="shared" si="4"/>
        <v>0</v>
      </c>
      <c r="P524" s="18" t="b">
        <f t="shared" ref="P524:Q524" si="530">if(F524=0,false,true)</f>
        <v>0</v>
      </c>
      <c r="Q524" s="18" t="b">
        <f t="shared" si="530"/>
        <v>1</v>
      </c>
      <c r="R524" s="18" t="b">
        <f t="shared" si="6"/>
        <v>0</v>
      </c>
      <c r="S524" s="18">
        <f t="shared" si="11"/>
        <v>3</v>
      </c>
      <c r="T524" s="19"/>
      <c r="U524" s="20"/>
      <c r="V524" s="19"/>
      <c r="W524" s="19"/>
      <c r="X524" s="19"/>
      <c r="Y524" s="19">
        <f t="shared" si="7"/>
        <v>42924.62786</v>
      </c>
      <c r="Z524" s="21">
        <f t="shared" si="8"/>
        <v>56.15</v>
      </c>
      <c r="AA524" s="18" t="b">
        <f t="shared" si="9"/>
        <v>1</v>
      </c>
      <c r="AB524" s="18" t="str">
        <f>vlookup(H524,Table2_ContractType!A:B,2,false)</f>
        <v>1 Year</v>
      </c>
      <c r="AC524" s="18" t="str">
        <f>vlookup(F524,Table3_PhoneService!A:B,2,false)</f>
        <v>No Phone Service</v>
      </c>
      <c r="AD524" s="18" t="str">
        <f>vlookup(G524,Table4_InternetService!A:B,2,false)</f>
        <v>DSL</v>
      </c>
      <c r="AE524" s="10"/>
    </row>
    <row r="525" ht="15.75" customHeight="1">
      <c r="A525" s="12" t="s">
        <v>565</v>
      </c>
      <c r="B525" s="12" t="s">
        <v>43</v>
      </c>
      <c r="C525" s="12">
        <v>0.0</v>
      </c>
      <c r="D525" s="12" t="s">
        <v>39</v>
      </c>
      <c r="E525" s="12" t="s">
        <v>39</v>
      </c>
      <c r="F525" s="12">
        <v>2.0</v>
      </c>
      <c r="G525" s="12">
        <v>1.0</v>
      </c>
      <c r="H525" s="12">
        <v>2.0</v>
      </c>
      <c r="I525" s="12" t="s">
        <v>44</v>
      </c>
      <c r="J525" s="5">
        <v>86.65</v>
      </c>
      <c r="K525" s="5">
        <v>6224.8</v>
      </c>
      <c r="L525" s="12" t="s">
        <v>39</v>
      </c>
      <c r="M525" s="17">
        <f t="shared" si="2"/>
        <v>71.83843047</v>
      </c>
      <c r="N525" s="18" t="b">
        <f t="shared" si="3"/>
        <v>0</v>
      </c>
      <c r="O525" s="18" t="b">
        <f t="shared" si="4"/>
        <v>0</v>
      </c>
      <c r="P525" s="18" t="b">
        <f t="shared" ref="P525:Q525" si="531">if(F525=0,false,true)</f>
        <v>1</v>
      </c>
      <c r="Q525" s="18" t="b">
        <f t="shared" si="531"/>
        <v>1</v>
      </c>
      <c r="R525" s="18" t="b">
        <f t="shared" si="6"/>
        <v>1</v>
      </c>
      <c r="S525" s="18">
        <f t="shared" si="11"/>
        <v>0</v>
      </c>
      <c r="T525" s="19"/>
      <c r="U525" s="20"/>
      <c r="V525" s="19"/>
      <c r="W525" s="19"/>
      <c r="X525" s="19"/>
      <c r="Y525" s="19">
        <f t="shared" si="7"/>
        <v>42309.91441</v>
      </c>
      <c r="Z525" s="21">
        <f t="shared" si="8"/>
        <v>86.65</v>
      </c>
      <c r="AA525" s="18" t="b">
        <f t="shared" si="9"/>
        <v>1</v>
      </c>
      <c r="AB525" s="18" t="str">
        <f>vlookup(H525,Table2_ContractType!A:B,2,false)</f>
        <v>2 Year</v>
      </c>
      <c r="AC525" s="18" t="str">
        <f>vlookup(F525,Table3_PhoneService!A:B,2,false)</f>
        <v>Two or More Lines</v>
      </c>
      <c r="AD525" s="18" t="str">
        <f>vlookup(G525,Table4_InternetService!A:B,2,false)</f>
        <v>DSL</v>
      </c>
      <c r="AE525" s="10"/>
    </row>
    <row r="526" ht="15.75" customHeight="1">
      <c r="A526" s="12" t="s">
        <v>566</v>
      </c>
      <c r="B526" s="12" t="s">
        <v>36</v>
      </c>
      <c r="C526" s="12">
        <v>0.0</v>
      </c>
      <c r="D526" s="12" t="s">
        <v>37</v>
      </c>
      <c r="E526" s="12" t="s">
        <v>37</v>
      </c>
      <c r="F526" s="12">
        <v>2.0</v>
      </c>
      <c r="G526" s="12">
        <v>2.0</v>
      </c>
      <c r="H526" s="12">
        <v>0.0</v>
      </c>
      <c r="I526" s="12" t="s">
        <v>44</v>
      </c>
      <c r="J526" s="5">
        <v>86.8</v>
      </c>
      <c r="K526" s="5">
        <v>5327.25</v>
      </c>
      <c r="L526" s="12" t="s">
        <v>39</v>
      </c>
      <c r="M526" s="17">
        <f t="shared" si="2"/>
        <v>61.37384793</v>
      </c>
      <c r="N526" s="18" t="b">
        <f t="shared" si="3"/>
        <v>1</v>
      </c>
      <c r="O526" s="18" t="b">
        <f t="shared" si="4"/>
        <v>0</v>
      </c>
      <c r="P526" s="18" t="b">
        <f t="shared" ref="P526:Q526" si="532">if(F526=0,false,true)</f>
        <v>1</v>
      </c>
      <c r="Q526" s="18" t="b">
        <f t="shared" si="532"/>
        <v>1</v>
      </c>
      <c r="R526" s="18" t="b">
        <f t="shared" si="6"/>
        <v>1</v>
      </c>
      <c r="S526" s="18">
        <f t="shared" si="11"/>
        <v>3</v>
      </c>
      <c r="T526" s="19"/>
      <c r="U526" s="20"/>
      <c r="V526" s="19"/>
      <c r="W526" s="19"/>
      <c r="X526" s="19"/>
      <c r="Y526" s="19">
        <f t="shared" si="7"/>
        <v>42628.21213</v>
      </c>
      <c r="Z526" s="21">
        <f t="shared" si="8"/>
        <v>86.8</v>
      </c>
      <c r="AA526" s="18" t="b">
        <f t="shared" si="9"/>
        <v>1</v>
      </c>
      <c r="AB526" s="18" t="str">
        <f>vlookup(H526,Table2_ContractType!A:B,2,false)</f>
        <v>Month-to-Month</v>
      </c>
      <c r="AC526" s="18" t="str">
        <f>vlookup(F526,Table3_PhoneService!A:B,2,false)</f>
        <v>Two or More Lines</v>
      </c>
      <c r="AD526" s="18" t="str">
        <f>vlookup(G526,Table4_InternetService!A:B,2,false)</f>
        <v>Fiber Optic</v>
      </c>
      <c r="AE526" s="10"/>
    </row>
    <row r="527" ht="15.75" customHeight="1">
      <c r="A527" s="12" t="s">
        <v>567</v>
      </c>
      <c r="B527" s="12" t="s">
        <v>43</v>
      </c>
      <c r="C527" s="12">
        <v>0.0</v>
      </c>
      <c r="D527" s="12" t="s">
        <v>39</v>
      </c>
      <c r="E527" s="12" t="s">
        <v>39</v>
      </c>
      <c r="F527" s="12">
        <v>0.0</v>
      </c>
      <c r="G527" s="12">
        <v>1.0</v>
      </c>
      <c r="H527" s="12">
        <v>0.0</v>
      </c>
      <c r="I527" s="12" t="s">
        <v>56</v>
      </c>
      <c r="J527" s="5">
        <v>25.05</v>
      </c>
      <c r="K527" s="5">
        <v>56.35</v>
      </c>
      <c r="L527" s="12" t="s">
        <v>37</v>
      </c>
      <c r="M527" s="17">
        <f t="shared" si="2"/>
        <v>2.249500998</v>
      </c>
      <c r="N527" s="18" t="b">
        <f t="shared" si="3"/>
        <v>0</v>
      </c>
      <c r="O527" s="18" t="b">
        <f t="shared" si="4"/>
        <v>1</v>
      </c>
      <c r="P527" s="18" t="b">
        <f t="shared" ref="P527:Q527" si="533">if(F527=0,false,true)</f>
        <v>0</v>
      </c>
      <c r="Q527" s="18" t="b">
        <f t="shared" si="533"/>
        <v>1</v>
      </c>
      <c r="R527" s="18" t="b">
        <f t="shared" si="6"/>
        <v>0</v>
      </c>
      <c r="S527" s="18">
        <f t="shared" si="11"/>
        <v>0</v>
      </c>
      <c r="T527" s="19"/>
      <c r="U527" s="20"/>
      <c r="V527" s="19"/>
      <c r="W527" s="19"/>
      <c r="X527" s="19"/>
      <c r="Y527" s="19">
        <f t="shared" si="7"/>
        <v>44426.57768</v>
      </c>
      <c r="Z527" s="21">
        <f t="shared" si="8"/>
        <v>25.05</v>
      </c>
      <c r="AA527" s="18" t="b">
        <f t="shared" si="9"/>
        <v>1</v>
      </c>
      <c r="AB527" s="18" t="str">
        <f>vlookup(H527,Table2_ContractType!A:B,2,false)</f>
        <v>Month-to-Month</v>
      </c>
      <c r="AC527" s="18" t="str">
        <f>vlookup(F527,Table3_PhoneService!A:B,2,false)</f>
        <v>No Phone Service</v>
      </c>
      <c r="AD527" s="18" t="str">
        <f>vlookup(G527,Table4_InternetService!A:B,2,false)</f>
        <v>DSL</v>
      </c>
      <c r="AE527" s="10"/>
    </row>
    <row r="528" ht="15.75" customHeight="1">
      <c r="A528" s="12" t="s">
        <v>568</v>
      </c>
      <c r="B528" s="12" t="s">
        <v>43</v>
      </c>
      <c r="C528" s="12">
        <v>0.0</v>
      </c>
      <c r="D528" s="12" t="s">
        <v>37</v>
      </c>
      <c r="E528" s="12" t="s">
        <v>39</v>
      </c>
      <c r="F528" s="12">
        <v>1.0</v>
      </c>
      <c r="G528" s="12">
        <v>2.0</v>
      </c>
      <c r="H528" s="12">
        <v>1.0</v>
      </c>
      <c r="I528" s="12" t="s">
        <v>44</v>
      </c>
      <c r="J528" s="5">
        <v>109.5</v>
      </c>
      <c r="K528" s="5">
        <v>7534.65</v>
      </c>
      <c r="L528" s="12" t="s">
        <v>37</v>
      </c>
      <c r="M528" s="17">
        <f t="shared" si="2"/>
        <v>68.80958904</v>
      </c>
      <c r="N528" s="18" t="b">
        <f t="shared" si="3"/>
        <v>0</v>
      </c>
      <c r="O528" s="18" t="b">
        <f t="shared" si="4"/>
        <v>1</v>
      </c>
      <c r="P528" s="18" t="b">
        <f t="shared" ref="P528:Q528" si="534">if(F528=0,false,true)</f>
        <v>1</v>
      </c>
      <c r="Q528" s="18" t="b">
        <f t="shared" si="534"/>
        <v>1</v>
      </c>
      <c r="R528" s="18" t="b">
        <f t="shared" si="6"/>
        <v>1</v>
      </c>
      <c r="S528" s="18">
        <f t="shared" si="11"/>
        <v>1</v>
      </c>
      <c r="T528" s="19"/>
      <c r="U528" s="20"/>
      <c r="V528" s="19"/>
      <c r="W528" s="19"/>
      <c r="X528" s="19"/>
      <c r="Y528" s="19">
        <f t="shared" si="7"/>
        <v>42402.04167</v>
      </c>
      <c r="Z528" s="21">
        <f t="shared" si="8"/>
        <v>109.5</v>
      </c>
      <c r="AA528" s="18" t="b">
        <f t="shared" si="9"/>
        <v>1</v>
      </c>
      <c r="AB528" s="18" t="str">
        <f>vlookup(H528,Table2_ContractType!A:B,2,false)</f>
        <v>1 Year</v>
      </c>
      <c r="AC528" s="18" t="str">
        <f>vlookup(F528,Table3_PhoneService!A:B,2,false)</f>
        <v>One Line</v>
      </c>
      <c r="AD528" s="18" t="str">
        <f>vlookup(G528,Table4_InternetService!A:B,2,false)</f>
        <v>Fiber Optic</v>
      </c>
      <c r="AE528" s="10"/>
    </row>
    <row r="529" ht="15.75" customHeight="1">
      <c r="A529" s="12" t="s">
        <v>569</v>
      </c>
      <c r="B529" s="12" t="s">
        <v>36</v>
      </c>
      <c r="C529" s="12">
        <v>1.0</v>
      </c>
      <c r="D529" s="12" t="s">
        <v>37</v>
      </c>
      <c r="E529" s="12" t="s">
        <v>39</v>
      </c>
      <c r="F529" s="12">
        <v>0.0</v>
      </c>
      <c r="G529" s="12">
        <v>1.0</v>
      </c>
      <c r="H529" s="12">
        <v>0.0</v>
      </c>
      <c r="I529" s="12" t="s">
        <v>56</v>
      </c>
      <c r="J529" s="5">
        <v>45.3</v>
      </c>
      <c r="K529" s="5">
        <v>528.45</v>
      </c>
      <c r="L529" s="12" t="s">
        <v>39</v>
      </c>
      <c r="M529" s="17">
        <f t="shared" si="2"/>
        <v>11.66556291</v>
      </c>
      <c r="N529" s="18" t="b">
        <f t="shared" si="3"/>
        <v>1</v>
      </c>
      <c r="O529" s="18" t="b">
        <f t="shared" si="4"/>
        <v>0</v>
      </c>
      <c r="P529" s="18" t="b">
        <f t="shared" ref="P529:Q529" si="535">if(F529=0,false,true)</f>
        <v>0</v>
      </c>
      <c r="Q529" s="18" t="b">
        <f t="shared" si="535"/>
        <v>1</v>
      </c>
      <c r="R529" s="18" t="b">
        <f t="shared" si="6"/>
        <v>0</v>
      </c>
      <c r="S529" s="18">
        <f t="shared" si="11"/>
        <v>1</v>
      </c>
      <c r="T529" s="19"/>
      <c r="U529" s="20"/>
      <c r="V529" s="19"/>
      <c r="W529" s="19"/>
      <c r="X529" s="19"/>
      <c r="Y529" s="19">
        <f t="shared" si="7"/>
        <v>44140.17246</v>
      </c>
      <c r="Z529" s="21">
        <f t="shared" si="8"/>
        <v>45.3</v>
      </c>
      <c r="AA529" s="18" t="b">
        <f t="shared" si="9"/>
        <v>1</v>
      </c>
      <c r="AB529" s="18" t="str">
        <f>vlookup(H529,Table2_ContractType!A:B,2,false)</f>
        <v>Month-to-Month</v>
      </c>
      <c r="AC529" s="18" t="str">
        <f>vlookup(F529,Table3_PhoneService!A:B,2,false)</f>
        <v>No Phone Service</v>
      </c>
      <c r="AD529" s="18" t="str">
        <f>vlookup(G529,Table4_InternetService!A:B,2,false)</f>
        <v>DSL</v>
      </c>
      <c r="AE529" s="10"/>
    </row>
    <row r="530" ht="15.75" customHeight="1">
      <c r="A530" s="12" t="s">
        <v>570</v>
      </c>
      <c r="B530" s="12" t="s">
        <v>43</v>
      </c>
      <c r="C530" s="12">
        <v>0.0</v>
      </c>
      <c r="D530" s="12" t="s">
        <v>39</v>
      </c>
      <c r="E530" s="12" t="s">
        <v>39</v>
      </c>
      <c r="F530" s="12">
        <v>1.0</v>
      </c>
      <c r="G530" s="12">
        <v>2.0</v>
      </c>
      <c r="H530" s="12">
        <v>1.0</v>
      </c>
      <c r="I530" s="12" t="s">
        <v>56</v>
      </c>
      <c r="J530" s="5">
        <v>91.25</v>
      </c>
      <c r="K530" s="5">
        <v>4738.3</v>
      </c>
      <c r="L530" s="12" t="s">
        <v>39</v>
      </c>
      <c r="M530" s="17">
        <f t="shared" si="2"/>
        <v>51.92657534</v>
      </c>
      <c r="N530" s="18" t="b">
        <f t="shared" si="3"/>
        <v>0</v>
      </c>
      <c r="O530" s="18" t="b">
        <f t="shared" si="4"/>
        <v>0</v>
      </c>
      <c r="P530" s="18" t="b">
        <f t="shared" ref="P530:Q530" si="536">if(F530=0,false,true)</f>
        <v>1</v>
      </c>
      <c r="Q530" s="18" t="b">
        <f t="shared" si="536"/>
        <v>1</v>
      </c>
      <c r="R530" s="18" t="b">
        <f t="shared" si="6"/>
        <v>1</v>
      </c>
      <c r="S530" s="18">
        <f t="shared" si="11"/>
        <v>0</v>
      </c>
      <c r="T530" s="19"/>
      <c r="U530" s="20"/>
      <c r="V530" s="19"/>
      <c r="W530" s="19"/>
      <c r="X530" s="19"/>
      <c r="Y530" s="19">
        <f t="shared" si="7"/>
        <v>42915.56667</v>
      </c>
      <c r="Z530" s="21">
        <f t="shared" si="8"/>
        <v>91.25</v>
      </c>
      <c r="AA530" s="18" t="b">
        <f t="shared" si="9"/>
        <v>1</v>
      </c>
      <c r="AB530" s="18" t="str">
        <f>vlookup(H530,Table2_ContractType!A:B,2,false)</f>
        <v>1 Year</v>
      </c>
      <c r="AC530" s="18" t="str">
        <f>vlookup(F530,Table3_PhoneService!A:B,2,false)</f>
        <v>One Line</v>
      </c>
      <c r="AD530" s="18" t="str">
        <f>vlookup(G530,Table4_InternetService!A:B,2,false)</f>
        <v>Fiber Optic</v>
      </c>
      <c r="AE530" s="10"/>
    </row>
    <row r="531" ht="15.75" customHeight="1">
      <c r="A531" s="12" t="s">
        <v>571</v>
      </c>
      <c r="B531" s="12" t="s">
        <v>43</v>
      </c>
      <c r="C531" s="12">
        <v>0.0</v>
      </c>
      <c r="D531" s="12" t="s">
        <v>39</v>
      </c>
      <c r="E531" s="12" t="s">
        <v>39</v>
      </c>
      <c r="F531" s="12">
        <v>1.0</v>
      </c>
      <c r="G531" s="12">
        <v>0.0</v>
      </c>
      <c r="H531" s="12">
        <v>0.0</v>
      </c>
      <c r="I531" s="12" t="s">
        <v>41</v>
      </c>
      <c r="J531" s="5">
        <v>20.75</v>
      </c>
      <c r="K531" s="5">
        <v>141.1</v>
      </c>
      <c r="L531" s="12" t="s">
        <v>39</v>
      </c>
      <c r="M531" s="17">
        <f t="shared" si="2"/>
        <v>6.8</v>
      </c>
      <c r="N531" s="18" t="b">
        <f t="shared" si="3"/>
        <v>0</v>
      </c>
      <c r="O531" s="18" t="b">
        <f t="shared" si="4"/>
        <v>0</v>
      </c>
      <c r="P531" s="18" t="b">
        <f t="shared" ref="P531:Q531" si="537">if(F531=0,false,true)</f>
        <v>1</v>
      </c>
      <c r="Q531" s="18" t="b">
        <f t="shared" si="537"/>
        <v>0</v>
      </c>
      <c r="R531" s="18" t="b">
        <f t="shared" si="6"/>
        <v>0</v>
      </c>
      <c r="S531" s="18">
        <f t="shared" si="11"/>
        <v>0</v>
      </c>
      <c r="T531" s="19"/>
      <c r="U531" s="20"/>
      <c r="V531" s="19"/>
      <c r="W531" s="19"/>
      <c r="X531" s="19"/>
      <c r="Y531" s="19">
        <f t="shared" si="7"/>
        <v>44288.16667</v>
      </c>
      <c r="Z531" s="21">
        <f t="shared" si="8"/>
        <v>20.75</v>
      </c>
      <c r="AA531" s="18" t="b">
        <f t="shared" si="9"/>
        <v>1</v>
      </c>
      <c r="AB531" s="18" t="str">
        <f>vlookup(H531,Table2_ContractType!A:B,2,false)</f>
        <v>Month-to-Month</v>
      </c>
      <c r="AC531" s="18" t="str">
        <f>vlookup(F531,Table3_PhoneService!A:B,2,false)</f>
        <v>One Line</v>
      </c>
      <c r="AD531" s="18" t="str">
        <f>vlookup(G531,Table4_InternetService!A:B,2,false)</f>
        <v>No Internet Service</v>
      </c>
      <c r="AE531" s="10"/>
    </row>
    <row r="532" ht="15.75" customHeight="1">
      <c r="A532" s="12" t="s">
        <v>572</v>
      </c>
      <c r="B532" s="12" t="s">
        <v>43</v>
      </c>
      <c r="C532" s="12">
        <v>0.0</v>
      </c>
      <c r="D532" s="12" t="s">
        <v>37</v>
      </c>
      <c r="E532" s="12" t="s">
        <v>37</v>
      </c>
      <c r="F532" s="12">
        <v>1.0</v>
      </c>
      <c r="G532" s="12">
        <v>0.0</v>
      </c>
      <c r="H532" s="12">
        <v>2.0</v>
      </c>
      <c r="I532" s="12" t="s">
        <v>41</v>
      </c>
      <c r="J532" s="5">
        <v>19.9</v>
      </c>
      <c r="K532" s="5">
        <v>76.65</v>
      </c>
      <c r="L532" s="12" t="s">
        <v>39</v>
      </c>
      <c r="M532" s="17">
        <f t="shared" si="2"/>
        <v>3.851758794</v>
      </c>
      <c r="N532" s="18" t="b">
        <f t="shared" si="3"/>
        <v>0</v>
      </c>
      <c r="O532" s="18" t="b">
        <f t="shared" si="4"/>
        <v>0</v>
      </c>
      <c r="P532" s="18" t="b">
        <f t="shared" ref="P532:Q532" si="538">if(F532=0,false,true)</f>
        <v>1</v>
      </c>
      <c r="Q532" s="18" t="b">
        <f t="shared" si="538"/>
        <v>0</v>
      </c>
      <c r="R532" s="18" t="b">
        <f t="shared" si="6"/>
        <v>0</v>
      </c>
      <c r="S532" s="18">
        <f t="shared" si="11"/>
        <v>3</v>
      </c>
      <c r="T532" s="19"/>
      <c r="U532" s="20"/>
      <c r="V532" s="19"/>
      <c r="W532" s="19"/>
      <c r="X532" s="19"/>
      <c r="Y532" s="19">
        <f t="shared" si="7"/>
        <v>44377.84234</v>
      </c>
      <c r="Z532" s="21">
        <f t="shared" si="8"/>
        <v>19.9</v>
      </c>
      <c r="AA532" s="18" t="b">
        <f t="shared" si="9"/>
        <v>1</v>
      </c>
      <c r="AB532" s="18" t="str">
        <f>vlookup(H532,Table2_ContractType!A:B,2,false)</f>
        <v>2 Year</v>
      </c>
      <c r="AC532" s="18" t="str">
        <f>vlookup(F532,Table3_PhoneService!A:B,2,false)</f>
        <v>One Line</v>
      </c>
      <c r="AD532" s="18" t="str">
        <f>vlookup(G532,Table4_InternetService!A:B,2,false)</f>
        <v>No Internet Service</v>
      </c>
      <c r="AE532" s="10"/>
    </row>
    <row r="533" ht="15.75" customHeight="1">
      <c r="A533" s="12" t="s">
        <v>573</v>
      </c>
      <c r="B533" s="12" t="s">
        <v>43</v>
      </c>
      <c r="C533" s="12">
        <v>0.0</v>
      </c>
      <c r="D533" s="12" t="s">
        <v>39</v>
      </c>
      <c r="E533" s="12" t="s">
        <v>39</v>
      </c>
      <c r="F533" s="12">
        <v>1.0</v>
      </c>
      <c r="G533" s="12">
        <v>2.0</v>
      </c>
      <c r="H533" s="12">
        <v>0.0</v>
      </c>
      <c r="I533" s="12" t="s">
        <v>56</v>
      </c>
      <c r="J533" s="5">
        <v>95.85</v>
      </c>
      <c r="K533" s="5">
        <v>197.7</v>
      </c>
      <c r="L533" s="12" t="s">
        <v>37</v>
      </c>
      <c r="M533" s="17">
        <f t="shared" si="2"/>
        <v>2.062597809</v>
      </c>
      <c r="N533" s="18" t="b">
        <f t="shared" si="3"/>
        <v>0</v>
      </c>
      <c r="O533" s="18" t="b">
        <f t="shared" si="4"/>
        <v>1</v>
      </c>
      <c r="P533" s="18" t="b">
        <f t="shared" ref="P533:Q533" si="539">if(F533=0,false,true)</f>
        <v>1</v>
      </c>
      <c r="Q533" s="18" t="b">
        <f t="shared" si="539"/>
        <v>1</v>
      </c>
      <c r="R533" s="18" t="b">
        <f t="shared" si="6"/>
        <v>1</v>
      </c>
      <c r="S533" s="18">
        <f t="shared" si="11"/>
        <v>0</v>
      </c>
      <c r="T533" s="19"/>
      <c r="U533" s="20"/>
      <c r="V533" s="19"/>
      <c r="W533" s="19"/>
      <c r="X533" s="19"/>
      <c r="Y533" s="19">
        <f t="shared" si="7"/>
        <v>44432.26265</v>
      </c>
      <c r="Z533" s="21">
        <f t="shared" si="8"/>
        <v>95.85</v>
      </c>
      <c r="AA533" s="18" t="b">
        <f t="shared" si="9"/>
        <v>1</v>
      </c>
      <c r="AB533" s="18" t="str">
        <f>vlookup(H533,Table2_ContractType!A:B,2,false)</f>
        <v>Month-to-Month</v>
      </c>
      <c r="AC533" s="18" t="str">
        <f>vlookup(F533,Table3_PhoneService!A:B,2,false)</f>
        <v>One Line</v>
      </c>
      <c r="AD533" s="18" t="str">
        <f>vlookup(G533,Table4_InternetService!A:B,2,false)</f>
        <v>Fiber Optic</v>
      </c>
      <c r="AE533" s="10"/>
    </row>
    <row r="534" ht="15.75" customHeight="1">
      <c r="A534" s="12" t="s">
        <v>574</v>
      </c>
      <c r="B534" s="12" t="s">
        <v>43</v>
      </c>
      <c r="C534" s="12">
        <v>0.0</v>
      </c>
      <c r="D534" s="12" t="s">
        <v>39</v>
      </c>
      <c r="E534" s="12" t="s">
        <v>39</v>
      </c>
      <c r="F534" s="12">
        <v>0.0</v>
      </c>
      <c r="G534" s="12">
        <v>1.0</v>
      </c>
      <c r="H534" s="12">
        <v>1.0</v>
      </c>
      <c r="I534" s="12" t="s">
        <v>38</v>
      </c>
      <c r="J534" s="5">
        <v>33.7</v>
      </c>
      <c r="K534" s="5">
        <v>1537.85</v>
      </c>
      <c r="L534" s="12" t="s">
        <v>39</v>
      </c>
      <c r="M534" s="17">
        <f t="shared" si="2"/>
        <v>45.63353116</v>
      </c>
      <c r="N534" s="18" t="b">
        <f t="shared" si="3"/>
        <v>0</v>
      </c>
      <c r="O534" s="18" t="b">
        <f t="shared" si="4"/>
        <v>0</v>
      </c>
      <c r="P534" s="18" t="b">
        <f t="shared" ref="P534:Q534" si="540">if(F534=0,false,true)</f>
        <v>0</v>
      </c>
      <c r="Q534" s="18" t="b">
        <f t="shared" si="540"/>
        <v>1</v>
      </c>
      <c r="R534" s="18" t="b">
        <f t="shared" si="6"/>
        <v>0</v>
      </c>
      <c r="S534" s="18">
        <f t="shared" si="11"/>
        <v>0</v>
      </c>
      <c r="T534" s="19"/>
      <c r="U534" s="20"/>
      <c r="V534" s="19"/>
      <c r="W534" s="19"/>
      <c r="X534" s="19"/>
      <c r="Y534" s="19">
        <f t="shared" si="7"/>
        <v>43106.98009</v>
      </c>
      <c r="Z534" s="21">
        <f t="shared" si="8"/>
        <v>33.7</v>
      </c>
      <c r="AA534" s="18" t="b">
        <f t="shared" si="9"/>
        <v>1</v>
      </c>
      <c r="AB534" s="18" t="str">
        <f>vlookup(H534,Table2_ContractType!A:B,2,false)</f>
        <v>1 Year</v>
      </c>
      <c r="AC534" s="18" t="str">
        <f>vlookup(F534,Table3_PhoneService!A:B,2,false)</f>
        <v>No Phone Service</v>
      </c>
      <c r="AD534" s="18" t="str">
        <f>vlookup(G534,Table4_InternetService!A:B,2,false)</f>
        <v>DSL</v>
      </c>
      <c r="AE534" s="10"/>
    </row>
    <row r="535" ht="15.75" customHeight="1">
      <c r="A535" s="12" t="s">
        <v>575</v>
      </c>
      <c r="B535" s="12" t="s">
        <v>43</v>
      </c>
      <c r="C535" s="12">
        <v>0.0</v>
      </c>
      <c r="D535" s="12" t="s">
        <v>37</v>
      </c>
      <c r="E535" s="12" t="s">
        <v>37</v>
      </c>
      <c r="F535" s="12">
        <v>2.0</v>
      </c>
      <c r="G535" s="12">
        <v>1.0</v>
      </c>
      <c r="H535" s="12">
        <v>2.0</v>
      </c>
      <c r="I535" s="12" t="s">
        <v>38</v>
      </c>
      <c r="J535" s="5">
        <v>63.35</v>
      </c>
      <c r="K535" s="5">
        <v>3409.1</v>
      </c>
      <c r="L535" s="12" t="s">
        <v>39</v>
      </c>
      <c r="M535" s="17">
        <f t="shared" si="2"/>
        <v>53.81373323</v>
      </c>
      <c r="N535" s="18" t="b">
        <f t="shared" si="3"/>
        <v>0</v>
      </c>
      <c r="O535" s="18" t="b">
        <f t="shared" si="4"/>
        <v>0</v>
      </c>
      <c r="P535" s="18" t="b">
        <f t="shared" ref="P535:Q535" si="541">if(F535=0,false,true)</f>
        <v>1</v>
      </c>
      <c r="Q535" s="18" t="b">
        <f t="shared" si="541"/>
        <v>1</v>
      </c>
      <c r="R535" s="18" t="b">
        <f t="shared" si="6"/>
        <v>1</v>
      </c>
      <c r="S535" s="18">
        <f t="shared" si="11"/>
        <v>3</v>
      </c>
      <c r="T535" s="19"/>
      <c r="U535" s="20"/>
      <c r="V535" s="19"/>
      <c r="W535" s="19"/>
      <c r="X535" s="19"/>
      <c r="Y535" s="19">
        <f t="shared" si="7"/>
        <v>42858.16561</v>
      </c>
      <c r="Z535" s="21">
        <f t="shared" si="8"/>
        <v>63.35</v>
      </c>
      <c r="AA535" s="18" t="b">
        <f t="shared" si="9"/>
        <v>1</v>
      </c>
      <c r="AB535" s="18" t="str">
        <f>vlookup(H535,Table2_ContractType!A:B,2,false)</f>
        <v>2 Year</v>
      </c>
      <c r="AC535" s="18" t="str">
        <f>vlookup(F535,Table3_PhoneService!A:B,2,false)</f>
        <v>Two or More Lines</v>
      </c>
      <c r="AD535" s="18" t="str">
        <f>vlookup(G535,Table4_InternetService!A:B,2,false)</f>
        <v>DSL</v>
      </c>
      <c r="AE535" s="10"/>
    </row>
    <row r="536" ht="15.75" customHeight="1">
      <c r="A536" s="12" t="s">
        <v>576</v>
      </c>
      <c r="B536" s="12" t="s">
        <v>36</v>
      </c>
      <c r="C536" s="12">
        <v>0.0</v>
      </c>
      <c r="D536" s="12" t="s">
        <v>39</v>
      </c>
      <c r="E536" s="12" t="s">
        <v>39</v>
      </c>
      <c r="F536" s="12">
        <v>1.0</v>
      </c>
      <c r="G536" s="12">
        <v>0.0</v>
      </c>
      <c r="H536" s="12">
        <v>0.0</v>
      </c>
      <c r="I536" s="12" t="s">
        <v>56</v>
      </c>
      <c r="J536" s="5">
        <v>19.3</v>
      </c>
      <c r="K536" s="5">
        <v>19.3</v>
      </c>
      <c r="L536" s="12" t="s">
        <v>37</v>
      </c>
      <c r="M536" s="17">
        <f t="shared" si="2"/>
        <v>1</v>
      </c>
      <c r="N536" s="18" t="b">
        <f t="shared" si="3"/>
        <v>1</v>
      </c>
      <c r="O536" s="18" t="b">
        <f t="shared" si="4"/>
        <v>1</v>
      </c>
      <c r="P536" s="18" t="b">
        <f t="shared" ref="P536:Q536" si="542">if(F536=0,false,true)</f>
        <v>1</v>
      </c>
      <c r="Q536" s="18" t="b">
        <f t="shared" si="542"/>
        <v>0</v>
      </c>
      <c r="R536" s="18" t="b">
        <f t="shared" si="6"/>
        <v>0</v>
      </c>
      <c r="S536" s="18">
        <f t="shared" si="11"/>
        <v>0</v>
      </c>
      <c r="T536" s="19"/>
      <c r="U536" s="20"/>
      <c r="V536" s="19"/>
      <c r="W536" s="19"/>
      <c r="X536" s="19"/>
      <c r="Y536" s="19">
        <f t="shared" si="7"/>
        <v>44464.58333</v>
      </c>
      <c r="Z536" s="21">
        <f t="shared" si="8"/>
        <v>19.3</v>
      </c>
      <c r="AA536" s="18" t="b">
        <f t="shared" si="9"/>
        <v>1</v>
      </c>
      <c r="AB536" s="18" t="str">
        <f>vlookup(H536,Table2_ContractType!A:B,2,false)</f>
        <v>Month-to-Month</v>
      </c>
      <c r="AC536" s="18" t="str">
        <f>vlookup(F536,Table3_PhoneService!A:B,2,false)</f>
        <v>One Line</v>
      </c>
      <c r="AD536" s="18" t="str">
        <f>vlookup(G536,Table4_InternetService!A:B,2,false)</f>
        <v>No Internet Service</v>
      </c>
      <c r="AE536" s="10"/>
    </row>
    <row r="537" ht="15.75" customHeight="1">
      <c r="A537" s="12" t="s">
        <v>577</v>
      </c>
      <c r="B537" s="12" t="s">
        <v>36</v>
      </c>
      <c r="C537" s="12">
        <v>0.0</v>
      </c>
      <c r="D537" s="12" t="s">
        <v>37</v>
      </c>
      <c r="E537" s="12" t="s">
        <v>37</v>
      </c>
      <c r="F537" s="12">
        <v>0.0</v>
      </c>
      <c r="G537" s="12">
        <v>1.0</v>
      </c>
      <c r="H537" s="12">
        <v>2.0</v>
      </c>
      <c r="I537" s="12" t="s">
        <v>44</v>
      </c>
      <c r="J537" s="5">
        <v>65.7</v>
      </c>
      <c r="K537" s="5">
        <v>4575.35</v>
      </c>
      <c r="L537" s="12" t="s">
        <v>39</v>
      </c>
      <c r="M537" s="17">
        <f t="shared" si="2"/>
        <v>69.64003044</v>
      </c>
      <c r="N537" s="18" t="b">
        <f t="shared" si="3"/>
        <v>1</v>
      </c>
      <c r="O537" s="18" t="b">
        <f t="shared" si="4"/>
        <v>0</v>
      </c>
      <c r="P537" s="18" t="b">
        <f t="shared" ref="P537:Q537" si="543">if(F537=0,false,true)</f>
        <v>0</v>
      </c>
      <c r="Q537" s="18" t="b">
        <f t="shared" si="543"/>
        <v>1</v>
      </c>
      <c r="R537" s="18" t="b">
        <f t="shared" si="6"/>
        <v>0</v>
      </c>
      <c r="S537" s="18">
        <f t="shared" si="11"/>
        <v>3</v>
      </c>
      <c r="T537" s="19"/>
      <c r="U537" s="20"/>
      <c r="V537" s="19"/>
      <c r="W537" s="19"/>
      <c r="X537" s="19"/>
      <c r="Y537" s="19">
        <f t="shared" si="7"/>
        <v>42376.78241</v>
      </c>
      <c r="Z537" s="21">
        <f t="shared" si="8"/>
        <v>65.7</v>
      </c>
      <c r="AA537" s="18" t="b">
        <f t="shared" si="9"/>
        <v>1</v>
      </c>
      <c r="AB537" s="18" t="str">
        <f>vlookup(H537,Table2_ContractType!A:B,2,false)</f>
        <v>2 Year</v>
      </c>
      <c r="AC537" s="18" t="str">
        <f>vlookup(F537,Table3_PhoneService!A:B,2,false)</f>
        <v>No Phone Service</v>
      </c>
      <c r="AD537" s="18" t="str">
        <f>vlookup(G537,Table4_InternetService!A:B,2,false)</f>
        <v>DSL</v>
      </c>
      <c r="AE537" s="10"/>
    </row>
    <row r="538" ht="15.75" customHeight="1">
      <c r="A538" s="12" t="s">
        <v>578</v>
      </c>
      <c r="B538" s="12" t="s">
        <v>43</v>
      </c>
      <c r="C538" s="12">
        <v>0.0</v>
      </c>
      <c r="D538" s="12" t="s">
        <v>39</v>
      </c>
      <c r="E538" s="12" t="s">
        <v>39</v>
      </c>
      <c r="F538" s="12">
        <v>2.0</v>
      </c>
      <c r="G538" s="12">
        <v>1.0</v>
      </c>
      <c r="H538" s="12">
        <v>2.0</v>
      </c>
      <c r="I538" s="12" t="s">
        <v>38</v>
      </c>
      <c r="J538" s="5">
        <v>74.6</v>
      </c>
      <c r="K538" s="5">
        <v>4798.4</v>
      </c>
      <c r="L538" s="12" t="s">
        <v>39</v>
      </c>
      <c r="M538" s="17">
        <f t="shared" si="2"/>
        <v>64.32171582</v>
      </c>
      <c r="N538" s="18" t="b">
        <f t="shared" si="3"/>
        <v>0</v>
      </c>
      <c r="O538" s="18" t="b">
        <f t="shared" si="4"/>
        <v>0</v>
      </c>
      <c r="P538" s="18" t="b">
        <f t="shared" ref="P538:Q538" si="544">if(F538=0,false,true)</f>
        <v>1</v>
      </c>
      <c r="Q538" s="18" t="b">
        <f t="shared" si="544"/>
        <v>1</v>
      </c>
      <c r="R538" s="18" t="b">
        <f t="shared" si="6"/>
        <v>1</v>
      </c>
      <c r="S538" s="18">
        <f t="shared" si="11"/>
        <v>0</v>
      </c>
      <c r="T538" s="19"/>
      <c r="U538" s="20"/>
      <c r="V538" s="19"/>
      <c r="W538" s="19"/>
      <c r="X538" s="19"/>
      <c r="Y538" s="19">
        <f t="shared" si="7"/>
        <v>42538.54781</v>
      </c>
      <c r="Z538" s="21">
        <f t="shared" si="8"/>
        <v>74.6</v>
      </c>
      <c r="AA538" s="18" t="b">
        <f t="shared" si="9"/>
        <v>1</v>
      </c>
      <c r="AB538" s="18" t="str">
        <f>vlookup(H538,Table2_ContractType!A:B,2,false)</f>
        <v>2 Year</v>
      </c>
      <c r="AC538" s="18" t="str">
        <f>vlookup(F538,Table3_PhoneService!A:B,2,false)</f>
        <v>Two or More Lines</v>
      </c>
      <c r="AD538" s="18" t="str">
        <f>vlookup(G538,Table4_InternetService!A:B,2,false)</f>
        <v>DSL</v>
      </c>
      <c r="AE538" s="10"/>
    </row>
    <row r="539" ht="15.75" customHeight="1">
      <c r="A539" s="12" t="s">
        <v>579</v>
      </c>
      <c r="B539" s="12" t="s">
        <v>36</v>
      </c>
      <c r="C539" s="12">
        <v>0.0</v>
      </c>
      <c r="D539" s="12" t="s">
        <v>37</v>
      </c>
      <c r="E539" s="12" t="s">
        <v>37</v>
      </c>
      <c r="F539" s="12">
        <v>2.0</v>
      </c>
      <c r="G539" s="12">
        <v>2.0</v>
      </c>
      <c r="H539" s="12">
        <v>0.0</v>
      </c>
      <c r="I539" s="12" t="s">
        <v>56</v>
      </c>
      <c r="J539" s="5">
        <v>112.95</v>
      </c>
      <c r="K539" s="5">
        <v>1882.55</v>
      </c>
      <c r="L539" s="12" t="s">
        <v>39</v>
      </c>
      <c r="M539" s="17">
        <f t="shared" si="2"/>
        <v>16.66710934</v>
      </c>
      <c r="N539" s="18" t="b">
        <f t="shared" si="3"/>
        <v>1</v>
      </c>
      <c r="O539" s="18" t="b">
        <f t="shared" si="4"/>
        <v>0</v>
      </c>
      <c r="P539" s="18" t="b">
        <f t="shared" ref="P539:Q539" si="545">if(F539=0,false,true)</f>
        <v>1</v>
      </c>
      <c r="Q539" s="18" t="b">
        <f t="shared" si="545"/>
        <v>1</v>
      </c>
      <c r="R539" s="18" t="b">
        <f t="shared" si="6"/>
        <v>1</v>
      </c>
      <c r="S539" s="18">
        <f t="shared" si="11"/>
        <v>3</v>
      </c>
      <c r="T539" s="19"/>
      <c r="U539" s="20"/>
      <c r="V539" s="19"/>
      <c r="W539" s="19"/>
      <c r="X539" s="19"/>
      <c r="Y539" s="19">
        <f t="shared" si="7"/>
        <v>43988.04209</v>
      </c>
      <c r="Z539" s="21">
        <f t="shared" si="8"/>
        <v>112.95</v>
      </c>
      <c r="AA539" s="18" t="b">
        <f t="shared" si="9"/>
        <v>1</v>
      </c>
      <c r="AB539" s="18" t="str">
        <f>vlookup(H539,Table2_ContractType!A:B,2,false)</f>
        <v>Month-to-Month</v>
      </c>
      <c r="AC539" s="18" t="str">
        <f>vlookup(F539,Table3_PhoneService!A:B,2,false)</f>
        <v>Two or More Lines</v>
      </c>
      <c r="AD539" s="18" t="str">
        <f>vlookup(G539,Table4_InternetService!A:B,2,false)</f>
        <v>Fiber Optic</v>
      </c>
      <c r="AE539" s="10"/>
    </row>
    <row r="540" ht="15.75" customHeight="1">
      <c r="A540" s="12" t="s">
        <v>580</v>
      </c>
      <c r="B540" s="12" t="s">
        <v>43</v>
      </c>
      <c r="C540" s="12">
        <v>0.0</v>
      </c>
      <c r="D540" s="12" t="s">
        <v>39</v>
      </c>
      <c r="E540" s="12" t="s">
        <v>39</v>
      </c>
      <c r="F540" s="12">
        <v>1.0</v>
      </c>
      <c r="G540" s="12">
        <v>2.0</v>
      </c>
      <c r="H540" s="12">
        <v>0.0</v>
      </c>
      <c r="I540" s="12" t="s">
        <v>41</v>
      </c>
      <c r="J540" s="5">
        <v>88.35</v>
      </c>
      <c r="K540" s="5">
        <v>262.05</v>
      </c>
      <c r="L540" s="12" t="s">
        <v>37</v>
      </c>
      <c r="M540" s="17">
        <f t="shared" si="2"/>
        <v>2.966044143</v>
      </c>
      <c r="N540" s="18" t="b">
        <f t="shared" si="3"/>
        <v>0</v>
      </c>
      <c r="O540" s="18" t="b">
        <f t="shared" si="4"/>
        <v>1</v>
      </c>
      <c r="P540" s="18" t="b">
        <f t="shared" ref="P540:Q540" si="546">if(F540=0,false,true)</f>
        <v>1</v>
      </c>
      <c r="Q540" s="18" t="b">
        <f t="shared" si="546"/>
        <v>1</v>
      </c>
      <c r="R540" s="18" t="b">
        <f t="shared" si="6"/>
        <v>1</v>
      </c>
      <c r="S540" s="18">
        <f t="shared" si="11"/>
        <v>0</v>
      </c>
      <c r="T540" s="19"/>
      <c r="U540" s="20"/>
      <c r="V540" s="19"/>
      <c r="W540" s="19"/>
      <c r="X540" s="19"/>
      <c r="Y540" s="19">
        <f t="shared" si="7"/>
        <v>44404.78282</v>
      </c>
      <c r="Z540" s="21">
        <f t="shared" si="8"/>
        <v>88.35</v>
      </c>
      <c r="AA540" s="18" t="b">
        <f t="shared" si="9"/>
        <v>1</v>
      </c>
      <c r="AB540" s="18" t="str">
        <f>vlookup(H540,Table2_ContractType!A:B,2,false)</f>
        <v>Month-to-Month</v>
      </c>
      <c r="AC540" s="18" t="str">
        <f>vlookup(F540,Table3_PhoneService!A:B,2,false)</f>
        <v>One Line</v>
      </c>
      <c r="AD540" s="18" t="str">
        <f>vlookup(G540,Table4_InternetService!A:B,2,false)</f>
        <v>Fiber Optic</v>
      </c>
      <c r="AE540" s="10"/>
    </row>
    <row r="541" ht="15.75" customHeight="1">
      <c r="A541" s="12" t="s">
        <v>581</v>
      </c>
      <c r="B541" s="12" t="s">
        <v>43</v>
      </c>
      <c r="C541" s="12">
        <v>0.0</v>
      </c>
      <c r="D541" s="12" t="s">
        <v>37</v>
      </c>
      <c r="E541" s="12" t="s">
        <v>37</v>
      </c>
      <c r="F541" s="12">
        <v>2.0</v>
      </c>
      <c r="G541" s="12">
        <v>1.0</v>
      </c>
      <c r="H541" s="12">
        <v>0.0</v>
      </c>
      <c r="I541" s="12" t="s">
        <v>44</v>
      </c>
      <c r="J541" s="5">
        <v>65.15</v>
      </c>
      <c r="K541" s="5">
        <v>723.35</v>
      </c>
      <c r="L541" s="12" t="s">
        <v>39</v>
      </c>
      <c r="M541" s="17">
        <f t="shared" si="2"/>
        <v>11.1028396</v>
      </c>
      <c r="N541" s="18" t="b">
        <f t="shared" si="3"/>
        <v>0</v>
      </c>
      <c r="O541" s="18" t="b">
        <f t="shared" si="4"/>
        <v>0</v>
      </c>
      <c r="P541" s="18" t="b">
        <f t="shared" ref="P541:Q541" si="547">if(F541=0,false,true)</f>
        <v>1</v>
      </c>
      <c r="Q541" s="18" t="b">
        <f t="shared" si="547"/>
        <v>1</v>
      </c>
      <c r="R541" s="18" t="b">
        <f t="shared" si="6"/>
        <v>1</v>
      </c>
      <c r="S541" s="18">
        <f t="shared" si="11"/>
        <v>3</v>
      </c>
      <c r="T541" s="19"/>
      <c r="U541" s="20"/>
      <c r="V541" s="19"/>
      <c r="W541" s="19"/>
      <c r="X541" s="19"/>
      <c r="Y541" s="19">
        <f t="shared" si="7"/>
        <v>44157.28863</v>
      </c>
      <c r="Z541" s="21">
        <f t="shared" si="8"/>
        <v>65.15</v>
      </c>
      <c r="AA541" s="18" t="b">
        <f t="shared" si="9"/>
        <v>1</v>
      </c>
      <c r="AB541" s="18" t="str">
        <f>vlookup(H541,Table2_ContractType!A:B,2,false)</f>
        <v>Month-to-Month</v>
      </c>
      <c r="AC541" s="18" t="str">
        <f>vlookup(F541,Table3_PhoneService!A:B,2,false)</f>
        <v>Two or More Lines</v>
      </c>
      <c r="AD541" s="18" t="str">
        <f>vlookup(G541,Table4_InternetService!A:B,2,false)</f>
        <v>DSL</v>
      </c>
      <c r="AE541" s="10"/>
    </row>
    <row r="542" ht="15.75" customHeight="1">
      <c r="A542" s="12" t="s">
        <v>582</v>
      </c>
      <c r="B542" s="12" t="s">
        <v>36</v>
      </c>
      <c r="C542" s="12">
        <v>0.0</v>
      </c>
      <c r="D542" s="12" t="s">
        <v>37</v>
      </c>
      <c r="E542" s="12" t="s">
        <v>37</v>
      </c>
      <c r="F542" s="12">
        <v>0.0</v>
      </c>
      <c r="G542" s="12">
        <v>1.0</v>
      </c>
      <c r="H542" s="12">
        <v>2.0</v>
      </c>
      <c r="I542" s="12" t="s">
        <v>44</v>
      </c>
      <c r="J542" s="5">
        <v>59.7</v>
      </c>
      <c r="K542" s="5">
        <v>4122.65</v>
      </c>
      <c r="L542" s="12" t="s">
        <v>39</v>
      </c>
      <c r="M542" s="17">
        <f t="shared" si="2"/>
        <v>69.0561139</v>
      </c>
      <c r="N542" s="18" t="b">
        <f t="shared" si="3"/>
        <v>1</v>
      </c>
      <c r="O542" s="18" t="b">
        <f t="shared" si="4"/>
        <v>0</v>
      </c>
      <c r="P542" s="18" t="b">
        <f t="shared" ref="P542:Q542" si="548">if(F542=0,false,true)</f>
        <v>0</v>
      </c>
      <c r="Q542" s="18" t="b">
        <f t="shared" si="548"/>
        <v>1</v>
      </c>
      <c r="R542" s="18" t="b">
        <f t="shared" si="6"/>
        <v>0</v>
      </c>
      <c r="S542" s="18">
        <f t="shared" si="11"/>
        <v>3</v>
      </c>
      <c r="T542" s="19"/>
      <c r="U542" s="20"/>
      <c r="V542" s="19"/>
      <c r="W542" s="19"/>
      <c r="X542" s="19"/>
      <c r="Y542" s="19">
        <f t="shared" si="7"/>
        <v>42394.5432</v>
      </c>
      <c r="Z542" s="21">
        <f t="shared" si="8"/>
        <v>59.7</v>
      </c>
      <c r="AA542" s="18" t="b">
        <f t="shared" si="9"/>
        <v>1</v>
      </c>
      <c r="AB542" s="18" t="str">
        <f>vlookup(H542,Table2_ContractType!A:B,2,false)</f>
        <v>2 Year</v>
      </c>
      <c r="AC542" s="18" t="str">
        <f>vlookup(F542,Table3_PhoneService!A:B,2,false)</f>
        <v>No Phone Service</v>
      </c>
      <c r="AD542" s="18" t="str">
        <f>vlookup(G542,Table4_InternetService!A:B,2,false)</f>
        <v>DSL</v>
      </c>
      <c r="AE542" s="10"/>
    </row>
    <row r="543" ht="15.75" customHeight="1">
      <c r="A543" s="12" t="s">
        <v>583</v>
      </c>
      <c r="B543" s="12" t="s">
        <v>43</v>
      </c>
      <c r="C543" s="12">
        <v>0.0</v>
      </c>
      <c r="D543" s="12" t="s">
        <v>39</v>
      </c>
      <c r="E543" s="12" t="s">
        <v>39</v>
      </c>
      <c r="F543" s="12">
        <v>0.0</v>
      </c>
      <c r="G543" s="12">
        <v>1.0</v>
      </c>
      <c r="H543" s="12">
        <v>0.0</v>
      </c>
      <c r="I543" s="12" t="s">
        <v>38</v>
      </c>
      <c r="J543" s="5">
        <v>34.7</v>
      </c>
      <c r="K543" s="5">
        <v>296.1</v>
      </c>
      <c r="L543" s="12" t="s">
        <v>37</v>
      </c>
      <c r="M543" s="17">
        <f t="shared" si="2"/>
        <v>8.53314121</v>
      </c>
      <c r="N543" s="18" t="b">
        <f t="shared" si="3"/>
        <v>0</v>
      </c>
      <c r="O543" s="18" t="b">
        <f t="shared" si="4"/>
        <v>1</v>
      </c>
      <c r="P543" s="18" t="b">
        <f t="shared" ref="P543:Q543" si="549">if(F543=0,false,true)</f>
        <v>0</v>
      </c>
      <c r="Q543" s="18" t="b">
        <f t="shared" si="549"/>
        <v>1</v>
      </c>
      <c r="R543" s="18" t="b">
        <f t="shared" si="6"/>
        <v>0</v>
      </c>
      <c r="S543" s="18">
        <f t="shared" si="11"/>
        <v>0</v>
      </c>
      <c r="T543" s="19"/>
      <c r="U543" s="20"/>
      <c r="V543" s="19"/>
      <c r="W543" s="19"/>
      <c r="X543" s="19"/>
      <c r="Y543" s="19">
        <f t="shared" si="7"/>
        <v>44235.45029</v>
      </c>
      <c r="Z543" s="21">
        <f t="shared" si="8"/>
        <v>34.7</v>
      </c>
      <c r="AA543" s="18" t="b">
        <f t="shared" si="9"/>
        <v>1</v>
      </c>
      <c r="AB543" s="18" t="str">
        <f>vlookup(H543,Table2_ContractType!A:B,2,false)</f>
        <v>Month-to-Month</v>
      </c>
      <c r="AC543" s="18" t="str">
        <f>vlookup(F543,Table3_PhoneService!A:B,2,false)</f>
        <v>No Phone Service</v>
      </c>
      <c r="AD543" s="18" t="str">
        <f>vlookup(G543,Table4_InternetService!A:B,2,false)</f>
        <v>DSL</v>
      </c>
      <c r="AE543" s="10"/>
    </row>
    <row r="544" ht="15.75" customHeight="1">
      <c r="A544" s="12" t="s">
        <v>584</v>
      </c>
      <c r="B544" s="12" t="s">
        <v>43</v>
      </c>
      <c r="C544" s="12">
        <v>0.0</v>
      </c>
      <c r="D544" s="12" t="s">
        <v>39</v>
      </c>
      <c r="E544" s="12" t="s">
        <v>39</v>
      </c>
      <c r="F544" s="12">
        <v>1.0</v>
      </c>
      <c r="G544" s="12">
        <v>0.0</v>
      </c>
      <c r="H544" s="12">
        <v>2.0</v>
      </c>
      <c r="I544" s="12" t="s">
        <v>44</v>
      </c>
      <c r="J544" s="5">
        <v>20.65</v>
      </c>
      <c r="K544" s="5">
        <v>1125.6</v>
      </c>
      <c r="L544" s="12" t="s">
        <v>39</v>
      </c>
      <c r="M544" s="17">
        <f t="shared" si="2"/>
        <v>54.50847458</v>
      </c>
      <c r="N544" s="18" t="b">
        <f t="shared" si="3"/>
        <v>0</v>
      </c>
      <c r="O544" s="18" t="b">
        <f t="shared" si="4"/>
        <v>0</v>
      </c>
      <c r="P544" s="18" t="b">
        <f t="shared" ref="P544:Q544" si="550">if(F544=0,false,true)</f>
        <v>1</v>
      </c>
      <c r="Q544" s="18" t="b">
        <f t="shared" si="550"/>
        <v>0</v>
      </c>
      <c r="R544" s="18" t="b">
        <f t="shared" si="6"/>
        <v>0</v>
      </c>
      <c r="S544" s="18">
        <f t="shared" si="11"/>
        <v>0</v>
      </c>
      <c r="T544" s="19"/>
      <c r="U544" s="20"/>
      <c r="V544" s="19"/>
      <c r="W544" s="19"/>
      <c r="X544" s="19"/>
      <c r="Y544" s="19">
        <f t="shared" si="7"/>
        <v>42837.0339</v>
      </c>
      <c r="Z544" s="21">
        <f t="shared" si="8"/>
        <v>20.65</v>
      </c>
      <c r="AA544" s="18" t="b">
        <f t="shared" si="9"/>
        <v>1</v>
      </c>
      <c r="AB544" s="18" t="str">
        <f>vlookup(H544,Table2_ContractType!A:B,2,false)</f>
        <v>2 Year</v>
      </c>
      <c r="AC544" s="18" t="str">
        <f>vlookup(F544,Table3_PhoneService!A:B,2,false)</f>
        <v>One Line</v>
      </c>
      <c r="AD544" s="18" t="str">
        <f>vlookup(G544,Table4_InternetService!A:B,2,false)</f>
        <v>No Internet Service</v>
      </c>
      <c r="AE544" s="10"/>
    </row>
    <row r="545" ht="15.75" customHeight="1">
      <c r="A545" s="12" t="s">
        <v>585</v>
      </c>
      <c r="B545" s="12" t="s">
        <v>43</v>
      </c>
      <c r="C545" s="12">
        <v>1.0</v>
      </c>
      <c r="D545" s="12" t="s">
        <v>39</v>
      </c>
      <c r="E545" s="12" t="s">
        <v>39</v>
      </c>
      <c r="F545" s="12">
        <v>2.0</v>
      </c>
      <c r="G545" s="12">
        <v>2.0</v>
      </c>
      <c r="H545" s="12">
        <v>0.0</v>
      </c>
      <c r="I545" s="12" t="s">
        <v>56</v>
      </c>
      <c r="J545" s="5">
        <v>100.5</v>
      </c>
      <c r="K545" s="5">
        <v>918.6</v>
      </c>
      <c r="L545" s="12" t="s">
        <v>37</v>
      </c>
      <c r="M545" s="17">
        <f t="shared" si="2"/>
        <v>9.140298507</v>
      </c>
      <c r="N545" s="18" t="b">
        <f t="shared" si="3"/>
        <v>0</v>
      </c>
      <c r="O545" s="18" t="b">
        <f t="shared" si="4"/>
        <v>1</v>
      </c>
      <c r="P545" s="18" t="b">
        <f t="shared" ref="P545:Q545" si="551">if(F545=0,false,true)</f>
        <v>1</v>
      </c>
      <c r="Q545" s="18" t="b">
        <f t="shared" si="551"/>
        <v>1</v>
      </c>
      <c r="R545" s="18" t="b">
        <f t="shared" si="6"/>
        <v>1</v>
      </c>
      <c r="S545" s="18">
        <f t="shared" si="11"/>
        <v>0</v>
      </c>
      <c r="T545" s="19"/>
      <c r="U545" s="20"/>
      <c r="V545" s="19"/>
      <c r="W545" s="19"/>
      <c r="X545" s="19"/>
      <c r="Y545" s="19">
        <f t="shared" si="7"/>
        <v>44216.98259</v>
      </c>
      <c r="Z545" s="21">
        <f t="shared" si="8"/>
        <v>100.5</v>
      </c>
      <c r="AA545" s="18" t="b">
        <f t="shared" si="9"/>
        <v>1</v>
      </c>
      <c r="AB545" s="18" t="str">
        <f>vlookup(H545,Table2_ContractType!A:B,2,false)</f>
        <v>Month-to-Month</v>
      </c>
      <c r="AC545" s="18" t="str">
        <f>vlookup(F545,Table3_PhoneService!A:B,2,false)</f>
        <v>Two or More Lines</v>
      </c>
      <c r="AD545" s="18" t="str">
        <f>vlookup(G545,Table4_InternetService!A:B,2,false)</f>
        <v>Fiber Optic</v>
      </c>
      <c r="AE545" s="10"/>
    </row>
    <row r="546" ht="15.75" customHeight="1">
      <c r="A546" s="12" t="s">
        <v>586</v>
      </c>
      <c r="B546" s="12" t="s">
        <v>43</v>
      </c>
      <c r="C546" s="12">
        <v>0.0</v>
      </c>
      <c r="D546" s="12" t="s">
        <v>37</v>
      </c>
      <c r="E546" s="12" t="s">
        <v>39</v>
      </c>
      <c r="F546" s="12">
        <v>2.0</v>
      </c>
      <c r="G546" s="12">
        <v>0.0</v>
      </c>
      <c r="H546" s="12">
        <v>1.0</v>
      </c>
      <c r="I546" s="12" t="s">
        <v>38</v>
      </c>
      <c r="J546" s="5">
        <v>23.75</v>
      </c>
      <c r="K546" s="5">
        <v>1446.8</v>
      </c>
      <c r="L546" s="12" t="s">
        <v>39</v>
      </c>
      <c r="M546" s="17">
        <f t="shared" si="2"/>
        <v>60.91789474</v>
      </c>
      <c r="N546" s="18" t="b">
        <f t="shared" si="3"/>
        <v>0</v>
      </c>
      <c r="O546" s="18" t="b">
        <f t="shared" si="4"/>
        <v>0</v>
      </c>
      <c r="P546" s="18" t="b">
        <f t="shared" ref="P546:Q546" si="552">if(F546=0,false,true)</f>
        <v>1</v>
      </c>
      <c r="Q546" s="18" t="b">
        <f t="shared" si="552"/>
        <v>0</v>
      </c>
      <c r="R546" s="18" t="b">
        <f t="shared" si="6"/>
        <v>0</v>
      </c>
      <c r="S546" s="18">
        <f t="shared" si="11"/>
        <v>1</v>
      </c>
      <c r="T546" s="19"/>
      <c r="U546" s="20"/>
      <c r="V546" s="19"/>
      <c r="W546" s="19"/>
      <c r="X546" s="19"/>
      <c r="Y546" s="19">
        <f t="shared" si="7"/>
        <v>42642.0807</v>
      </c>
      <c r="Z546" s="21">
        <f t="shared" si="8"/>
        <v>23.75</v>
      </c>
      <c r="AA546" s="18" t="b">
        <f t="shared" si="9"/>
        <v>1</v>
      </c>
      <c r="AB546" s="18" t="str">
        <f>vlookup(H546,Table2_ContractType!A:B,2,false)</f>
        <v>1 Year</v>
      </c>
      <c r="AC546" s="18" t="str">
        <f>vlookup(F546,Table3_PhoneService!A:B,2,false)</f>
        <v>Two or More Lines</v>
      </c>
      <c r="AD546" s="18" t="str">
        <f>vlookup(G546,Table4_InternetService!A:B,2,false)</f>
        <v>No Internet Service</v>
      </c>
      <c r="AE546" s="10"/>
    </row>
    <row r="547" ht="15.75" customHeight="1">
      <c r="A547" s="12" t="s">
        <v>587</v>
      </c>
      <c r="B547" s="12" t="s">
        <v>43</v>
      </c>
      <c r="C547" s="12">
        <v>0.0</v>
      </c>
      <c r="D547" s="12" t="s">
        <v>39</v>
      </c>
      <c r="E547" s="12" t="s">
        <v>37</v>
      </c>
      <c r="F547" s="12">
        <v>1.0</v>
      </c>
      <c r="G547" s="12">
        <v>0.0</v>
      </c>
      <c r="H547" s="12">
        <v>2.0</v>
      </c>
      <c r="I547" s="12" t="s">
        <v>38</v>
      </c>
      <c r="J547" s="5">
        <v>19.9</v>
      </c>
      <c r="K547" s="5">
        <v>1529.65</v>
      </c>
      <c r="L547" s="12" t="s">
        <v>39</v>
      </c>
      <c r="M547" s="17">
        <f t="shared" si="2"/>
        <v>76.86683417</v>
      </c>
      <c r="N547" s="18" t="b">
        <f t="shared" si="3"/>
        <v>0</v>
      </c>
      <c r="O547" s="18" t="b">
        <f t="shared" si="4"/>
        <v>0</v>
      </c>
      <c r="P547" s="18" t="b">
        <f t="shared" ref="P547:Q547" si="553">if(F547=0,false,true)</f>
        <v>1</v>
      </c>
      <c r="Q547" s="18" t="b">
        <f t="shared" si="553"/>
        <v>0</v>
      </c>
      <c r="R547" s="18" t="b">
        <f t="shared" si="6"/>
        <v>0</v>
      </c>
      <c r="S547" s="18">
        <f t="shared" si="11"/>
        <v>2</v>
      </c>
      <c r="T547" s="19"/>
      <c r="U547" s="20"/>
      <c r="V547" s="19"/>
      <c r="W547" s="19"/>
      <c r="X547" s="19"/>
      <c r="Y547" s="19">
        <f t="shared" si="7"/>
        <v>42156.96713</v>
      </c>
      <c r="Z547" s="21">
        <f t="shared" si="8"/>
        <v>19.9</v>
      </c>
      <c r="AA547" s="18" t="b">
        <f t="shared" si="9"/>
        <v>1</v>
      </c>
      <c r="AB547" s="18" t="str">
        <f>vlookup(H547,Table2_ContractType!A:B,2,false)</f>
        <v>2 Year</v>
      </c>
      <c r="AC547" s="18" t="str">
        <f>vlookup(F547,Table3_PhoneService!A:B,2,false)</f>
        <v>One Line</v>
      </c>
      <c r="AD547" s="18" t="str">
        <f>vlookup(G547,Table4_InternetService!A:B,2,false)</f>
        <v>No Internet Service</v>
      </c>
      <c r="AE547" s="10"/>
    </row>
    <row r="548" ht="15.75" customHeight="1">
      <c r="A548" s="12" t="s">
        <v>588</v>
      </c>
      <c r="B548" s="12" t="s">
        <v>36</v>
      </c>
      <c r="C548" s="12">
        <v>1.0</v>
      </c>
      <c r="D548" s="12" t="s">
        <v>39</v>
      </c>
      <c r="E548" s="12" t="s">
        <v>39</v>
      </c>
      <c r="F548" s="12">
        <v>2.0</v>
      </c>
      <c r="G548" s="12">
        <v>2.0</v>
      </c>
      <c r="H548" s="12">
        <v>1.0</v>
      </c>
      <c r="I548" s="12" t="s">
        <v>44</v>
      </c>
      <c r="J548" s="5">
        <v>108.1</v>
      </c>
      <c r="K548" s="5">
        <v>7238.6</v>
      </c>
      <c r="L548" s="12" t="s">
        <v>39</v>
      </c>
      <c r="M548" s="17">
        <f t="shared" si="2"/>
        <v>66.96207216</v>
      </c>
      <c r="N548" s="18" t="b">
        <f t="shared" si="3"/>
        <v>1</v>
      </c>
      <c r="O548" s="18" t="b">
        <f t="shared" si="4"/>
        <v>0</v>
      </c>
      <c r="P548" s="18" t="b">
        <f t="shared" ref="P548:Q548" si="554">if(F548=0,false,true)</f>
        <v>1</v>
      </c>
      <c r="Q548" s="18" t="b">
        <f t="shared" si="554"/>
        <v>1</v>
      </c>
      <c r="R548" s="18" t="b">
        <f t="shared" si="6"/>
        <v>1</v>
      </c>
      <c r="S548" s="18">
        <f t="shared" si="11"/>
        <v>0</v>
      </c>
      <c r="T548" s="19"/>
      <c r="U548" s="20"/>
      <c r="V548" s="19"/>
      <c r="W548" s="19"/>
      <c r="X548" s="19"/>
      <c r="Y548" s="19">
        <f t="shared" si="7"/>
        <v>42458.23697</v>
      </c>
      <c r="Z548" s="21">
        <f t="shared" si="8"/>
        <v>108.1</v>
      </c>
      <c r="AA548" s="18" t="b">
        <f t="shared" si="9"/>
        <v>1</v>
      </c>
      <c r="AB548" s="18" t="str">
        <f>vlookup(H548,Table2_ContractType!A:B,2,false)</f>
        <v>1 Year</v>
      </c>
      <c r="AC548" s="18" t="str">
        <f>vlookup(F548,Table3_PhoneService!A:B,2,false)</f>
        <v>Two or More Lines</v>
      </c>
      <c r="AD548" s="18" t="str">
        <f>vlookup(G548,Table4_InternetService!A:B,2,false)</f>
        <v>Fiber Optic</v>
      </c>
      <c r="AE548" s="10"/>
    </row>
    <row r="549" ht="15.75" customHeight="1">
      <c r="A549" s="12" t="s">
        <v>589</v>
      </c>
      <c r="B549" s="12" t="s">
        <v>43</v>
      </c>
      <c r="C549" s="12">
        <v>1.0</v>
      </c>
      <c r="D549" s="12" t="s">
        <v>39</v>
      </c>
      <c r="E549" s="12" t="s">
        <v>39</v>
      </c>
      <c r="F549" s="12">
        <v>0.0</v>
      </c>
      <c r="G549" s="12">
        <v>1.0</v>
      </c>
      <c r="H549" s="12">
        <v>0.0</v>
      </c>
      <c r="I549" s="12" t="s">
        <v>41</v>
      </c>
      <c r="J549" s="5">
        <v>39.0</v>
      </c>
      <c r="K549" s="5">
        <v>679.85</v>
      </c>
      <c r="L549" s="12" t="s">
        <v>37</v>
      </c>
      <c r="M549" s="17">
        <f t="shared" si="2"/>
        <v>17.43205128</v>
      </c>
      <c r="N549" s="18" t="b">
        <f t="shared" si="3"/>
        <v>0</v>
      </c>
      <c r="O549" s="18" t="b">
        <f t="shared" si="4"/>
        <v>1</v>
      </c>
      <c r="P549" s="18" t="b">
        <f t="shared" ref="P549:Q549" si="555">if(F549=0,false,true)</f>
        <v>0</v>
      </c>
      <c r="Q549" s="18" t="b">
        <f t="shared" si="555"/>
        <v>1</v>
      </c>
      <c r="R549" s="18" t="b">
        <f t="shared" si="6"/>
        <v>0</v>
      </c>
      <c r="S549" s="18">
        <f t="shared" si="11"/>
        <v>0</v>
      </c>
      <c r="T549" s="19"/>
      <c r="U549" s="20"/>
      <c r="V549" s="19"/>
      <c r="W549" s="19"/>
      <c r="X549" s="19"/>
      <c r="Y549" s="19">
        <f t="shared" si="7"/>
        <v>43964.77511</v>
      </c>
      <c r="Z549" s="21">
        <f t="shared" si="8"/>
        <v>39</v>
      </c>
      <c r="AA549" s="18" t="b">
        <f t="shared" si="9"/>
        <v>1</v>
      </c>
      <c r="AB549" s="18" t="str">
        <f>vlookup(H549,Table2_ContractType!A:B,2,false)</f>
        <v>Month-to-Month</v>
      </c>
      <c r="AC549" s="18" t="str">
        <f>vlookup(F549,Table3_PhoneService!A:B,2,false)</f>
        <v>No Phone Service</v>
      </c>
      <c r="AD549" s="18" t="str">
        <f>vlookup(G549,Table4_InternetService!A:B,2,false)</f>
        <v>DSL</v>
      </c>
      <c r="AE549" s="10"/>
    </row>
    <row r="550" ht="15.75" customHeight="1">
      <c r="A550" s="12" t="s">
        <v>590</v>
      </c>
      <c r="B550" s="12" t="s">
        <v>43</v>
      </c>
      <c r="C550" s="12">
        <v>0.0</v>
      </c>
      <c r="D550" s="12" t="s">
        <v>39</v>
      </c>
      <c r="E550" s="12" t="s">
        <v>39</v>
      </c>
      <c r="F550" s="12">
        <v>1.0</v>
      </c>
      <c r="G550" s="12">
        <v>0.0</v>
      </c>
      <c r="H550" s="12">
        <v>0.0</v>
      </c>
      <c r="I550" s="12" t="s">
        <v>38</v>
      </c>
      <c r="J550" s="5">
        <v>20.6</v>
      </c>
      <c r="K550" s="5">
        <v>330.25</v>
      </c>
      <c r="L550" s="12" t="s">
        <v>39</v>
      </c>
      <c r="M550" s="17">
        <f t="shared" si="2"/>
        <v>16.0315534</v>
      </c>
      <c r="N550" s="18" t="b">
        <f t="shared" si="3"/>
        <v>0</v>
      </c>
      <c r="O550" s="18" t="b">
        <f t="shared" si="4"/>
        <v>0</v>
      </c>
      <c r="P550" s="18" t="b">
        <f t="shared" ref="P550:Q550" si="556">if(F550=0,false,true)</f>
        <v>1</v>
      </c>
      <c r="Q550" s="18" t="b">
        <f t="shared" si="556"/>
        <v>0</v>
      </c>
      <c r="R550" s="18" t="b">
        <f t="shared" si="6"/>
        <v>0</v>
      </c>
      <c r="S550" s="18">
        <f t="shared" si="11"/>
        <v>0</v>
      </c>
      <c r="T550" s="19"/>
      <c r="U550" s="20"/>
      <c r="V550" s="19"/>
      <c r="W550" s="19"/>
      <c r="X550" s="19"/>
      <c r="Y550" s="19">
        <f t="shared" si="7"/>
        <v>44007.37358</v>
      </c>
      <c r="Z550" s="21">
        <f t="shared" si="8"/>
        <v>20.6</v>
      </c>
      <c r="AA550" s="18" t="b">
        <f t="shared" si="9"/>
        <v>1</v>
      </c>
      <c r="AB550" s="18" t="str">
        <f>vlookup(H550,Table2_ContractType!A:B,2,false)</f>
        <v>Month-to-Month</v>
      </c>
      <c r="AC550" s="18" t="str">
        <f>vlookup(F550,Table3_PhoneService!A:B,2,false)</f>
        <v>One Line</v>
      </c>
      <c r="AD550" s="18" t="str">
        <f>vlookup(G550,Table4_InternetService!A:B,2,false)</f>
        <v>No Internet Service</v>
      </c>
      <c r="AE550" s="10"/>
    </row>
    <row r="551" ht="15.75" customHeight="1">
      <c r="A551" s="12" t="s">
        <v>591</v>
      </c>
      <c r="B551" s="12" t="s">
        <v>43</v>
      </c>
      <c r="C551" s="12">
        <v>0.0</v>
      </c>
      <c r="D551" s="12" t="s">
        <v>37</v>
      </c>
      <c r="E551" s="12" t="s">
        <v>37</v>
      </c>
      <c r="F551" s="12">
        <v>1.0</v>
      </c>
      <c r="G551" s="12">
        <v>0.0</v>
      </c>
      <c r="H551" s="12">
        <v>1.0</v>
      </c>
      <c r="I551" s="12" t="s">
        <v>56</v>
      </c>
      <c r="J551" s="5">
        <v>19.55</v>
      </c>
      <c r="K551" s="5">
        <v>1108.8</v>
      </c>
      <c r="L551" s="12" t="s">
        <v>39</v>
      </c>
      <c r="M551" s="17">
        <f t="shared" si="2"/>
        <v>56.71611253</v>
      </c>
      <c r="N551" s="18" t="b">
        <f t="shared" si="3"/>
        <v>0</v>
      </c>
      <c r="O551" s="18" t="b">
        <f t="shared" si="4"/>
        <v>0</v>
      </c>
      <c r="P551" s="18" t="b">
        <f t="shared" ref="P551:Q551" si="557">if(F551=0,false,true)</f>
        <v>1</v>
      </c>
      <c r="Q551" s="18" t="b">
        <f t="shared" si="557"/>
        <v>0</v>
      </c>
      <c r="R551" s="18" t="b">
        <f t="shared" si="6"/>
        <v>0</v>
      </c>
      <c r="S551" s="18">
        <f t="shared" si="11"/>
        <v>3</v>
      </c>
      <c r="T551" s="19"/>
      <c r="U551" s="20"/>
      <c r="V551" s="19"/>
      <c r="W551" s="19"/>
      <c r="X551" s="19"/>
      <c r="Y551" s="19">
        <f t="shared" si="7"/>
        <v>42769.88491</v>
      </c>
      <c r="Z551" s="21">
        <f t="shared" si="8"/>
        <v>19.55</v>
      </c>
      <c r="AA551" s="18" t="b">
        <f t="shared" si="9"/>
        <v>1</v>
      </c>
      <c r="AB551" s="18" t="str">
        <f>vlookup(H551,Table2_ContractType!A:B,2,false)</f>
        <v>1 Year</v>
      </c>
      <c r="AC551" s="18" t="str">
        <f>vlookup(F551,Table3_PhoneService!A:B,2,false)</f>
        <v>One Line</v>
      </c>
      <c r="AD551" s="18" t="str">
        <f>vlookup(G551,Table4_InternetService!A:B,2,false)</f>
        <v>No Internet Service</v>
      </c>
      <c r="AE551" s="10"/>
    </row>
    <row r="552" ht="15.75" customHeight="1">
      <c r="A552" s="12" t="s">
        <v>592</v>
      </c>
      <c r="B552" s="12" t="s">
        <v>36</v>
      </c>
      <c r="C552" s="12">
        <v>0.0</v>
      </c>
      <c r="D552" s="12" t="s">
        <v>39</v>
      </c>
      <c r="E552" s="12" t="s">
        <v>39</v>
      </c>
      <c r="F552" s="12">
        <v>2.0</v>
      </c>
      <c r="G552" s="12">
        <v>2.0</v>
      </c>
      <c r="H552" s="12">
        <v>0.0</v>
      </c>
      <c r="I552" s="12" t="s">
        <v>56</v>
      </c>
      <c r="J552" s="5">
        <v>80.15</v>
      </c>
      <c r="K552" s="5">
        <v>319.85</v>
      </c>
      <c r="L552" s="12" t="s">
        <v>39</v>
      </c>
      <c r="M552" s="17">
        <f t="shared" si="2"/>
        <v>3.990642545</v>
      </c>
      <c r="N552" s="18" t="b">
        <f t="shared" si="3"/>
        <v>1</v>
      </c>
      <c r="O552" s="18" t="b">
        <f t="shared" si="4"/>
        <v>0</v>
      </c>
      <c r="P552" s="18" t="b">
        <f t="shared" ref="P552:Q552" si="558">if(F552=0,false,true)</f>
        <v>1</v>
      </c>
      <c r="Q552" s="18" t="b">
        <f t="shared" si="558"/>
        <v>1</v>
      </c>
      <c r="R552" s="18" t="b">
        <f t="shared" si="6"/>
        <v>1</v>
      </c>
      <c r="S552" s="18">
        <f t="shared" si="11"/>
        <v>0</v>
      </c>
      <c r="T552" s="19"/>
      <c r="U552" s="20"/>
      <c r="V552" s="19"/>
      <c r="W552" s="19"/>
      <c r="X552" s="19"/>
      <c r="Y552" s="19">
        <f t="shared" si="7"/>
        <v>44373.61796</v>
      </c>
      <c r="Z552" s="21">
        <f t="shared" si="8"/>
        <v>80.15</v>
      </c>
      <c r="AA552" s="18" t="b">
        <f t="shared" si="9"/>
        <v>1</v>
      </c>
      <c r="AB552" s="18" t="str">
        <f>vlookup(H552,Table2_ContractType!A:B,2,false)</f>
        <v>Month-to-Month</v>
      </c>
      <c r="AC552" s="18" t="str">
        <f>vlookup(F552,Table3_PhoneService!A:B,2,false)</f>
        <v>Two or More Lines</v>
      </c>
      <c r="AD552" s="18" t="str">
        <f>vlookup(G552,Table4_InternetService!A:B,2,false)</f>
        <v>Fiber Optic</v>
      </c>
      <c r="AE552" s="10"/>
    </row>
    <row r="553" ht="15.75" customHeight="1">
      <c r="A553" s="12" t="s">
        <v>593</v>
      </c>
      <c r="B553" s="12" t="s">
        <v>43</v>
      </c>
      <c r="C553" s="12">
        <v>0.0</v>
      </c>
      <c r="D553" s="12" t="s">
        <v>37</v>
      </c>
      <c r="E553" s="12" t="s">
        <v>37</v>
      </c>
      <c r="F553" s="12">
        <v>1.0</v>
      </c>
      <c r="G553" s="12">
        <v>0.0</v>
      </c>
      <c r="H553" s="12">
        <v>2.0</v>
      </c>
      <c r="I553" s="12" t="s">
        <v>44</v>
      </c>
      <c r="J553" s="5">
        <v>20.3</v>
      </c>
      <c r="K553" s="5">
        <v>1401.15</v>
      </c>
      <c r="L553" s="12" t="s">
        <v>39</v>
      </c>
      <c r="M553" s="17">
        <f t="shared" si="2"/>
        <v>69.02216749</v>
      </c>
      <c r="N553" s="18" t="b">
        <f t="shared" si="3"/>
        <v>0</v>
      </c>
      <c r="O553" s="18" t="b">
        <f t="shared" si="4"/>
        <v>0</v>
      </c>
      <c r="P553" s="18" t="b">
        <f t="shared" ref="P553:Q553" si="559">if(F553=0,false,true)</f>
        <v>1</v>
      </c>
      <c r="Q553" s="18" t="b">
        <f t="shared" si="559"/>
        <v>0</v>
      </c>
      <c r="R553" s="18" t="b">
        <f t="shared" si="6"/>
        <v>0</v>
      </c>
      <c r="S553" s="18">
        <f t="shared" si="11"/>
        <v>3</v>
      </c>
      <c r="T553" s="19"/>
      <c r="U553" s="20"/>
      <c r="V553" s="19"/>
      <c r="W553" s="19"/>
      <c r="X553" s="19"/>
      <c r="Y553" s="19">
        <f t="shared" si="7"/>
        <v>42395.57574</v>
      </c>
      <c r="Z553" s="21">
        <f t="shared" si="8"/>
        <v>20.3</v>
      </c>
      <c r="AA553" s="18" t="b">
        <f t="shared" si="9"/>
        <v>1</v>
      </c>
      <c r="AB553" s="18" t="str">
        <f>vlookup(H553,Table2_ContractType!A:B,2,false)</f>
        <v>2 Year</v>
      </c>
      <c r="AC553" s="18" t="str">
        <f>vlookup(F553,Table3_PhoneService!A:B,2,false)</f>
        <v>One Line</v>
      </c>
      <c r="AD553" s="18" t="str">
        <f>vlookup(G553,Table4_InternetService!A:B,2,false)</f>
        <v>No Internet Service</v>
      </c>
      <c r="AE553" s="10"/>
    </row>
    <row r="554" ht="15.75" customHeight="1">
      <c r="A554" s="12" t="s">
        <v>594</v>
      </c>
      <c r="B554" s="12" t="s">
        <v>43</v>
      </c>
      <c r="C554" s="12">
        <v>0.0</v>
      </c>
      <c r="D554" s="12" t="s">
        <v>37</v>
      </c>
      <c r="E554" s="12" t="s">
        <v>39</v>
      </c>
      <c r="F554" s="12">
        <v>2.0</v>
      </c>
      <c r="G554" s="12">
        <v>2.0</v>
      </c>
      <c r="H554" s="12">
        <v>1.0</v>
      </c>
      <c r="I554" s="12" t="s">
        <v>38</v>
      </c>
      <c r="J554" s="5">
        <v>109.9</v>
      </c>
      <c r="K554" s="5">
        <v>7332.4</v>
      </c>
      <c r="L554" s="12" t="s">
        <v>39</v>
      </c>
      <c r="M554" s="17">
        <f t="shared" si="2"/>
        <v>66.7188353</v>
      </c>
      <c r="N554" s="18" t="b">
        <f t="shared" si="3"/>
        <v>0</v>
      </c>
      <c r="O554" s="18" t="b">
        <f t="shared" si="4"/>
        <v>0</v>
      </c>
      <c r="P554" s="18" t="b">
        <f t="shared" ref="P554:Q554" si="560">if(F554=0,false,true)</f>
        <v>1</v>
      </c>
      <c r="Q554" s="18" t="b">
        <f t="shared" si="560"/>
        <v>1</v>
      </c>
      <c r="R554" s="18" t="b">
        <f t="shared" si="6"/>
        <v>1</v>
      </c>
      <c r="S554" s="18">
        <f t="shared" si="11"/>
        <v>1</v>
      </c>
      <c r="T554" s="19"/>
      <c r="U554" s="20"/>
      <c r="V554" s="19"/>
      <c r="W554" s="19"/>
      <c r="X554" s="19"/>
      <c r="Y554" s="19">
        <f t="shared" si="7"/>
        <v>42465.63543</v>
      </c>
      <c r="Z554" s="21">
        <f t="shared" si="8"/>
        <v>109.9</v>
      </c>
      <c r="AA554" s="18" t="b">
        <f t="shared" si="9"/>
        <v>1</v>
      </c>
      <c r="AB554" s="18" t="str">
        <f>vlookup(H554,Table2_ContractType!A:B,2,false)</f>
        <v>1 Year</v>
      </c>
      <c r="AC554" s="18" t="str">
        <f>vlookup(F554,Table3_PhoneService!A:B,2,false)</f>
        <v>Two or More Lines</v>
      </c>
      <c r="AD554" s="18" t="str">
        <f>vlookup(G554,Table4_InternetService!A:B,2,false)</f>
        <v>Fiber Optic</v>
      </c>
      <c r="AE554" s="10"/>
    </row>
    <row r="555" ht="15.75" customHeight="1">
      <c r="A555" s="12" t="s">
        <v>595</v>
      </c>
      <c r="B555" s="12" t="s">
        <v>43</v>
      </c>
      <c r="C555" s="12">
        <v>0.0</v>
      </c>
      <c r="D555" s="12" t="s">
        <v>37</v>
      </c>
      <c r="E555" s="12" t="s">
        <v>37</v>
      </c>
      <c r="F555" s="12">
        <v>2.0</v>
      </c>
      <c r="G555" s="12">
        <v>1.0</v>
      </c>
      <c r="H555" s="12">
        <v>2.0</v>
      </c>
      <c r="I555" s="12" t="s">
        <v>56</v>
      </c>
      <c r="J555" s="5">
        <v>90.4</v>
      </c>
      <c r="K555" s="5">
        <v>6668.05</v>
      </c>
      <c r="L555" s="12" t="s">
        <v>39</v>
      </c>
      <c r="M555" s="17">
        <f t="shared" si="2"/>
        <v>73.76161504</v>
      </c>
      <c r="N555" s="18" t="b">
        <f t="shared" si="3"/>
        <v>0</v>
      </c>
      <c r="O555" s="18" t="b">
        <f t="shared" si="4"/>
        <v>0</v>
      </c>
      <c r="P555" s="18" t="b">
        <f t="shared" ref="P555:Q555" si="561">if(F555=0,false,true)</f>
        <v>1</v>
      </c>
      <c r="Q555" s="18" t="b">
        <f t="shared" si="561"/>
        <v>1</v>
      </c>
      <c r="R555" s="18" t="b">
        <f t="shared" si="6"/>
        <v>1</v>
      </c>
      <c r="S555" s="18">
        <f t="shared" si="11"/>
        <v>3</v>
      </c>
      <c r="T555" s="19"/>
      <c r="U555" s="20"/>
      <c r="V555" s="19"/>
      <c r="W555" s="19"/>
      <c r="X555" s="19"/>
      <c r="Y555" s="19">
        <f t="shared" si="7"/>
        <v>42251.41754</v>
      </c>
      <c r="Z555" s="21">
        <f t="shared" si="8"/>
        <v>90.4</v>
      </c>
      <c r="AA555" s="18" t="b">
        <f t="shared" si="9"/>
        <v>1</v>
      </c>
      <c r="AB555" s="18" t="str">
        <f>vlookup(H555,Table2_ContractType!A:B,2,false)</f>
        <v>2 Year</v>
      </c>
      <c r="AC555" s="18" t="str">
        <f>vlookup(F555,Table3_PhoneService!A:B,2,false)</f>
        <v>Two or More Lines</v>
      </c>
      <c r="AD555" s="18" t="str">
        <f>vlookup(G555,Table4_InternetService!A:B,2,false)</f>
        <v>DSL</v>
      </c>
      <c r="AE555" s="10"/>
    </row>
    <row r="556" ht="15.75" customHeight="1">
      <c r="A556" s="12" t="s">
        <v>596</v>
      </c>
      <c r="B556" s="12" t="s">
        <v>43</v>
      </c>
      <c r="C556" s="12">
        <v>1.0</v>
      </c>
      <c r="D556" s="12" t="s">
        <v>39</v>
      </c>
      <c r="E556" s="12" t="s">
        <v>39</v>
      </c>
      <c r="F556" s="12">
        <v>2.0</v>
      </c>
      <c r="G556" s="12">
        <v>0.0</v>
      </c>
      <c r="H556" s="12">
        <v>2.0</v>
      </c>
      <c r="I556" s="12" t="s">
        <v>44</v>
      </c>
      <c r="J556" s="5">
        <v>25.4</v>
      </c>
      <c r="K556" s="5">
        <v>1809.35</v>
      </c>
      <c r="L556" s="12" t="s">
        <v>39</v>
      </c>
      <c r="M556" s="17">
        <f t="shared" si="2"/>
        <v>71.23425197</v>
      </c>
      <c r="N556" s="18" t="b">
        <f t="shared" si="3"/>
        <v>0</v>
      </c>
      <c r="O556" s="18" t="b">
        <f t="shared" si="4"/>
        <v>0</v>
      </c>
      <c r="P556" s="18" t="b">
        <f t="shared" ref="P556:Q556" si="562">if(F556=0,false,true)</f>
        <v>1</v>
      </c>
      <c r="Q556" s="18" t="b">
        <f t="shared" si="562"/>
        <v>0</v>
      </c>
      <c r="R556" s="18" t="b">
        <f t="shared" si="6"/>
        <v>0</v>
      </c>
      <c r="S556" s="18">
        <f t="shared" si="11"/>
        <v>0</v>
      </c>
      <c r="T556" s="19"/>
      <c r="U556" s="20"/>
      <c r="V556" s="19"/>
      <c r="W556" s="19"/>
      <c r="X556" s="19"/>
      <c r="Y556" s="19">
        <f t="shared" si="7"/>
        <v>42328.2915</v>
      </c>
      <c r="Z556" s="21">
        <f t="shared" si="8"/>
        <v>25.4</v>
      </c>
      <c r="AA556" s="18" t="b">
        <f t="shared" si="9"/>
        <v>1</v>
      </c>
      <c r="AB556" s="18" t="str">
        <f>vlookup(H556,Table2_ContractType!A:B,2,false)</f>
        <v>2 Year</v>
      </c>
      <c r="AC556" s="18" t="str">
        <f>vlookup(F556,Table3_PhoneService!A:B,2,false)</f>
        <v>Two or More Lines</v>
      </c>
      <c r="AD556" s="18" t="str">
        <f>vlookup(G556,Table4_InternetService!A:B,2,false)</f>
        <v>No Internet Service</v>
      </c>
      <c r="AE556" s="10"/>
    </row>
    <row r="557" ht="15.75" customHeight="1">
      <c r="A557" s="12" t="s">
        <v>597</v>
      </c>
      <c r="B557" s="12" t="s">
        <v>36</v>
      </c>
      <c r="C557" s="12">
        <v>0.0</v>
      </c>
      <c r="D557" s="12" t="s">
        <v>37</v>
      </c>
      <c r="E557" s="12" t="s">
        <v>37</v>
      </c>
      <c r="F557" s="12">
        <v>1.0</v>
      </c>
      <c r="G557" s="12">
        <v>1.0</v>
      </c>
      <c r="H557" s="12">
        <v>0.0</v>
      </c>
      <c r="I557" s="12" t="s">
        <v>56</v>
      </c>
      <c r="J557" s="5">
        <v>46.3</v>
      </c>
      <c r="K557" s="5">
        <v>639.45</v>
      </c>
      <c r="L557" s="12" t="s">
        <v>39</v>
      </c>
      <c r="M557" s="17">
        <f t="shared" si="2"/>
        <v>13.81101512</v>
      </c>
      <c r="N557" s="18" t="b">
        <f t="shared" si="3"/>
        <v>1</v>
      </c>
      <c r="O557" s="18" t="b">
        <f t="shared" si="4"/>
        <v>0</v>
      </c>
      <c r="P557" s="18" t="b">
        <f t="shared" ref="P557:Q557" si="563">if(F557=0,false,true)</f>
        <v>1</v>
      </c>
      <c r="Q557" s="18" t="b">
        <f t="shared" si="563"/>
        <v>1</v>
      </c>
      <c r="R557" s="18" t="b">
        <f t="shared" si="6"/>
        <v>1</v>
      </c>
      <c r="S557" s="18">
        <f t="shared" si="11"/>
        <v>3</v>
      </c>
      <c r="T557" s="19"/>
      <c r="U557" s="20"/>
      <c r="V557" s="19"/>
      <c r="W557" s="19"/>
      <c r="X557" s="19"/>
      <c r="Y557" s="19">
        <f t="shared" si="7"/>
        <v>44074.91496</v>
      </c>
      <c r="Z557" s="21">
        <f t="shared" si="8"/>
        <v>46.3</v>
      </c>
      <c r="AA557" s="18" t="b">
        <f t="shared" si="9"/>
        <v>1</v>
      </c>
      <c r="AB557" s="18" t="str">
        <f>vlookup(H557,Table2_ContractType!A:B,2,false)</f>
        <v>Month-to-Month</v>
      </c>
      <c r="AC557" s="18" t="str">
        <f>vlookup(F557,Table3_PhoneService!A:B,2,false)</f>
        <v>One Line</v>
      </c>
      <c r="AD557" s="18" t="str">
        <f>vlookup(G557,Table4_InternetService!A:B,2,false)</f>
        <v>DSL</v>
      </c>
      <c r="AE557" s="10"/>
    </row>
    <row r="558" ht="15.75" customHeight="1">
      <c r="A558" s="12" t="s">
        <v>598</v>
      </c>
      <c r="B558" s="12" t="s">
        <v>36</v>
      </c>
      <c r="C558" s="12">
        <v>0.0</v>
      </c>
      <c r="D558" s="12" t="s">
        <v>39</v>
      </c>
      <c r="E558" s="12" t="s">
        <v>37</v>
      </c>
      <c r="F558" s="12">
        <v>0.0</v>
      </c>
      <c r="G558" s="12">
        <v>1.0</v>
      </c>
      <c r="H558" s="12">
        <v>0.0</v>
      </c>
      <c r="I558" s="12" t="s">
        <v>56</v>
      </c>
      <c r="J558" s="5">
        <v>25.2</v>
      </c>
      <c r="K558" s="5">
        <v>321.05</v>
      </c>
      <c r="L558" s="12" t="s">
        <v>39</v>
      </c>
      <c r="M558" s="17">
        <f t="shared" si="2"/>
        <v>12.74007937</v>
      </c>
      <c r="N558" s="18" t="b">
        <f t="shared" si="3"/>
        <v>1</v>
      </c>
      <c r="O558" s="18" t="b">
        <f t="shared" si="4"/>
        <v>0</v>
      </c>
      <c r="P558" s="18" t="b">
        <f t="shared" ref="P558:Q558" si="564">if(F558=0,false,true)</f>
        <v>0</v>
      </c>
      <c r="Q558" s="18" t="b">
        <f t="shared" si="564"/>
        <v>1</v>
      </c>
      <c r="R558" s="18" t="b">
        <f t="shared" si="6"/>
        <v>0</v>
      </c>
      <c r="S558" s="18">
        <f t="shared" si="11"/>
        <v>2</v>
      </c>
      <c r="T558" s="19"/>
      <c r="U558" s="20"/>
      <c r="V558" s="19"/>
      <c r="W558" s="19"/>
      <c r="X558" s="19"/>
      <c r="Y558" s="19">
        <f t="shared" si="7"/>
        <v>44107.48925</v>
      </c>
      <c r="Z558" s="21">
        <f t="shared" si="8"/>
        <v>25.2</v>
      </c>
      <c r="AA558" s="18" t="b">
        <f t="shared" si="9"/>
        <v>1</v>
      </c>
      <c r="AB558" s="18" t="str">
        <f>vlookup(H558,Table2_ContractType!A:B,2,false)</f>
        <v>Month-to-Month</v>
      </c>
      <c r="AC558" s="18" t="str">
        <f>vlookup(F558,Table3_PhoneService!A:B,2,false)</f>
        <v>No Phone Service</v>
      </c>
      <c r="AD558" s="18" t="str">
        <f>vlookup(G558,Table4_InternetService!A:B,2,false)</f>
        <v>DSL</v>
      </c>
      <c r="AE558" s="10"/>
    </row>
    <row r="559" ht="15.75" customHeight="1">
      <c r="A559" s="12" t="s">
        <v>599</v>
      </c>
      <c r="B559" s="12" t="s">
        <v>36</v>
      </c>
      <c r="C559" s="12">
        <v>0.0</v>
      </c>
      <c r="D559" s="12" t="s">
        <v>37</v>
      </c>
      <c r="E559" s="12" t="s">
        <v>37</v>
      </c>
      <c r="F559" s="12">
        <v>2.0</v>
      </c>
      <c r="G559" s="12">
        <v>0.0</v>
      </c>
      <c r="H559" s="12">
        <v>1.0</v>
      </c>
      <c r="I559" s="12" t="s">
        <v>44</v>
      </c>
      <c r="J559" s="5">
        <v>24.45</v>
      </c>
      <c r="K559" s="5">
        <v>993.15</v>
      </c>
      <c r="L559" s="12" t="s">
        <v>39</v>
      </c>
      <c r="M559" s="17">
        <f t="shared" si="2"/>
        <v>40.6196319</v>
      </c>
      <c r="N559" s="18" t="b">
        <f t="shared" si="3"/>
        <v>1</v>
      </c>
      <c r="O559" s="18" t="b">
        <f t="shared" si="4"/>
        <v>0</v>
      </c>
      <c r="P559" s="18" t="b">
        <f t="shared" ref="P559:Q559" si="565">if(F559=0,false,true)</f>
        <v>1</v>
      </c>
      <c r="Q559" s="18" t="b">
        <f t="shared" si="565"/>
        <v>0</v>
      </c>
      <c r="R559" s="18" t="b">
        <f t="shared" si="6"/>
        <v>0</v>
      </c>
      <c r="S559" s="18">
        <f t="shared" si="11"/>
        <v>3</v>
      </c>
      <c r="T559" s="19"/>
      <c r="U559" s="20"/>
      <c r="V559" s="19"/>
      <c r="W559" s="19"/>
      <c r="X559" s="19"/>
      <c r="Y559" s="19">
        <f t="shared" si="7"/>
        <v>43259.4862</v>
      </c>
      <c r="Z559" s="21">
        <f t="shared" si="8"/>
        <v>24.45</v>
      </c>
      <c r="AA559" s="18" t="b">
        <f t="shared" si="9"/>
        <v>1</v>
      </c>
      <c r="AB559" s="18" t="str">
        <f>vlookup(H559,Table2_ContractType!A:B,2,false)</f>
        <v>1 Year</v>
      </c>
      <c r="AC559" s="18" t="str">
        <f>vlookup(F559,Table3_PhoneService!A:B,2,false)</f>
        <v>Two or More Lines</v>
      </c>
      <c r="AD559" s="18" t="str">
        <f>vlookup(G559,Table4_InternetService!A:B,2,false)</f>
        <v>No Internet Service</v>
      </c>
      <c r="AE559" s="10"/>
    </row>
    <row r="560" ht="15.75" customHeight="1">
      <c r="A560" s="12" t="s">
        <v>600</v>
      </c>
      <c r="B560" s="12" t="s">
        <v>36</v>
      </c>
      <c r="C560" s="12">
        <v>0.0</v>
      </c>
      <c r="D560" s="12" t="s">
        <v>39</v>
      </c>
      <c r="E560" s="12" t="s">
        <v>37</v>
      </c>
      <c r="F560" s="12">
        <v>1.0</v>
      </c>
      <c r="G560" s="12">
        <v>1.0</v>
      </c>
      <c r="H560" s="12">
        <v>0.0</v>
      </c>
      <c r="I560" s="12" t="s">
        <v>41</v>
      </c>
      <c r="J560" s="5">
        <v>55.1</v>
      </c>
      <c r="K560" s="5">
        <v>154.65</v>
      </c>
      <c r="L560" s="12" t="s">
        <v>37</v>
      </c>
      <c r="M560" s="17">
        <f t="shared" si="2"/>
        <v>2.806715064</v>
      </c>
      <c r="N560" s="18" t="b">
        <f t="shared" si="3"/>
        <v>1</v>
      </c>
      <c r="O560" s="18" t="b">
        <f t="shared" si="4"/>
        <v>1</v>
      </c>
      <c r="P560" s="18" t="b">
        <f t="shared" ref="P560:Q560" si="566">if(F560=0,false,true)</f>
        <v>1</v>
      </c>
      <c r="Q560" s="18" t="b">
        <f t="shared" si="566"/>
        <v>1</v>
      </c>
      <c r="R560" s="18" t="b">
        <f t="shared" si="6"/>
        <v>1</v>
      </c>
      <c r="S560" s="18">
        <f t="shared" si="11"/>
        <v>2</v>
      </c>
      <c r="T560" s="19"/>
      <c r="U560" s="20"/>
      <c r="V560" s="19"/>
      <c r="W560" s="19"/>
      <c r="X560" s="19"/>
      <c r="Y560" s="19">
        <f t="shared" si="7"/>
        <v>44409.62908</v>
      </c>
      <c r="Z560" s="21">
        <f t="shared" si="8"/>
        <v>55.1</v>
      </c>
      <c r="AA560" s="18" t="b">
        <f t="shared" si="9"/>
        <v>1</v>
      </c>
      <c r="AB560" s="18" t="str">
        <f>vlookup(H560,Table2_ContractType!A:B,2,false)</f>
        <v>Month-to-Month</v>
      </c>
      <c r="AC560" s="18" t="str">
        <f>vlookup(F560,Table3_PhoneService!A:B,2,false)</f>
        <v>One Line</v>
      </c>
      <c r="AD560" s="18" t="str">
        <f>vlookup(G560,Table4_InternetService!A:B,2,false)</f>
        <v>DSL</v>
      </c>
      <c r="AE560" s="10"/>
    </row>
    <row r="561" ht="15.75" customHeight="1">
      <c r="A561" s="12" t="s">
        <v>601</v>
      </c>
      <c r="B561" s="12" t="s">
        <v>36</v>
      </c>
      <c r="C561" s="12">
        <v>0.0</v>
      </c>
      <c r="D561" s="12" t="s">
        <v>37</v>
      </c>
      <c r="E561" s="12" t="s">
        <v>37</v>
      </c>
      <c r="F561" s="12">
        <v>2.0</v>
      </c>
      <c r="G561" s="12">
        <v>1.0</v>
      </c>
      <c r="H561" s="12">
        <v>1.0</v>
      </c>
      <c r="I561" s="12" t="s">
        <v>56</v>
      </c>
      <c r="J561" s="5">
        <v>78.4</v>
      </c>
      <c r="K561" s="5">
        <v>1832.4</v>
      </c>
      <c r="L561" s="12" t="s">
        <v>39</v>
      </c>
      <c r="M561" s="17">
        <f t="shared" si="2"/>
        <v>23.37244898</v>
      </c>
      <c r="N561" s="18" t="b">
        <f t="shared" si="3"/>
        <v>1</v>
      </c>
      <c r="O561" s="18" t="b">
        <f t="shared" si="4"/>
        <v>0</v>
      </c>
      <c r="P561" s="18" t="b">
        <f t="shared" ref="P561:Q561" si="567">if(F561=0,false,true)</f>
        <v>1</v>
      </c>
      <c r="Q561" s="18" t="b">
        <f t="shared" si="567"/>
        <v>1</v>
      </c>
      <c r="R561" s="18" t="b">
        <f t="shared" si="6"/>
        <v>1</v>
      </c>
      <c r="S561" s="18">
        <f t="shared" si="11"/>
        <v>3</v>
      </c>
      <c r="T561" s="19"/>
      <c r="U561" s="20"/>
      <c r="V561" s="19"/>
      <c r="W561" s="19"/>
      <c r="X561" s="19"/>
      <c r="Y561" s="19">
        <f t="shared" si="7"/>
        <v>43784.08801</v>
      </c>
      <c r="Z561" s="21">
        <f t="shared" si="8"/>
        <v>78.4</v>
      </c>
      <c r="AA561" s="18" t="b">
        <f t="shared" si="9"/>
        <v>1</v>
      </c>
      <c r="AB561" s="18" t="str">
        <f>vlookup(H561,Table2_ContractType!A:B,2,false)</f>
        <v>1 Year</v>
      </c>
      <c r="AC561" s="18" t="str">
        <f>vlookup(F561,Table3_PhoneService!A:B,2,false)</f>
        <v>Two or More Lines</v>
      </c>
      <c r="AD561" s="18" t="str">
        <f>vlookup(G561,Table4_InternetService!A:B,2,false)</f>
        <v>DSL</v>
      </c>
      <c r="AE561" s="10"/>
    </row>
    <row r="562" ht="15.75" customHeight="1">
      <c r="A562" s="12" t="s">
        <v>602</v>
      </c>
      <c r="B562" s="12" t="s">
        <v>36</v>
      </c>
      <c r="C562" s="12">
        <v>0.0</v>
      </c>
      <c r="D562" s="12" t="s">
        <v>39</v>
      </c>
      <c r="E562" s="12" t="s">
        <v>39</v>
      </c>
      <c r="F562" s="12">
        <v>2.0</v>
      </c>
      <c r="G562" s="12">
        <v>1.0</v>
      </c>
      <c r="H562" s="12">
        <v>1.0</v>
      </c>
      <c r="I562" s="12" t="s">
        <v>38</v>
      </c>
      <c r="J562" s="5">
        <v>74.0</v>
      </c>
      <c r="K562" s="5">
        <v>3877.65</v>
      </c>
      <c r="L562" s="12" t="s">
        <v>39</v>
      </c>
      <c r="M562" s="17">
        <f t="shared" si="2"/>
        <v>52.40067568</v>
      </c>
      <c r="N562" s="18" t="b">
        <f t="shared" si="3"/>
        <v>1</v>
      </c>
      <c r="O562" s="18" t="b">
        <f t="shared" si="4"/>
        <v>0</v>
      </c>
      <c r="P562" s="18" t="b">
        <f t="shared" ref="P562:Q562" si="568">if(F562=0,false,true)</f>
        <v>1</v>
      </c>
      <c r="Q562" s="18" t="b">
        <f t="shared" si="568"/>
        <v>1</v>
      </c>
      <c r="R562" s="18" t="b">
        <f t="shared" si="6"/>
        <v>1</v>
      </c>
      <c r="S562" s="18">
        <f t="shared" si="11"/>
        <v>0</v>
      </c>
      <c r="T562" s="19"/>
      <c r="U562" s="20"/>
      <c r="V562" s="19"/>
      <c r="W562" s="19"/>
      <c r="X562" s="19"/>
      <c r="Y562" s="19">
        <f t="shared" si="7"/>
        <v>42901.14611</v>
      </c>
      <c r="Z562" s="21">
        <f t="shared" si="8"/>
        <v>74</v>
      </c>
      <c r="AA562" s="18" t="b">
        <f t="shared" si="9"/>
        <v>1</v>
      </c>
      <c r="AB562" s="18" t="str">
        <f>vlookup(H562,Table2_ContractType!A:B,2,false)</f>
        <v>1 Year</v>
      </c>
      <c r="AC562" s="18" t="str">
        <f>vlookup(F562,Table3_PhoneService!A:B,2,false)</f>
        <v>Two or More Lines</v>
      </c>
      <c r="AD562" s="18" t="str">
        <f>vlookup(G562,Table4_InternetService!A:B,2,false)</f>
        <v>DSL</v>
      </c>
      <c r="AE562" s="10"/>
    </row>
    <row r="563" ht="15.75" customHeight="1">
      <c r="A563" s="12" t="s">
        <v>603</v>
      </c>
      <c r="B563" s="12" t="s">
        <v>36</v>
      </c>
      <c r="C563" s="12">
        <v>0.0</v>
      </c>
      <c r="D563" s="12" t="s">
        <v>39</v>
      </c>
      <c r="E563" s="12" t="s">
        <v>37</v>
      </c>
      <c r="F563" s="12">
        <v>0.0</v>
      </c>
      <c r="G563" s="12">
        <v>1.0</v>
      </c>
      <c r="H563" s="12">
        <v>0.0</v>
      </c>
      <c r="I563" s="12" t="s">
        <v>56</v>
      </c>
      <c r="J563" s="5">
        <v>30.15</v>
      </c>
      <c r="K563" s="5">
        <v>382.2</v>
      </c>
      <c r="L563" s="12" t="s">
        <v>39</v>
      </c>
      <c r="M563" s="17">
        <f t="shared" si="2"/>
        <v>12.67661692</v>
      </c>
      <c r="N563" s="18" t="b">
        <f t="shared" si="3"/>
        <v>1</v>
      </c>
      <c r="O563" s="18" t="b">
        <f t="shared" si="4"/>
        <v>0</v>
      </c>
      <c r="P563" s="18" t="b">
        <f t="shared" ref="P563:Q563" si="569">if(F563=0,false,true)</f>
        <v>0</v>
      </c>
      <c r="Q563" s="18" t="b">
        <f t="shared" si="569"/>
        <v>1</v>
      </c>
      <c r="R563" s="18" t="b">
        <f t="shared" si="6"/>
        <v>0</v>
      </c>
      <c r="S563" s="18">
        <f t="shared" si="11"/>
        <v>2</v>
      </c>
      <c r="T563" s="19"/>
      <c r="U563" s="20"/>
      <c r="V563" s="19"/>
      <c r="W563" s="19"/>
      <c r="X563" s="19"/>
      <c r="Y563" s="19">
        <f t="shared" si="7"/>
        <v>44109.41957</v>
      </c>
      <c r="Z563" s="21">
        <f t="shared" si="8"/>
        <v>30.15</v>
      </c>
      <c r="AA563" s="18" t="b">
        <f t="shared" si="9"/>
        <v>1</v>
      </c>
      <c r="AB563" s="18" t="str">
        <f>vlookup(H563,Table2_ContractType!A:B,2,false)</f>
        <v>Month-to-Month</v>
      </c>
      <c r="AC563" s="18" t="str">
        <f>vlookup(F563,Table3_PhoneService!A:B,2,false)</f>
        <v>No Phone Service</v>
      </c>
      <c r="AD563" s="18" t="str">
        <f>vlookup(G563,Table4_InternetService!A:B,2,false)</f>
        <v>DSL</v>
      </c>
      <c r="AE563" s="10"/>
    </row>
    <row r="564" ht="15.75" customHeight="1">
      <c r="A564" s="12" t="s">
        <v>604</v>
      </c>
      <c r="B564" s="12" t="s">
        <v>43</v>
      </c>
      <c r="C564" s="12">
        <v>1.0</v>
      </c>
      <c r="D564" s="12" t="s">
        <v>37</v>
      </c>
      <c r="E564" s="12" t="s">
        <v>39</v>
      </c>
      <c r="F564" s="12">
        <v>1.0</v>
      </c>
      <c r="G564" s="12">
        <v>2.0</v>
      </c>
      <c r="H564" s="12">
        <v>0.0</v>
      </c>
      <c r="I564" s="12" t="s">
        <v>41</v>
      </c>
      <c r="J564" s="5">
        <v>70.85</v>
      </c>
      <c r="K564" s="5">
        <v>70.85</v>
      </c>
      <c r="L564" s="12" t="s">
        <v>37</v>
      </c>
      <c r="M564" s="17">
        <f t="shared" si="2"/>
        <v>1</v>
      </c>
      <c r="N564" s="18" t="b">
        <f t="shared" si="3"/>
        <v>0</v>
      </c>
      <c r="O564" s="18" t="b">
        <f t="shared" si="4"/>
        <v>1</v>
      </c>
      <c r="P564" s="18" t="b">
        <f t="shared" ref="P564:Q564" si="570">if(F564=0,false,true)</f>
        <v>1</v>
      </c>
      <c r="Q564" s="18" t="b">
        <f t="shared" si="570"/>
        <v>1</v>
      </c>
      <c r="R564" s="18" t="b">
        <f t="shared" si="6"/>
        <v>1</v>
      </c>
      <c r="S564" s="18">
        <f t="shared" si="11"/>
        <v>1</v>
      </c>
      <c r="T564" s="19"/>
      <c r="U564" s="20"/>
      <c r="V564" s="19"/>
      <c r="W564" s="19"/>
      <c r="X564" s="19"/>
      <c r="Y564" s="19">
        <f t="shared" si="7"/>
        <v>44464.58333</v>
      </c>
      <c r="Z564" s="21">
        <f t="shared" si="8"/>
        <v>70.85</v>
      </c>
      <c r="AA564" s="18" t="b">
        <f t="shared" si="9"/>
        <v>1</v>
      </c>
      <c r="AB564" s="18" t="str">
        <f>vlookup(H564,Table2_ContractType!A:B,2,false)</f>
        <v>Month-to-Month</v>
      </c>
      <c r="AC564" s="18" t="str">
        <f>vlookup(F564,Table3_PhoneService!A:B,2,false)</f>
        <v>One Line</v>
      </c>
      <c r="AD564" s="18" t="str">
        <f>vlookup(G564,Table4_InternetService!A:B,2,false)</f>
        <v>Fiber Optic</v>
      </c>
      <c r="AE564" s="10"/>
    </row>
    <row r="565" ht="15.75" customHeight="1">
      <c r="A565" s="12" t="s">
        <v>605</v>
      </c>
      <c r="B565" s="12" t="s">
        <v>43</v>
      </c>
      <c r="C565" s="12">
        <v>0.0</v>
      </c>
      <c r="D565" s="12" t="s">
        <v>39</v>
      </c>
      <c r="E565" s="12" t="s">
        <v>39</v>
      </c>
      <c r="F565" s="12">
        <v>2.0</v>
      </c>
      <c r="G565" s="12">
        <v>1.0</v>
      </c>
      <c r="H565" s="12">
        <v>2.0</v>
      </c>
      <c r="I565" s="12" t="s">
        <v>44</v>
      </c>
      <c r="J565" s="5">
        <v>77.8</v>
      </c>
      <c r="K565" s="5">
        <v>4323.35</v>
      </c>
      <c r="L565" s="12" t="s">
        <v>39</v>
      </c>
      <c r="M565" s="17">
        <f t="shared" si="2"/>
        <v>55.57005141</v>
      </c>
      <c r="N565" s="18" t="b">
        <f t="shared" si="3"/>
        <v>0</v>
      </c>
      <c r="O565" s="18" t="b">
        <f t="shared" si="4"/>
        <v>0</v>
      </c>
      <c r="P565" s="18" t="b">
        <f t="shared" ref="P565:Q565" si="571">if(F565=0,false,true)</f>
        <v>1</v>
      </c>
      <c r="Q565" s="18" t="b">
        <f t="shared" si="571"/>
        <v>1</v>
      </c>
      <c r="R565" s="18" t="b">
        <f t="shared" si="6"/>
        <v>1</v>
      </c>
      <c r="S565" s="18">
        <f t="shared" si="11"/>
        <v>0</v>
      </c>
      <c r="T565" s="19"/>
      <c r="U565" s="20"/>
      <c r="V565" s="19"/>
      <c r="W565" s="19"/>
      <c r="X565" s="19"/>
      <c r="Y565" s="19">
        <f t="shared" si="7"/>
        <v>42804.74427</v>
      </c>
      <c r="Z565" s="21">
        <f t="shared" si="8"/>
        <v>77.8</v>
      </c>
      <c r="AA565" s="18" t="b">
        <f t="shared" si="9"/>
        <v>1</v>
      </c>
      <c r="AB565" s="18" t="str">
        <f>vlookup(H565,Table2_ContractType!A:B,2,false)</f>
        <v>2 Year</v>
      </c>
      <c r="AC565" s="18" t="str">
        <f>vlookup(F565,Table3_PhoneService!A:B,2,false)</f>
        <v>Two or More Lines</v>
      </c>
      <c r="AD565" s="18" t="str">
        <f>vlookup(G565,Table4_InternetService!A:B,2,false)</f>
        <v>DSL</v>
      </c>
      <c r="AE565" s="10"/>
    </row>
    <row r="566" ht="15.75" customHeight="1">
      <c r="A566" s="12" t="s">
        <v>606</v>
      </c>
      <c r="B566" s="12" t="s">
        <v>36</v>
      </c>
      <c r="C566" s="12">
        <v>0.0</v>
      </c>
      <c r="D566" s="12" t="s">
        <v>37</v>
      </c>
      <c r="E566" s="12" t="s">
        <v>39</v>
      </c>
      <c r="F566" s="12">
        <v>1.0</v>
      </c>
      <c r="G566" s="12">
        <v>2.0</v>
      </c>
      <c r="H566" s="12">
        <v>2.0</v>
      </c>
      <c r="I566" s="12" t="s">
        <v>38</v>
      </c>
      <c r="J566" s="5">
        <v>99.0</v>
      </c>
      <c r="K566" s="5">
        <v>4135.0</v>
      </c>
      <c r="L566" s="12" t="s">
        <v>39</v>
      </c>
      <c r="M566" s="17">
        <f t="shared" si="2"/>
        <v>41.76767677</v>
      </c>
      <c r="N566" s="18" t="b">
        <f t="shared" si="3"/>
        <v>1</v>
      </c>
      <c r="O566" s="18" t="b">
        <f t="shared" si="4"/>
        <v>0</v>
      </c>
      <c r="P566" s="18" t="b">
        <f t="shared" ref="P566:Q566" si="572">if(F566=0,false,true)</f>
        <v>1</v>
      </c>
      <c r="Q566" s="18" t="b">
        <f t="shared" si="572"/>
        <v>1</v>
      </c>
      <c r="R566" s="18" t="b">
        <f t="shared" si="6"/>
        <v>1</v>
      </c>
      <c r="S566" s="18">
        <f t="shared" si="11"/>
        <v>1</v>
      </c>
      <c r="T566" s="19"/>
      <c r="U566" s="20"/>
      <c r="V566" s="19"/>
      <c r="W566" s="19"/>
      <c r="X566" s="19"/>
      <c r="Y566" s="19">
        <f t="shared" si="7"/>
        <v>43224.5665</v>
      </c>
      <c r="Z566" s="21">
        <f t="shared" si="8"/>
        <v>99</v>
      </c>
      <c r="AA566" s="18" t="b">
        <f t="shared" si="9"/>
        <v>1</v>
      </c>
      <c r="AB566" s="18" t="str">
        <f>vlookup(H566,Table2_ContractType!A:B,2,false)</f>
        <v>2 Year</v>
      </c>
      <c r="AC566" s="18" t="str">
        <f>vlookup(F566,Table3_PhoneService!A:B,2,false)</f>
        <v>One Line</v>
      </c>
      <c r="AD566" s="18" t="str">
        <f>vlookup(G566,Table4_InternetService!A:B,2,false)</f>
        <v>Fiber Optic</v>
      </c>
      <c r="AE566" s="10"/>
    </row>
    <row r="567" ht="15.75" customHeight="1">
      <c r="A567" s="12" t="s">
        <v>607</v>
      </c>
      <c r="B567" s="12" t="s">
        <v>43</v>
      </c>
      <c r="C567" s="12">
        <v>0.0</v>
      </c>
      <c r="D567" s="12" t="s">
        <v>39</v>
      </c>
      <c r="E567" s="12" t="s">
        <v>39</v>
      </c>
      <c r="F567" s="12">
        <v>1.0</v>
      </c>
      <c r="G567" s="12">
        <v>0.0</v>
      </c>
      <c r="H567" s="12">
        <v>0.0</v>
      </c>
      <c r="I567" s="12" t="s">
        <v>41</v>
      </c>
      <c r="J567" s="5">
        <v>20.75</v>
      </c>
      <c r="K567" s="5">
        <v>44.2</v>
      </c>
      <c r="L567" s="12" t="s">
        <v>39</v>
      </c>
      <c r="M567" s="17">
        <f t="shared" si="2"/>
        <v>2.130120482</v>
      </c>
      <c r="N567" s="18" t="b">
        <f t="shared" si="3"/>
        <v>0</v>
      </c>
      <c r="O567" s="18" t="b">
        <f t="shared" si="4"/>
        <v>0</v>
      </c>
      <c r="P567" s="18" t="b">
        <f t="shared" ref="P567:Q567" si="573">if(F567=0,false,true)</f>
        <v>1</v>
      </c>
      <c r="Q567" s="18" t="b">
        <f t="shared" si="573"/>
        <v>0</v>
      </c>
      <c r="R567" s="18" t="b">
        <f t="shared" si="6"/>
        <v>0</v>
      </c>
      <c r="S567" s="18">
        <f t="shared" si="11"/>
        <v>0</v>
      </c>
      <c r="T567" s="19"/>
      <c r="U567" s="20"/>
      <c r="V567" s="19"/>
      <c r="W567" s="19"/>
      <c r="X567" s="19"/>
      <c r="Y567" s="19">
        <f t="shared" si="7"/>
        <v>44430.20884</v>
      </c>
      <c r="Z567" s="21">
        <f t="shared" si="8"/>
        <v>20.75</v>
      </c>
      <c r="AA567" s="18" t="b">
        <f t="shared" si="9"/>
        <v>1</v>
      </c>
      <c r="AB567" s="18" t="str">
        <f>vlookup(H567,Table2_ContractType!A:B,2,false)</f>
        <v>Month-to-Month</v>
      </c>
      <c r="AC567" s="18" t="str">
        <f>vlookup(F567,Table3_PhoneService!A:B,2,false)</f>
        <v>One Line</v>
      </c>
      <c r="AD567" s="18" t="str">
        <f>vlookup(G567,Table4_InternetService!A:B,2,false)</f>
        <v>No Internet Service</v>
      </c>
      <c r="AE567" s="10"/>
    </row>
    <row r="568" ht="15.75" customHeight="1">
      <c r="A568" s="12" t="s">
        <v>608</v>
      </c>
      <c r="B568" s="12" t="s">
        <v>43</v>
      </c>
      <c r="C568" s="12">
        <v>0.0</v>
      </c>
      <c r="D568" s="12" t="s">
        <v>39</v>
      </c>
      <c r="E568" s="12" t="s">
        <v>39</v>
      </c>
      <c r="F568" s="12">
        <v>1.0</v>
      </c>
      <c r="G568" s="12">
        <v>1.0</v>
      </c>
      <c r="H568" s="12">
        <v>0.0</v>
      </c>
      <c r="I568" s="12" t="s">
        <v>56</v>
      </c>
      <c r="J568" s="5">
        <v>75.5</v>
      </c>
      <c r="K568" s="5">
        <v>75.5</v>
      </c>
      <c r="L568" s="12" t="s">
        <v>39</v>
      </c>
      <c r="M568" s="17">
        <f t="shared" si="2"/>
        <v>1</v>
      </c>
      <c r="N568" s="18" t="b">
        <f t="shared" si="3"/>
        <v>0</v>
      </c>
      <c r="O568" s="18" t="b">
        <f t="shared" si="4"/>
        <v>0</v>
      </c>
      <c r="P568" s="18" t="b">
        <f t="shared" ref="P568:Q568" si="574">if(F568=0,false,true)</f>
        <v>1</v>
      </c>
      <c r="Q568" s="18" t="b">
        <f t="shared" si="574"/>
        <v>1</v>
      </c>
      <c r="R568" s="18" t="b">
        <f t="shared" si="6"/>
        <v>1</v>
      </c>
      <c r="S568" s="18">
        <f t="shared" si="11"/>
        <v>0</v>
      </c>
      <c r="T568" s="19"/>
      <c r="U568" s="20"/>
      <c r="V568" s="19"/>
      <c r="W568" s="19"/>
      <c r="X568" s="19"/>
      <c r="Y568" s="19">
        <f t="shared" si="7"/>
        <v>44464.58333</v>
      </c>
      <c r="Z568" s="21">
        <f t="shared" si="8"/>
        <v>75.5</v>
      </c>
      <c r="AA568" s="18" t="b">
        <f t="shared" si="9"/>
        <v>1</v>
      </c>
      <c r="AB568" s="18" t="str">
        <f>vlookup(H568,Table2_ContractType!A:B,2,false)</f>
        <v>Month-to-Month</v>
      </c>
      <c r="AC568" s="18" t="str">
        <f>vlookup(F568,Table3_PhoneService!A:B,2,false)</f>
        <v>One Line</v>
      </c>
      <c r="AD568" s="18" t="str">
        <f>vlookup(G568,Table4_InternetService!A:B,2,false)</f>
        <v>DSL</v>
      </c>
      <c r="AE568" s="10"/>
    </row>
    <row r="569" ht="15.75" customHeight="1">
      <c r="A569" s="12" t="s">
        <v>609</v>
      </c>
      <c r="B569" s="12" t="s">
        <v>43</v>
      </c>
      <c r="C569" s="12">
        <v>1.0</v>
      </c>
      <c r="D569" s="12" t="s">
        <v>39</v>
      </c>
      <c r="E569" s="12" t="s">
        <v>39</v>
      </c>
      <c r="F569" s="12">
        <v>2.0</v>
      </c>
      <c r="G569" s="12">
        <v>2.0</v>
      </c>
      <c r="H569" s="12">
        <v>0.0</v>
      </c>
      <c r="I569" s="12" t="s">
        <v>56</v>
      </c>
      <c r="J569" s="5">
        <v>81.45</v>
      </c>
      <c r="K569" s="5">
        <v>2122.05</v>
      </c>
      <c r="L569" s="12" t="s">
        <v>37</v>
      </c>
      <c r="M569" s="17">
        <f t="shared" si="2"/>
        <v>26.053407</v>
      </c>
      <c r="N569" s="18" t="b">
        <f t="shared" si="3"/>
        <v>0</v>
      </c>
      <c r="O569" s="18" t="b">
        <f t="shared" si="4"/>
        <v>1</v>
      </c>
      <c r="P569" s="18" t="b">
        <f t="shared" ref="P569:Q569" si="575">if(F569=0,false,true)</f>
        <v>1</v>
      </c>
      <c r="Q569" s="18" t="b">
        <f t="shared" si="575"/>
        <v>1</v>
      </c>
      <c r="R569" s="18" t="b">
        <f t="shared" si="6"/>
        <v>1</v>
      </c>
      <c r="S569" s="18">
        <f t="shared" si="11"/>
        <v>0</v>
      </c>
      <c r="T569" s="19"/>
      <c r="U569" s="20"/>
      <c r="V569" s="19"/>
      <c r="W569" s="19"/>
      <c r="X569" s="19"/>
      <c r="Y569" s="19">
        <f t="shared" si="7"/>
        <v>43702.5422</v>
      </c>
      <c r="Z569" s="21">
        <f t="shared" si="8"/>
        <v>81.45</v>
      </c>
      <c r="AA569" s="18" t="b">
        <f t="shared" si="9"/>
        <v>1</v>
      </c>
      <c r="AB569" s="18" t="str">
        <f>vlookup(H569,Table2_ContractType!A:B,2,false)</f>
        <v>Month-to-Month</v>
      </c>
      <c r="AC569" s="18" t="str">
        <f>vlookup(F569,Table3_PhoneService!A:B,2,false)</f>
        <v>Two or More Lines</v>
      </c>
      <c r="AD569" s="18" t="str">
        <f>vlookup(G569,Table4_InternetService!A:B,2,false)</f>
        <v>Fiber Optic</v>
      </c>
      <c r="AE569" s="10"/>
    </row>
    <row r="570" ht="15.75" customHeight="1">
      <c r="A570" s="12" t="s">
        <v>610</v>
      </c>
      <c r="B570" s="12" t="s">
        <v>43</v>
      </c>
      <c r="C570" s="12">
        <v>0.0</v>
      </c>
      <c r="D570" s="12" t="s">
        <v>37</v>
      </c>
      <c r="E570" s="12" t="s">
        <v>37</v>
      </c>
      <c r="F570" s="12">
        <v>2.0</v>
      </c>
      <c r="G570" s="12">
        <v>1.0</v>
      </c>
      <c r="H570" s="12">
        <v>0.0</v>
      </c>
      <c r="I570" s="12" t="s">
        <v>41</v>
      </c>
      <c r="J570" s="5">
        <v>66.7</v>
      </c>
      <c r="K570" s="5">
        <v>1077.05</v>
      </c>
      <c r="L570" s="12" t="s">
        <v>39</v>
      </c>
      <c r="M570" s="17">
        <f t="shared" si="2"/>
        <v>16.14767616</v>
      </c>
      <c r="N570" s="18" t="b">
        <f t="shared" si="3"/>
        <v>0</v>
      </c>
      <c r="O570" s="18" t="b">
        <f t="shared" si="4"/>
        <v>0</v>
      </c>
      <c r="P570" s="18" t="b">
        <f t="shared" ref="P570:Q570" si="576">if(F570=0,false,true)</f>
        <v>1</v>
      </c>
      <c r="Q570" s="18" t="b">
        <f t="shared" si="576"/>
        <v>1</v>
      </c>
      <c r="R570" s="18" t="b">
        <f t="shared" si="6"/>
        <v>1</v>
      </c>
      <c r="S570" s="18">
        <f t="shared" si="11"/>
        <v>3</v>
      </c>
      <c r="T570" s="19"/>
      <c r="U570" s="20"/>
      <c r="V570" s="19"/>
      <c r="W570" s="19"/>
      <c r="X570" s="19"/>
      <c r="Y570" s="19">
        <f t="shared" si="7"/>
        <v>44003.84152</v>
      </c>
      <c r="Z570" s="21">
        <f t="shared" si="8"/>
        <v>66.7</v>
      </c>
      <c r="AA570" s="18" t="b">
        <f t="shared" si="9"/>
        <v>1</v>
      </c>
      <c r="AB570" s="18" t="str">
        <f>vlookup(H570,Table2_ContractType!A:B,2,false)</f>
        <v>Month-to-Month</v>
      </c>
      <c r="AC570" s="18" t="str">
        <f>vlookup(F570,Table3_PhoneService!A:B,2,false)</f>
        <v>Two or More Lines</v>
      </c>
      <c r="AD570" s="18" t="str">
        <f>vlookup(G570,Table4_InternetService!A:B,2,false)</f>
        <v>DSL</v>
      </c>
      <c r="AE570" s="10"/>
    </row>
    <row r="571" ht="15.75" customHeight="1">
      <c r="A571" s="12" t="s">
        <v>611</v>
      </c>
      <c r="B571" s="12" t="s">
        <v>36</v>
      </c>
      <c r="C571" s="12">
        <v>0.0</v>
      </c>
      <c r="D571" s="12" t="s">
        <v>39</v>
      </c>
      <c r="E571" s="12" t="s">
        <v>39</v>
      </c>
      <c r="F571" s="12">
        <v>0.0</v>
      </c>
      <c r="G571" s="12">
        <v>1.0</v>
      </c>
      <c r="H571" s="12">
        <v>0.0</v>
      </c>
      <c r="I571" s="12" t="s">
        <v>56</v>
      </c>
      <c r="J571" s="5">
        <v>34.7</v>
      </c>
      <c r="K571" s="5">
        <v>62.25</v>
      </c>
      <c r="L571" s="12" t="s">
        <v>37</v>
      </c>
      <c r="M571" s="17">
        <f t="shared" si="2"/>
        <v>1.793948127</v>
      </c>
      <c r="N571" s="18" t="b">
        <f t="shared" si="3"/>
        <v>1</v>
      </c>
      <c r="O571" s="18" t="b">
        <f t="shared" si="4"/>
        <v>1</v>
      </c>
      <c r="P571" s="18" t="b">
        <f t="shared" ref="P571:Q571" si="577">if(F571=0,false,true)</f>
        <v>0</v>
      </c>
      <c r="Q571" s="18" t="b">
        <f t="shared" si="577"/>
        <v>1</v>
      </c>
      <c r="R571" s="18" t="b">
        <f t="shared" si="6"/>
        <v>0</v>
      </c>
      <c r="S571" s="18">
        <f t="shared" si="11"/>
        <v>0</v>
      </c>
      <c r="T571" s="19"/>
      <c r="U571" s="20"/>
      <c r="V571" s="19"/>
      <c r="W571" s="19"/>
      <c r="X571" s="19"/>
      <c r="Y571" s="19">
        <f t="shared" si="7"/>
        <v>44440.43408</v>
      </c>
      <c r="Z571" s="21">
        <f t="shared" si="8"/>
        <v>34.7</v>
      </c>
      <c r="AA571" s="18" t="b">
        <f t="shared" si="9"/>
        <v>1</v>
      </c>
      <c r="AB571" s="18" t="str">
        <f>vlookup(H571,Table2_ContractType!A:B,2,false)</f>
        <v>Month-to-Month</v>
      </c>
      <c r="AC571" s="18" t="str">
        <f>vlookup(F571,Table3_PhoneService!A:B,2,false)</f>
        <v>No Phone Service</v>
      </c>
      <c r="AD571" s="18" t="str">
        <f>vlookup(G571,Table4_InternetService!A:B,2,false)</f>
        <v>DSL</v>
      </c>
      <c r="AE571" s="10"/>
    </row>
    <row r="572" ht="15.75" customHeight="1">
      <c r="A572" s="12" t="s">
        <v>612</v>
      </c>
      <c r="B572" s="12" t="s">
        <v>36</v>
      </c>
      <c r="C572" s="12">
        <v>1.0</v>
      </c>
      <c r="D572" s="12" t="s">
        <v>37</v>
      </c>
      <c r="E572" s="12" t="s">
        <v>39</v>
      </c>
      <c r="F572" s="12">
        <v>2.0</v>
      </c>
      <c r="G572" s="12">
        <v>1.0</v>
      </c>
      <c r="H572" s="12">
        <v>0.0</v>
      </c>
      <c r="I572" s="12" t="s">
        <v>56</v>
      </c>
      <c r="J572" s="5">
        <v>83.85</v>
      </c>
      <c r="K572" s="5">
        <v>2310.2</v>
      </c>
      <c r="L572" s="12" t="s">
        <v>39</v>
      </c>
      <c r="M572" s="17">
        <f t="shared" si="2"/>
        <v>27.5515802</v>
      </c>
      <c r="N572" s="18" t="b">
        <f t="shared" si="3"/>
        <v>1</v>
      </c>
      <c r="O572" s="18" t="b">
        <f t="shared" si="4"/>
        <v>0</v>
      </c>
      <c r="P572" s="18" t="b">
        <f t="shared" ref="P572:Q572" si="578">if(F572=0,false,true)</f>
        <v>1</v>
      </c>
      <c r="Q572" s="18" t="b">
        <f t="shared" si="578"/>
        <v>1</v>
      </c>
      <c r="R572" s="18" t="b">
        <f t="shared" si="6"/>
        <v>1</v>
      </c>
      <c r="S572" s="18">
        <f t="shared" si="11"/>
        <v>1</v>
      </c>
      <c r="T572" s="19"/>
      <c r="U572" s="20"/>
      <c r="V572" s="19"/>
      <c r="W572" s="19"/>
      <c r="X572" s="19"/>
      <c r="Y572" s="19">
        <f t="shared" si="7"/>
        <v>43656.97277</v>
      </c>
      <c r="Z572" s="21">
        <f t="shared" si="8"/>
        <v>83.85</v>
      </c>
      <c r="AA572" s="18" t="b">
        <f t="shared" si="9"/>
        <v>1</v>
      </c>
      <c r="AB572" s="18" t="str">
        <f>vlookup(H572,Table2_ContractType!A:B,2,false)</f>
        <v>Month-to-Month</v>
      </c>
      <c r="AC572" s="18" t="str">
        <f>vlookup(F572,Table3_PhoneService!A:B,2,false)</f>
        <v>Two or More Lines</v>
      </c>
      <c r="AD572" s="18" t="str">
        <f>vlookup(G572,Table4_InternetService!A:B,2,false)</f>
        <v>DSL</v>
      </c>
      <c r="AE572" s="10"/>
    </row>
    <row r="573" ht="15.75" customHeight="1">
      <c r="A573" s="12" t="s">
        <v>613</v>
      </c>
      <c r="B573" s="12" t="s">
        <v>43</v>
      </c>
      <c r="C573" s="12">
        <v>1.0</v>
      </c>
      <c r="D573" s="12" t="s">
        <v>39</v>
      </c>
      <c r="E573" s="12" t="s">
        <v>39</v>
      </c>
      <c r="F573" s="12">
        <v>0.0</v>
      </c>
      <c r="G573" s="12">
        <v>1.0</v>
      </c>
      <c r="H573" s="12">
        <v>0.0</v>
      </c>
      <c r="I573" s="12" t="s">
        <v>56</v>
      </c>
      <c r="J573" s="5">
        <v>49.15</v>
      </c>
      <c r="K573" s="5">
        <v>2550.9</v>
      </c>
      <c r="L573" s="12" t="s">
        <v>37</v>
      </c>
      <c r="M573" s="17">
        <f t="shared" si="2"/>
        <v>51.90030519</v>
      </c>
      <c r="N573" s="18" t="b">
        <f t="shared" si="3"/>
        <v>0</v>
      </c>
      <c r="O573" s="18" t="b">
        <f t="shared" si="4"/>
        <v>1</v>
      </c>
      <c r="P573" s="18" t="b">
        <f t="shared" ref="P573:Q573" si="579">if(F573=0,false,true)</f>
        <v>0</v>
      </c>
      <c r="Q573" s="18" t="b">
        <f t="shared" si="579"/>
        <v>1</v>
      </c>
      <c r="R573" s="18" t="b">
        <f t="shared" si="6"/>
        <v>0</v>
      </c>
      <c r="S573" s="18">
        <f t="shared" si="11"/>
        <v>0</v>
      </c>
      <c r="T573" s="19"/>
      <c r="U573" s="20"/>
      <c r="V573" s="19"/>
      <c r="W573" s="19"/>
      <c r="X573" s="19"/>
      <c r="Y573" s="19">
        <f t="shared" si="7"/>
        <v>42916.36572</v>
      </c>
      <c r="Z573" s="21">
        <f t="shared" si="8"/>
        <v>49.15</v>
      </c>
      <c r="AA573" s="18" t="b">
        <f t="shared" si="9"/>
        <v>1</v>
      </c>
      <c r="AB573" s="18" t="str">
        <f>vlookup(H573,Table2_ContractType!A:B,2,false)</f>
        <v>Month-to-Month</v>
      </c>
      <c r="AC573" s="18" t="str">
        <f>vlookup(F573,Table3_PhoneService!A:B,2,false)</f>
        <v>No Phone Service</v>
      </c>
      <c r="AD573" s="18" t="str">
        <f>vlookup(G573,Table4_InternetService!A:B,2,false)</f>
        <v>DSL</v>
      </c>
      <c r="AE573" s="10"/>
    </row>
    <row r="574" ht="15.75" customHeight="1">
      <c r="A574" s="12" t="s">
        <v>614</v>
      </c>
      <c r="B574" s="12" t="s">
        <v>36</v>
      </c>
      <c r="C574" s="12">
        <v>0.0</v>
      </c>
      <c r="D574" s="12" t="s">
        <v>39</v>
      </c>
      <c r="E574" s="12" t="s">
        <v>39</v>
      </c>
      <c r="F574" s="12">
        <v>2.0</v>
      </c>
      <c r="G574" s="12">
        <v>2.0</v>
      </c>
      <c r="H574" s="12">
        <v>1.0</v>
      </c>
      <c r="I574" s="12" t="s">
        <v>44</v>
      </c>
      <c r="J574" s="5">
        <v>96.75</v>
      </c>
      <c r="K574" s="5">
        <v>4442.75</v>
      </c>
      <c r="L574" s="12" t="s">
        <v>39</v>
      </c>
      <c r="M574" s="17">
        <f t="shared" si="2"/>
        <v>45.91989664</v>
      </c>
      <c r="N574" s="18" t="b">
        <f t="shared" si="3"/>
        <v>1</v>
      </c>
      <c r="O574" s="18" t="b">
        <f t="shared" si="4"/>
        <v>0</v>
      </c>
      <c r="P574" s="18" t="b">
        <f t="shared" ref="P574:Q574" si="580">if(F574=0,false,true)</f>
        <v>1</v>
      </c>
      <c r="Q574" s="18" t="b">
        <f t="shared" si="580"/>
        <v>1</v>
      </c>
      <c r="R574" s="18" t="b">
        <f t="shared" si="6"/>
        <v>1</v>
      </c>
      <c r="S574" s="18">
        <f t="shared" si="11"/>
        <v>0</v>
      </c>
      <c r="T574" s="19"/>
      <c r="U574" s="20"/>
      <c r="V574" s="19"/>
      <c r="W574" s="19"/>
      <c r="X574" s="19"/>
      <c r="Y574" s="19">
        <f t="shared" si="7"/>
        <v>43098.26981</v>
      </c>
      <c r="Z574" s="21">
        <f t="shared" si="8"/>
        <v>96.75</v>
      </c>
      <c r="AA574" s="18" t="b">
        <f t="shared" si="9"/>
        <v>1</v>
      </c>
      <c r="AB574" s="18" t="str">
        <f>vlookup(H574,Table2_ContractType!A:B,2,false)</f>
        <v>1 Year</v>
      </c>
      <c r="AC574" s="18" t="str">
        <f>vlookup(F574,Table3_PhoneService!A:B,2,false)</f>
        <v>Two or More Lines</v>
      </c>
      <c r="AD574" s="18" t="str">
        <f>vlookup(G574,Table4_InternetService!A:B,2,false)</f>
        <v>Fiber Optic</v>
      </c>
      <c r="AE574" s="10"/>
    </row>
    <row r="575" ht="15.75" customHeight="1">
      <c r="A575" s="12" t="s">
        <v>615</v>
      </c>
      <c r="B575" s="12" t="s">
        <v>36</v>
      </c>
      <c r="C575" s="12">
        <v>0.0</v>
      </c>
      <c r="D575" s="12" t="s">
        <v>37</v>
      </c>
      <c r="E575" s="12" t="s">
        <v>39</v>
      </c>
      <c r="F575" s="12">
        <v>1.0</v>
      </c>
      <c r="G575" s="12">
        <v>0.0</v>
      </c>
      <c r="H575" s="12">
        <v>2.0</v>
      </c>
      <c r="I575" s="12" t="s">
        <v>38</v>
      </c>
      <c r="J575" s="5">
        <v>19.1</v>
      </c>
      <c r="K575" s="5">
        <v>1372.45</v>
      </c>
      <c r="L575" s="12" t="s">
        <v>39</v>
      </c>
      <c r="M575" s="17">
        <f t="shared" si="2"/>
        <v>71.85602094</v>
      </c>
      <c r="N575" s="18" t="b">
        <f t="shared" si="3"/>
        <v>1</v>
      </c>
      <c r="O575" s="18" t="b">
        <f t="shared" si="4"/>
        <v>0</v>
      </c>
      <c r="P575" s="18" t="b">
        <f t="shared" ref="P575:Q575" si="581">if(F575=0,false,true)</f>
        <v>1</v>
      </c>
      <c r="Q575" s="18" t="b">
        <f t="shared" si="581"/>
        <v>0</v>
      </c>
      <c r="R575" s="18" t="b">
        <f t="shared" si="6"/>
        <v>0</v>
      </c>
      <c r="S575" s="18">
        <f t="shared" si="11"/>
        <v>1</v>
      </c>
      <c r="T575" s="19"/>
      <c r="U575" s="20"/>
      <c r="V575" s="19"/>
      <c r="W575" s="19"/>
      <c r="X575" s="19"/>
      <c r="Y575" s="19">
        <f t="shared" si="7"/>
        <v>42309.37936</v>
      </c>
      <c r="Z575" s="21">
        <f t="shared" si="8"/>
        <v>19.1</v>
      </c>
      <c r="AA575" s="18" t="b">
        <f t="shared" si="9"/>
        <v>1</v>
      </c>
      <c r="AB575" s="18" t="str">
        <f>vlookup(H575,Table2_ContractType!A:B,2,false)</f>
        <v>2 Year</v>
      </c>
      <c r="AC575" s="18" t="str">
        <f>vlookup(F575,Table3_PhoneService!A:B,2,false)</f>
        <v>One Line</v>
      </c>
      <c r="AD575" s="18" t="str">
        <f>vlookup(G575,Table4_InternetService!A:B,2,false)</f>
        <v>No Internet Service</v>
      </c>
      <c r="AE575" s="10"/>
    </row>
    <row r="576" ht="15.75" customHeight="1">
      <c r="A576" s="12" t="s">
        <v>616</v>
      </c>
      <c r="B576" s="12" t="s">
        <v>43</v>
      </c>
      <c r="C576" s="12">
        <v>0.0</v>
      </c>
      <c r="D576" s="12" t="s">
        <v>39</v>
      </c>
      <c r="E576" s="12" t="s">
        <v>39</v>
      </c>
      <c r="F576" s="12">
        <v>1.0</v>
      </c>
      <c r="G576" s="12">
        <v>0.0</v>
      </c>
      <c r="H576" s="12">
        <v>2.0</v>
      </c>
      <c r="I576" s="12" t="s">
        <v>38</v>
      </c>
      <c r="J576" s="5">
        <v>18.55</v>
      </c>
      <c r="K576" s="5">
        <v>689.0</v>
      </c>
      <c r="L576" s="12" t="s">
        <v>39</v>
      </c>
      <c r="M576" s="17">
        <f t="shared" si="2"/>
        <v>37.14285714</v>
      </c>
      <c r="N576" s="18" t="b">
        <f t="shared" si="3"/>
        <v>0</v>
      </c>
      <c r="O576" s="18" t="b">
        <f t="shared" si="4"/>
        <v>0</v>
      </c>
      <c r="P576" s="18" t="b">
        <f t="shared" ref="P576:Q576" si="582">if(F576=0,false,true)</f>
        <v>1</v>
      </c>
      <c r="Q576" s="18" t="b">
        <f t="shared" si="582"/>
        <v>0</v>
      </c>
      <c r="R576" s="18" t="b">
        <f t="shared" si="6"/>
        <v>0</v>
      </c>
      <c r="S576" s="18">
        <f t="shared" si="11"/>
        <v>0</v>
      </c>
      <c r="T576" s="19"/>
      <c r="U576" s="20"/>
      <c r="V576" s="19"/>
      <c r="W576" s="19"/>
      <c r="X576" s="19"/>
      <c r="Y576" s="19">
        <f t="shared" si="7"/>
        <v>43365.2381</v>
      </c>
      <c r="Z576" s="21">
        <f t="shared" si="8"/>
        <v>18.55</v>
      </c>
      <c r="AA576" s="18" t="b">
        <f t="shared" si="9"/>
        <v>1</v>
      </c>
      <c r="AB576" s="18" t="str">
        <f>vlookup(H576,Table2_ContractType!A:B,2,false)</f>
        <v>2 Year</v>
      </c>
      <c r="AC576" s="18" t="str">
        <f>vlookup(F576,Table3_PhoneService!A:B,2,false)</f>
        <v>One Line</v>
      </c>
      <c r="AD576" s="18" t="str">
        <f>vlookup(G576,Table4_InternetService!A:B,2,false)</f>
        <v>No Internet Service</v>
      </c>
      <c r="AE576" s="10"/>
    </row>
    <row r="577" ht="15.75" customHeight="1">
      <c r="A577" s="12" t="s">
        <v>617</v>
      </c>
      <c r="B577" s="12" t="s">
        <v>36</v>
      </c>
      <c r="C577" s="12">
        <v>0.0</v>
      </c>
      <c r="D577" s="12" t="s">
        <v>39</v>
      </c>
      <c r="E577" s="12" t="s">
        <v>39</v>
      </c>
      <c r="F577" s="12">
        <v>1.0</v>
      </c>
      <c r="G577" s="12">
        <v>0.0</v>
      </c>
      <c r="H577" s="12">
        <v>1.0</v>
      </c>
      <c r="I577" s="12" t="s">
        <v>38</v>
      </c>
      <c r="J577" s="5">
        <v>20.1</v>
      </c>
      <c r="K577" s="5">
        <v>302.45</v>
      </c>
      <c r="L577" s="12" t="s">
        <v>39</v>
      </c>
      <c r="M577" s="17">
        <f t="shared" si="2"/>
        <v>15.04726368</v>
      </c>
      <c r="N577" s="18" t="b">
        <f t="shared" si="3"/>
        <v>1</v>
      </c>
      <c r="O577" s="18" t="b">
        <f t="shared" si="4"/>
        <v>0</v>
      </c>
      <c r="P577" s="18" t="b">
        <f t="shared" ref="P577:Q577" si="583">if(F577=0,false,true)</f>
        <v>1</v>
      </c>
      <c r="Q577" s="18" t="b">
        <f t="shared" si="583"/>
        <v>0</v>
      </c>
      <c r="R577" s="18" t="b">
        <f t="shared" si="6"/>
        <v>0</v>
      </c>
      <c r="S577" s="18">
        <f t="shared" si="11"/>
        <v>0</v>
      </c>
      <c r="T577" s="19"/>
      <c r="U577" s="20"/>
      <c r="V577" s="19"/>
      <c r="W577" s="19"/>
      <c r="X577" s="19"/>
      <c r="Y577" s="19">
        <f t="shared" si="7"/>
        <v>44037.3124</v>
      </c>
      <c r="Z577" s="21">
        <f t="shared" si="8"/>
        <v>20.1</v>
      </c>
      <c r="AA577" s="18" t="b">
        <f t="shared" si="9"/>
        <v>1</v>
      </c>
      <c r="AB577" s="18" t="str">
        <f>vlookup(H577,Table2_ContractType!A:B,2,false)</f>
        <v>1 Year</v>
      </c>
      <c r="AC577" s="18" t="str">
        <f>vlookup(F577,Table3_PhoneService!A:B,2,false)</f>
        <v>One Line</v>
      </c>
      <c r="AD577" s="18" t="str">
        <f>vlookup(G577,Table4_InternetService!A:B,2,false)</f>
        <v>No Internet Service</v>
      </c>
      <c r="AE577" s="10"/>
    </row>
    <row r="578" ht="15.75" customHeight="1">
      <c r="A578" s="12" t="s">
        <v>618</v>
      </c>
      <c r="B578" s="12" t="s">
        <v>36</v>
      </c>
      <c r="C578" s="12">
        <v>0.0</v>
      </c>
      <c r="D578" s="12" t="s">
        <v>39</v>
      </c>
      <c r="E578" s="12" t="s">
        <v>39</v>
      </c>
      <c r="F578" s="12">
        <v>1.0</v>
      </c>
      <c r="G578" s="12">
        <v>2.0</v>
      </c>
      <c r="H578" s="12">
        <v>0.0</v>
      </c>
      <c r="I578" s="12" t="s">
        <v>44</v>
      </c>
      <c r="J578" s="5">
        <v>89.4</v>
      </c>
      <c r="K578" s="5">
        <v>1871.15</v>
      </c>
      <c r="L578" s="12" t="s">
        <v>39</v>
      </c>
      <c r="M578" s="17">
        <f t="shared" si="2"/>
        <v>20.93008949</v>
      </c>
      <c r="N578" s="18" t="b">
        <f t="shared" si="3"/>
        <v>1</v>
      </c>
      <c r="O578" s="18" t="b">
        <f t="shared" si="4"/>
        <v>0</v>
      </c>
      <c r="P578" s="18" t="b">
        <f t="shared" ref="P578:Q578" si="584">if(F578=0,false,true)</f>
        <v>1</v>
      </c>
      <c r="Q578" s="18" t="b">
        <f t="shared" si="584"/>
        <v>1</v>
      </c>
      <c r="R578" s="18" t="b">
        <f t="shared" si="6"/>
        <v>1</v>
      </c>
      <c r="S578" s="18">
        <f t="shared" si="11"/>
        <v>0</v>
      </c>
      <c r="T578" s="19"/>
      <c r="U578" s="20"/>
      <c r="V578" s="19"/>
      <c r="W578" s="19"/>
      <c r="X578" s="19"/>
      <c r="Y578" s="19">
        <f t="shared" si="7"/>
        <v>43858.37644</v>
      </c>
      <c r="Z578" s="21">
        <f t="shared" si="8"/>
        <v>89.4</v>
      </c>
      <c r="AA578" s="18" t="b">
        <f t="shared" si="9"/>
        <v>1</v>
      </c>
      <c r="AB578" s="18" t="str">
        <f>vlookup(H578,Table2_ContractType!A:B,2,false)</f>
        <v>Month-to-Month</v>
      </c>
      <c r="AC578" s="18" t="str">
        <f>vlookup(F578,Table3_PhoneService!A:B,2,false)</f>
        <v>One Line</v>
      </c>
      <c r="AD578" s="18" t="str">
        <f>vlookup(G578,Table4_InternetService!A:B,2,false)</f>
        <v>Fiber Optic</v>
      </c>
      <c r="AE578" s="10"/>
    </row>
    <row r="579" ht="15.75" customHeight="1">
      <c r="A579" s="12" t="s">
        <v>619</v>
      </c>
      <c r="B579" s="12" t="s">
        <v>43</v>
      </c>
      <c r="C579" s="12">
        <v>0.0</v>
      </c>
      <c r="D579" s="12" t="s">
        <v>37</v>
      </c>
      <c r="E579" s="12" t="s">
        <v>37</v>
      </c>
      <c r="F579" s="12">
        <v>1.0</v>
      </c>
      <c r="G579" s="12">
        <v>0.0</v>
      </c>
      <c r="H579" s="12">
        <v>2.0</v>
      </c>
      <c r="I579" s="12" t="s">
        <v>41</v>
      </c>
      <c r="J579" s="5">
        <v>19.8</v>
      </c>
      <c r="K579" s="5">
        <v>1396.25</v>
      </c>
      <c r="L579" s="12" t="s">
        <v>39</v>
      </c>
      <c r="M579" s="17">
        <f t="shared" si="2"/>
        <v>70.51767677</v>
      </c>
      <c r="N579" s="18" t="b">
        <f t="shared" si="3"/>
        <v>0</v>
      </c>
      <c r="O579" s="18" t="b">
        <f t="shared" si="4"/>
        <v>0</v>
      </c>
      <c r="P579" s="18" t="b">
        <f t="shared" ref="P579:Q579" si="585">if(F579=0,false,true)</f>
        <v>1</v>
      </c>
      <c r="Q579" s="18" t="b">
        <f t="shared" si="585"/>
        <v>0</v>
      </c>
      <c r="R579" s="18" t="b">
        <f t="shared" si="6"/>
        <v>0</v>
      </c>
      <c r="S579" s="18">
        <f t="shared" si="11"/>
        <v>3</v>
      </c>
      <c r="T579" s="19"/>
      <c r="U579" s="20"/>
      <c r="V579" s="19"/>
      <c r="W579" s="19"/>
      <c r="X579" s="19"/>
      <c r="Y579" s="19">
        <f t="shared" si="7"/>
        <v>42350.08733</v>
      </c>
      <c r="Z579" s="21">
        <f t="shared" si="8"/>
        <v>19.8</v>
      </c>
      <c r="AA579" s="18" t="b">
        <f t="shared" si="9"/>
        <v>1</v>
      </c>
      <c r="AB579" s="18" t="str">
        <f>vlookup(H579,Table2_ContractType!A:B,2,false)</f>
        <v>2 Year</v>
      </c>
      <c r="AC579" s="18" t="str">
        <f>vlookup(F579,Table3_PhoneService!A:B,2,false)</f>
        <v>One Line</v>
      </c>
      <c r="AD579" s="18" t="str">
        <f>vlookup(G579,Table4_InternetService!A:B,2,false)</f>
        <v>No Internet Service</v>
      </c>
      <c r="AE579" s="10"/>
    </row>
    <row r="580" ht="15.75" customHeight="1">
      <c r="A580" s="12" t="s">
        <v>620</v>
      </c>
      <c r="B580" s="12" t="s">
        <v>36</v>
      </c>
      <c r="C580" s="12">
        <v>0.0</v>
      </c>
      <c r="D580" s="12" t="s">
        <v>39</v>
      </c>
      <c r="E580" s="12" t="s">
        <v>37</v>
      </c>
      <c r="F580" s="12">
        <v>1.0</v>
      </c>
      <c r="G580" s="12">
        <v>0.0</v>
      </c>
      <c r="H580" s="12">
        <v>1.0</v>
      </c>
      <c r="I580" s="12" t="s">
        <v>44</v>
      </c>
      <c r="J580" s="5">
        <v>21.05</v>
      </c>
      <c r="K580" s="5">
        <v>531.55</v>
      </c>
      <c r="L580" s="12" t="s">
        <v>39</v>
      </c>
      <c r="M580" s="17">
        <f t="shared" si="2"/>
        <v>25.25178147</v>
      </c>
      <c r="N580" s="18" t="b">
        <f t="shared" si="3"/>
        <v>1</v>
      </c>
      <c r="O580" s="18" t="b">
        <f t="shared" si="4"/>
        <v>0</v>
      </c>
      <c r="P580" s="18" t="b">
        <f t="shared" ref="P580:Q580" si="586">if(F580=0,false,true)</f>
        <v>1</v>
      </c>
      <c r="Q580" s="18" t="b">
        <f t="shared" si="586"/>
        <v>0</v>
      </c>
      <c r="R580" s="18" t="b">
        <f t="shared" si="6"/>
        <v>0</v>
      </c>
      <c r="S580" s="18">
        <f t="shared" si="11"/>
        <v>2</v>
      </c>
      <c r="T580" s="19"/>
      <c r="U580" s="20"/>
      <c r="V580" s="19"/>
      <c r="W580" s="19"/>
      <c r="X580" s="19"/>
      <c r="Y580" s="19">
        <f t="shared" si="7"/>
        <v>43726.92498</v>
      </c>
      <c r="Z580" s="21">
        <f t="shared" si="8"/>
        <v>21.05</v>
      </c>
      <c r="AA580" s="18" t="b">
        <f t="shared" si="9"/>
        <v>1</v>
      </c>
      <c r="AB580" s="18" t="str">
        <f>vlookup(H580,Table2_ContractType!A:B,2,false)</f>
        <v>1 Year</v>
      </c>
      <c r="AC580" s="18" t="str">
        <f>vlookup(F580,Table3_PhoneService!A:B,2,false)</f>
        <v>One Line</v>
      </c>
      <c r="AD580" s="18" t="str">
        <f>vlookup(G580,Table4_InternetService!A:B,2,false)</f>
        <v>No Internet Service</v>
      </c>
      <c r="AE580" s="10"/>
    </row>
    <row r="581" ht="15.75" customHeight="1">
      <c r="A581" s="12" t="s">
        <v>621</v>
      </c>
      <c r="B581" s="12" t="s">
        <v>36</v>
      </c>
      <c r="C581" s="12">
        <v>0.0</v>
      </c>
      <c r="D581" s="12" t="s">
        <v>39</v>
      </c>
      <c r="E581" s="12" t="s">
        <v>39</v>
      </c>
      <c r="F581" s="12">
        <v>2.0</v>
      </c>
      <c r="G581" s="12">
        <v>2.0</v>
      </c>
      <c r="H581" s="12">
        <v>2.0</v>
      </c>
      <c r="I581" s="12" t="s">
        <v>56</v>
      </c>
      <c r="J581" s="5">
        <v>111.25</v>
      </c>
      <c r="K581" s="5">
        <v>7984.15</v>
      </c>
      <c r="L581" s="12" t="s">
        <v>39</v>
      </c>
      <c r="M581" s="17">
        <f t="shared" si="2"/>
        <v>71.76764045</v>
      </c>
      <c r="N581" s="18" t="b">
        <f t="shared" si="3"/>
        <v>1</v>
      </c>
      <c r="O581" s="18" t="b">
        <f t="shared" si="4"/>
        <v>0</v>
      </c>
      <c r="P581" s="18" t="b">
        <f t="shared" ref="P581:Q581" si="587">if(F581=0,false,true)</f>
        <v>1</v>
      </c>
      <c r="Q581" s="18" t="b">
        <f t="shared" si="587"/>
        <v>1</v>
      </c>
      <c r="R581" s="18" t="b">
        <f t="shared" si="6"/>
        <v>1</v>
      </c>
      <c r="S581" s="18">
        <f t="shared" si="11"/>
        <v>0</v>
      </c>
      <c r="T581" s="19"/>
      <c r="U581" s="20"/>
      <c r="V581" s="19"/>
      <c r="W581" s="19"/>
      <c r="X581" s="19"/>
      <c r="Y581" s="19">
        <f t="shared" si="7"/>
        <v>42312.0676</v>
      </c>
      <c r="Z581" s="21">
        <f t="shared" si="8"/>
        <v>111.25</v>
      </c>
      <c r="AA581" s="18" t="b">
        <f t="shared" si="9"/>
        <v>1</v>
      </c>
      <c r="AB581" s="18" t="str">
        <f>vlookup(H581,Table2_ContractType!A:B,2,false)</f>
        <v>2 Year</v>
      </c>
      <c r="AC581" s="18" t="str">
        <f>vlookup(F581,Table3_PhoneService!A:B,2,false)</f>
        <v>Two or More Lines</v>
      </c>
      <c r="AD581" s="18" t="str">
        <f>vlookup(G581,Table4_InternetService!A:B,2,false)</f>
        <v>Fiber Optic</v>
      </c>
      <c r="AE581" s="10"/>
    </row>
    <row r="582" ht="15.75" customHeight="1">
      <c r="A582" s="12" t="s">
        <v>622</v>
      </c>
      <c r="B582" s="12" t="s">
        <v>43</v>
      </c>
      <c r="C582" s="12">
        <v>0.0</v>
      </c>
      <c r="D582" s="12" t="s">
        <v>37</v>
      </c>
      <c r="E582" s="12" t="s">
        <v>39</v>
      </c>
      <c r="F582" s="12">
        <v>0.0</v>
      </c>
      <c r="G582" s="12">
        <v>1.0</v>
      </c>
      <c r="H582" s="12">
        <v>0.0</v>
      </c>
      <c r="I582" s="12" t="s">
        <v>41</v>
      </c>
      <c r="J582" s="5">
        <v>40.65</v>
      </c>
      <c r="K582" s="5">
        <v>328.95</v>
      </c>
      <c r="L582" s="12" t="s">
        <v>37</v>
      </c>
      <c r="M582" s="17">
        <f t="shared" si="2"/>
        <v>8.092250923</v>
      </c>
      <c r="N582" s="18" t="b">
        <f t="shared" si="3"/>
        <v>0</v>
      </c>
      <c r="O582" s="18" t="b">
        <f t="shared" si="4"/>
        <v>1</v>
      </c>
      <c r="P582" s="18" t="b">
        <f t="shared" ref="P582:Q582" si="588">if(F582=0,false,true)</f>
        <v>0</v>
      </c>
      <c r="Q582" s="18" t="b">
        <f t="shared" si="588"/>
        <v>1</v>
      </c>
      <c r="R582" s="18" t="b">
        <f t="shared" si="6"/>
        <v>0</v>
      </c>
      <c r="S582" s="18">
        <f t="shared" si="11"/>
        <v>1</v>
      </c>
      <c r="T582" s="19"/>
      <c r="U582" s="20"/>
      <c r="V582" s="19"/>
      <c r="W582" s="19"/>
      <c r="X582" s="19"/>
      <c r="Y582" s="19">
        <f t="shared" si="7"/>
        <v>44248.8607</v>
      </c>
      <c r="Z582" s="21">
        <f t="shared" si="8"/>
        <v>40.65</v>
      </c>
      <c r="AA582" s="18" t="b">
        <f t="shared" si="9"/>
        <v>1</v>
      </c>
      <c r="AB582" s="18" t="str">
        <f>vlookup(H582,Table2_ContractType!A:B,2,false)</f>
        <v>Month-to-Month</v>
      </c>
      <c r="AC582" s="18" t="str">
        <f>vlookup(F582,Table3_PhoneService!A:B,2,false)</f>
        <v>No Phone Service</v>
      </c>
      <c r="AD582" s="18" t="str">
        <f>vlookup(G582,Table4_InternetService!A:B,2,false)</f>
        <v>DSL</v>
      </c>
      <c r="AE582" s="10"/>
    </row>
    <row r="583" ht="15.75" customHeight="1">
      <c r="A583" s="12" t="s">
        <v>623</v>
      </c>
      <c r="B583" s="12" t="s">
        <v>36</v>
      </c>
      <c r="C583" s="12">
        <v>0.0</v>
      </c>
      <c r="D583" s="12" t="s">
        <v>37</v>
      </c>
      <c r="E583" s="12" t="s">
        <v>37</v>
      </c>
      <c r="F583" s="12">
        <v>2.0</v>
      </c>
      <c r="G583" s="12">
        <v>1.0</v>
      </c>
      <c r="H583" s="12">
        <v>2.0</v>
      </c>
      <c r="I583" s="12" t="s">
        <v>38</v>
      </c>
      <c r="J583" s="5">
        <v>89.9</v>
      </c>
      <c r="K583" s="5">
        <v>5958.85</v>
      </c>
      <c r="L583" s="12" t="s">
        <v>39</v>
      </c>
      <c r="M583" s="17">
        <f t="shared" si="2"/>
        <v>66.28309232</v>
      </c>
      <c r="N583" s="18" t="b">
        <f t="shared" si="3"/>
        <v>1</v>
      </c>
      <c r="O583" s="18" t="b">
        <f t="shared" si="4"/>
        <v>0</v>
      </c>
      <c r="P583" s="18" t="b">
        <f t="shared" ref="P583:Q583" si="589">if(F583=0,false,true)</f>
        <v>1</v>
      </c>
      <c r="Q583" s="18" t="b">
        <f t="shared" si="589"/>
        <v>1</v>
      </c>
      <c r="R583" s="18" t="b">
        <f t="shared" si="6"/>
        <v>1</v>
      </c>
      <c r="S583" s="18">
        <f t="shared" si="11"/>
        <v>3</v>
      </c>
      <c r="T583" s="19"/>
      <c r="U583" s="20"/>
      <c r="V583" s="19"/>
      <c r="W583" s="19"/>
      <c r="X583" s="19"/>
      <c r="Y583" s="19">
        <f t="shared" si="7"/>
        <v>42478.88928</v>
      </c>
      <c r="Z583" s="21">
        <f t="shared" si="8"/>
        <v>89.9</v>
      </c>
      <c r="AA583" s="18" t="b">
        <f t="shared" si="9"/>
        <v>1</v>
      </c>
      <c r="AB583" s="18" t="str">
        <f>vlookup(H583,Table2_ContractType!A:B,2,false)</f>
        <v>2 Year</v>
      </c>
      <c r="AC583" s="18" t="str">
        <f>vlookup(F583,Table3_PhoneService!A:B,2,false)</f>
        <v>Two or More Lines</v>
      </c>
      <c r="AD583" s="18" t="str">
        <f>vlookup(G583,Table4_InternetService!A:B,2,false)</f>
        <v>DSL</v>
      </c>
      <c r="AE583" s="10"/>
    </row>
    <row r="584" ht="15.75" customHeight="1">
      <c r="A584" s="12" t="s">
        <v>624</v>
      </c>
      <c r="B584" s="12" t="s">
        <v>36</v>
      </c>
      <c r="C584" s="12">
        <v>0.0</v>
      </c>
      <c r="D584" s="12" t="s">
        <v>39</v>
      </c>
      <c r="E584" s="12" t="s">
        <v>39</v>
      </c>
      <c r="F584" s="12">
        <v>1.0</v>
      </c>
      <c r="G584" s="12">
        <v>0.0</v>
      </c>
      <c r="H584" s="12">
        <v>2.0</v>
      </c>
      <c r="I584" s="12" t="s">
        <v>38</v>
      </c>
      <c r="J584" s="5">
        <v>19.4</v>
      </c>
      <c r="K584" s="5">
        <v>578.5</v>
      </c>
      <c r="L584" s="12" t="s">
        <v>39</v>
      </c>
      <c r="M584" s="17">
        <f t="shared" si="2"/>
        <v>29.81958763</v>
      </c>
      <c r="N584" s="18" t="b">
        <f t="shared" si="3"/>
        <v>1</v>
      </c>
      <c r="O584" s="18" t="b">
        <f t="shared" si="4"/>
        <v>0</v>
      </c>
      <c r="P584" s="18" t="b">
        <f t="shared" ref="P584:Q584" si="590">if(F584=0,false,true)</f>
        <v>1</v>
      </c>
      <c r="Q584" s="18" t="b">
        <f t="shared" si="590"/>
        <v>0</v>
      </c>
      <c r="R584" s="18" t="b">
        <f t="shared" si="6"/>
        <v>0</v>
      </c>
      <c r="S584" s="18">
        <f t="shared" si="11"/>
        <v>0</v>
      </c>
      <c r="T584" s="19"/>
      <c r="U584" s="20"/>
      <c r="V584" s="19"/>
      <c r="W584" s="19"/>
      <c r="X584" s="19"/>
      <c r="Y584" s="19">
        <f t="shared" si="7"/>
        <v>43587.98754</v>
      </c>
      <c r="Z584" s="21">
        <f t="shared" si="8"/>
        <v>19.4</v>
      </c>
      <c r="AA584" s="18" t="b">
        <f t="shared" si="9"/>
        <v>1</v>
      </c>
      <c r="AB584" s="18" t="str">
        <f>vlookup(H584,Table2_ContractType!A:B,2,false)</f>
        <v>2 Year</v>
      </c>
      <c r="AC584" s="18" t="str">
        <f>vlookup(F584,Table3_PhoneService!A:B,2,false)</f>
        <v>One Line</v>
      </c>
      <c r="AD584" s="18" t="str">
        <f>vlookup(G584,Table4_InternetService!A:B,2,false)</f>
        <v>No Internet Service</v>
      </c>
      <c r="AE584" s="10"/>
    </row>
    <row r="585" ht="15.75" customHeight="1">
      <c r="A585" s="12" t="s">
        <v>625</v>
      </c>
      <c r="B585" s="12" t="s">
        <v>43</v>
      </c>
      <c r="C585" s="12">
        <v>0.0</v>
      </c>
      <c r="D585" s="12" t="s">
        <v>39</v>
      </c>
      <c r="E585" s="12" t="s">
        <v>39</v>
      </c>
      <c r="F585" s="12">
        <v>1.0</v>
      </c>
      <c r="G585" s="12">
        <v>1.0</v>
      </c>
      <c r="H585" s="12">
        <v>1.0</v>
      </c>
      <c r="I585" s="12" t="s">
        <v>44</v>
      </c>
      <c r="J585" s="5">
        <v>86.95</v>
      </c>
      <c r="K585" s="5">
        <v>4138.9</v>
      </c>
      <c r="L585" s="12" t="s">
        <v>39</v>
      </c>
      <c r="M585" s="17">
        <f t="shared" si="2"/>
        <v>47.60092007</v>
      </c>
      <c r="N585" s="18" t="b">
        <f t="shared" si="3"/>
        <v>0</v>
      </c>
      <c r="O585" s="18" t="b">
        <f t="shared" si="4"/>
        <v>0</v>
      </c>
      <c r="P585" s="18" t="b">
        <f t="shared" ref="P585:Q585" si="591">if(F585=0,false,true)</f>
        <v>1</v>
      </c>
      <c r="Q585" s="18" t="b">
        <f t="shared" si="591"/>
        <v>1</v>
      </c>
      <c r="R585" s="18" t="b">
        <f t="shared" si="6"/>
        <v>1</v>
      </c>
      <c r="S585" s="18">
        <f t="shared" si="11"/>
        <v>0</v>
      </c>
      <c r="T585" s="19"/>
      <c r="U585" s="20"/>
      <c r="V585" s="19"/>
      <c r="W585" s="19"/>
      <c r="X585" s="19"/>
      <c r="Y585" s="19">
        <f t="shared" si="7"/>
        <v>43047.13868</v>
      </c>
      <c r="Z585" s="21">
        <f t="shared" si="8"/>
        <v>86.95</v>
      </c>
      <c r="AA585" s="18" t="b">
        <f t="shared" si="9"/>
        <v>1</v>
      </c>
      <c r="AB585" s="18" t="str">
        <f>vlookup(H585,Table2_ContractType!A:B,2,false)</f>
        <v>1 Year</v>
      </c>
      <c r="AC585" s="18" t="str">
        <f>vlookup(F585,Table3_PhoneService!A:B,2,false)</f>
        <v>One Line</v>
      </c>
      <c r="AD585" s="18" t="str">
        <f>vlookup(G585,Table4_InternetService!A:B,2,false)</f>
        <v>DSL</v>
      </c>
      <c r="AE585" s="10"/>
    </row>
    <row r="586" ht="15.75" customHeight="1">
      <c r="A586" s="12" t="s">
        <v>626</v>
      </c>
      <c r="B586" s="12" t="s">
        <v>36</v>
      </c>
      <c r="C586" s="12">
        <v>0.0</v>
      </c>
      <c r="D586" s="12" t="s">
        <v>39</v>
      </c>
      <c r="E586" s="12" t="s">
        <v>39</v>
      </c>
      <c r="F586" s="12">
        <v>2.0</v>
      </c>
      <c r="G586" s="12">
        <v>2.0</v>
      </c>
      <c r="H586" s="12">
        <v>0.0</v>
      </c>
      <c r="I586" s="12" t="s">
        <v>56</v>
      </c>
      <c r="J586" s="5">
        <v>75.35</v>
      </c>
      <c r="K586" s="5">
        <v>564.65</v>
      </c>
      <c r="L586" s="12" t="s">
        <v>39</v>
      </c>
      <c r="M586" s="17">
        <f t="shared" si="2"/>
        <v>7.493696085</v>
      </c>
      <c r="N586" s="18" t="b">
        <f t="shared" si="3"/>
        <v>1</v>
      </c>
      <c r="O586" s="18" t="b">
        <f t="shared" si="4"/>
        <v>0</v>
      </c>
      <c r="P586" s="18" t="b">
        <f t="shared" ref="P586:Q586" si="592">if(F586=0,false,true)</f>
        <v>1</v>
      </c>
      <c r="Q586" s="18" t="b">
        <f t="shared" si="592"/>
        <v>1</v>
      </c>
      <c r="R586" s="18" t="b">
        <f t="shared" si="6"/>
        <v>1</v>
      </c>
      <c r="S586" s="18">
        <f t="shared" si="11"/>
        <v>0</v>
      </c>
      <c r="T586" s="19"/>
      <c r="U586" s="20"/>
      <c r="V586" s="19"/>
      <c r="W586" s="19"/>
      <c r="X586" s="19"/>
      <c r="Y586" s="19">
        <f t="shared" si="7"/>
        <v>44267.06674</v>
      </c>
      <c r="Z586" s="21">
        <f t="shared" si="8"/>
        <v>75.35</v>
      </c>
      <c r="AA586" s="18" t="b">
        <f t="shared" si="9"/>
        <v>1</v>
      </c>
      <c r="AB586" s="18" t="str">
        <f>vlookup(H586,Table2_ContractType!A:B,2,false)</f>
        <v>Month-to-Month</v>
      </c>
      <c r="AC586" s="18" t="str">
        <f>vlookup(F586,Table3_PhoneService!A:B,2,false)</f>
        <v>Two or More Lines</v>
      </c>
      <c r="AD586" s="18" t="str">
        <f>vlookup(G586,Table4_InternetService!A:B,2,false)</f>
        <v>Fiber Optic</v>
      </c>
      <c r="AE586" s="10"/>
    </row>
    <row r="587" ht="15.75" customHeight="1">
      <c r="A587" s="12" t="s">
        <v>627</v>
      </c>
      <c r="B587" s="12" t="s">
        <v>43</v>
      </c>
      <c r="C587" s="12">
        <v>0.0</v>
      </c>
      <c r="D587" s="12" t="s">
        <v>39</v>
      </c>
      <c r="E587" s="12" t="s">
        <v>39</v>
      </c>
      <c r="F587" s="12">
        <v>0.0</v>
      </c>
      <c r="G587" s="12">
        <v>1.0</v>
      </c>
      <c r="H587" s="12">
        <v>0.0</v>
      </c>
      <c r="I587" s="12" t="s">
        <v>56</v>
      </c>
      <c r="J587" s="5">
        <v>35.55</v>
      </c>
      <c r="K587" s="5">
        <v>35.55</v>
      </c>
      <c r="L587" s="12" t="s">
        <v>37</v>
      </c>
      <c r="M587" s="17">
        <f t="shared" si="2"/>
        <v>1</v>
      </c>
      <c r="N587" s="18" t="b">
        <f t="shared" si="3"/>
        <v>0</v>
      </c>
      <c r="O587" s="18" t="b">
        <f t="shared" si="4"/>
        <v>1</v>
      </c>
      <c r="P587" s="18" t="b">
        <f t="shared" ref="P587:Q587" si="593">if(F587=0,false,true)</f>
        <v>0</v>
      </c>
      <c r="Q587" s="18" t="b">
        <f t="shared" si="593"/>
        <v>1</v>
      </c>
      <c r="R587" s="18" t="b">
        <f t="shared" si="6"/>
        <v>0</v>
      </c>
      <c r="S587" s="18">
        <f t="shared" si="11"/>
        <v>0</v>
      </c>
      <c r="T587" s="19"/>
      <c r="U587" s="20"/>
      <c r="V587" s="19"/>
      <c r="W587" s="19"/>
      <c r="X587" s="19"/>
      <c r="Y587" s="19">
        <f t="shared" si="7"/>
        <v>44464.58333</v>
      </c>
      <c r="Z587" s="21">
        <f t="shared" si="8"/>
        <v>35.55</v>
      </c>
      <c r="AA587" s="18" t="b">
        <f t="shared" si="9"/>
        <v>1</v>
      </c>
      <c r="AB587" s="18" t="str">
        <f>vlookup(H587,Table2_ContractType!A:B,2,false)</f>
        <v>Month-to-Month</v>
      </c>
      <c r="AC587" s="18" t="str">
        <f>vlookup(F587,Table3_PhoneService!A:B,2,false)</f>
        <v>No Phone Service</v>
      </c>
      <c r="AD587" s="18" t="str">
        <f>vlookup(G587,Table4_InternetService!A:B,2,false)</f>
        <v>DSL</v>
      </c>
      <c r="AE587" s="10"/>
    </row>
    <row r="588" ht="15.75" customHeight="1">
      <c r="A588" s="12" t="s">
        <v>628</v>
      </c>
      <c r="B588" s="12" t="s">
        <v>36</v>
      </c>
      <c r="C588" s="12">
        <v>0.0</v>
      </c>
      <c r="D588" s="12" t="s">
        <v>39</v>
      </c>
      <c r="E588" s="12" t="s">
        <v>39</v>
      </c>
      <c r="F588" s="12">
        <v>1.0</v>
      </c>
      <c r="G588" s="12">
        <v>1.0</v>
      </c>
      <c r="H588" s="12">
        <v>0.0</v>
      </c>
      <c r="I588" s="12" t="s">
        <v>44</v>
      </c>
      <c r="J588" s="5">
        <v>44.95</v>
      </c>
      <c r="K588" s="5">
        <v>2168.9</v>
      </c>
      <c r="L588" s="12" t="s">
        <v>39</v>
      </c>
      <c r="M588" s="17">
        <f t="shared" si="2"/>
        <v>48.25139043</v>
      </c>
      <c r="N588" s="18" t="b">
        <f t="shared" si="3"/>
        <v>1</v>
      </c>
      <c r="O588" s="18" t="b">
        <f t="shared" si="4"/>
        <v>0</v>
      </c>
      <c r="P588" s="18" t="b">
        <f t="shared" ref="P588:Q588" si="594">if(F588=0,false,true)</f>
        <v>1</v>
      </c>
      <c r="Q588" s="18" t="b">
        <f t="shared" si="594"/>
        <v>1</v>
      </c>
      <c r="R588" s="18" t="b">
        <f t="shared" si="6"/>
        <v>1</v>
      </c>
      <c r="S588" s="18">
        <f t="shared" si="11"/>
        <v>0</v>
      </c>
      <c r="T588" s="19"/>
      <c r="U588" s="20"/>
      <c r="V588" s="19"/>
      <c r="W588" s="19"/>
      <c r="X588" s="19"/>
      <c r="Y588" s="19">
        <f t="shared" si="7"/>
        <v>43027.35354</v>
      </c>
      <c r="Z588" s="21">
        <f t="shared" si="8"/>
        <v>44.95</v>
      </c>
      <c r="AA588" s="18" t="b">
        <f t="shared" si="9"/>
        <v>1</v>
      </c>
      <c r="AB588" s="18" t="str">
        <f>vlookup(H588,Table2_ContractType!A:B,2,false)</f>
        <v>Month-to-Month</v>
      </c>
      <c r="AC588" s="18" t="str">
        <f>vlookup(F588,Table3_PhoneService!A:B,2,false)</f>
        <v>One Line</v>
      </c>
      <c r="AD588" s="18" t="str">
        <f>vlookup(G588,Table4_InternetService!A:B,2,false)</f>
        <v>DSL</v>
      </c>
      <c r="AE588" s="10"/>
    </row>
    <row r="589" ht="15.75" customHeight="1">
      <c r="A589" s="12" t="s">
        <v>629</v>
      </c>
      <c r="B589" s="12" t="s">
        <v>43</v>
      </c>
      <c r="C589" s="12">
        <v>0.0</v>
      </c>
      <c r="D589" s="12" t="s">
        <v>39</v>
      </c>
      <c r="E589" s="12" t="s">
        <v>39</v>
      </c>
      <c r="F589" s="12">
        <v>2.0</v>
      </c>
      <c r="G589" s="12">
        <v>2.0</v>
      </c>
      <c r="H589" s="12">
        <v>0.0</v>
      </c>
      <c r="I589" s="12" t="s">
        <v>44</v>
      </c>
      <c r="J589" s="5">
        <v>85.45</v>
      </c>
      <c r="K589" s="5">
        <v>4517.25</v>
      </c>
      <c r="L589" s="12" t="s">
        <v>37</v>
      </c>
      <c r="M589" s="17">
        <f t="shared" si="2"/>
        <v>52.8642481</v>
      </c>
      <c r="N589" s="18" t="b">
        <f t="shared" si="3"/>
        <v>0</v>
      </c>
      <c r="O589" s="18" t="b">
        <f t="shared" si="4"/>
        <v>1</v>
      </c>
      <c r="P589" s="18" t="b">
        <f t="shared" ref="P589:Q589" si="595">if(F589=0,false,true)</f>
        <v>1</v>
      </c>
      <c r="Q589" s="18" t="b">
        <f t="shared" si="595"/>
        <v>1</v>
      </c>
      <c r="R589" s="18" t="b">
        <f t="shared" si="6"/>
        <v>1</v>
      </c>
      <c r="S589" s="18">
        <f t="shared" si="11"/>
        <v>0</v>
      </c>
      <c r="T589" s="19"/>
      <c r="U589" s="20"/>
      <c r="V589" s="19"/>
      <c r="W589" s="19"/>
      <c r="X589" s="19"/>
      <c r="Y589" s="19">
        <f t="shared" si="7"/>
        <v>42887.04579</v>
      </c>
      <c r="Z589" s="21">
        <f t="shared" si="8"/>
        <v>85.45</v>
      </c>
      <c r="AA589" s="18" t="b">
        <f t="shared" si="9"/>
        <v>1</v>
      </c>
      <c r="AB589" s="18" t="str">
        <f>vlookup(H589,Table2_ContractType!A:B,2,false)</f>
        <v>Month-to-Month</v>
      </c>
      <c r="AC589" s="18" t="str">
        <f>vlookup(F589,Table3_PhoneService!A:B,2,false)</f>
        <v>Two or More Lines</v>
      </c>
      <c r="AD589" s="18" t="str">
        <f>vlookup(G589,Table4_InternetService!A:B,2,false)</f>
        <v>Fiber Optic</v>
      </c>
      <c r="AE589" s="10"/>
    </row>
    <row r="590" ht="15.75" customHeight="1">
      <c r="A590" s="12" t="s">
        <v>630</v>
      </c>
      <c r="B590" s="12" t="s">
        <v>43</v>
      </c>
      <c r="C590" s="12">
        <v>0.0</v>
      </c>
      <c r="D590" s="12" t="s">
        <v>39</v>
      </c>
      <c r="E590" s="12" t="s">
        <v>37</v>
      </c>
      <c r="F590" s="12">
        <v>1.0</v>
      </c>
      <c r="G590" s="12">
        <v>0.0</v>
      </c>
      <c r="H590" s="12">
        <v>2.0</v>
      </c>
      <c r="I590" s="12" t="s">
        <v>44</v>
      </c>
      <c r="J590" s="5">
        <v>20.0</v>
      </c>
      <c r="K590" s="5">
        <v>1250.1</v>
      </c>
      <c r="L590" s="12" t="s">
        <v>39</v>
      </c>
      <c r="M590" s="17">
        <f t="shared" si="2"/>
        <v>62.505</v>
      </c>
      <c r="N590" s="18" t="b">
        <f t="shared" si="3"/>
        <v>0</v>
      </c>
      <c r="O590" s="18" t="b">
        <f t="shared" si="4"/>
        <v>0</v>
      </c>
      <c r="P590" s="18" t="b">
        <f t="shared" ref="P590:Q590" si="596">if(F590=0,false,true)</f>
        <v>1</v>
      </c>
      <c r="Q590" s="18" t="b">
        <f t="shared" si="596"/>
        <v>0</v>
      </c>
      <c r="R590" s="18" t="b">
        <f t="shared" si="6"/>
        <v>0</v>
      </c>
      <c r="S590" s="18">
        <f t="shared" si="11"/>
        <v>2</v>
      </c>
      <c r="T590" s="19"/>
      <c r="U590" s="20"/>
      <c r="V590" s="19"/>
      <c r="W590" s="19"/>
      <c r="X590" s="19"/>
      <c r="Y590" s="19">
        <f t="shared" si="7"/>
        <v>42593.80625</v>
      </c>
      <c r="Z590" s="21">
        <f t="shared" si="8"/>
        <v>20</v>
      </c>
      <c r="AA590" s="18" t="b">
        <f t="shared" si="9"/>
        <v>1</v>
      </c>
      <c r="AB590" s="18" t="str">
        <f>vlookup(H590,Table2_ContractType!A:B,2,false)</f>
        <v>2 Year</v>
      </c>
      <c r="AC590" s="18" t="str">
        <f>vlookup(F590,Table3_PhoneService!A:B,2,false)</f>
        <v>One Line</v>
      </c>
      <c r="AD590" s="18" t="str">
        <f>vlookup(G590,Table4_InternetService!A:B,2,false)</f>
        <v>No Internet Service</v>
      </c>
      <c r="AE590" s="10"/>
    </row>
    <row r="591" ht="15.75" customHeight="1">
      <c r="A591" s="12" t="s">
        <v>631</v>
      </c>
      <c r="B591" s="12" t="s">
        <v>43</v>
      </c>
      <c r="C591" s="12">
        <v>0.0</v>
      </c>
      <c r="D591" s="12" t="s">
        <v>39</v>
      </c>
      <c r="E591" s="12" t="s">
        <v>39</v>
      </c>
      <c r="F591" s="12">
        <v>0.0</v>
      </c>
      <c r="G591" s="12">
        <v>1.0</v>
      </c>
      <c r="H591" s="12">
        <v>2.0</v>
      </c>
      <c r="I591" s="12" t="s">
        <v>44</v>
      </c>
      <c r="J591" s="5">
        <v>48.4</v>
      </c>
      <c r="K591" s="5">
        <v>3442.8</v>
      </c>
      <c r="L591" s="12" t="s">
        <v>39</v>
      </c>
      <c r="M591" s="17">
        <f t="shared" si="2"/>
        <v>71.1322314</v>
      </c>
      <c r="N591" s="18" t="b">
        <f t="shared" si="3"/>
        <v>0</v>
      </c>
      <c r="O591" s="18" t="b">
        <f t="shared" si="4"/>
        <v>0</v>
      </c>
      <c r="P591" s="18" t="b">
        <f t="shared" ref="P591:Q591" si="597">if(F591=0,false,true)</f>
        <v>0</v>
      </c>
      <c r="Q591" s="18" t="b">
        <f t="shared" si="597"/>
        <v>1</v>
      </c>
      <c r="R591" s="18" t="b">
        <f t="shared" si="6"/>
        <v>0</v>
      </c>
      <c r="S591" s="18">
        <f t="shared" si="11"/>
        <v>0</v>
      </c>
      <c r="T591" s="19"/>
      <c r="U591" s="20"/>
      <c r="V591" s="19"/>
      <c r="W591" s="19"/>
      <c r="X591" s="19"/>
      <c r="Y591" s="19">
        <f t="shared" si="7"/>
        <v>42331.39463</v>
      </c>
      <c r="Z591" s="21">
        <f t="shared" si="8"/>
        <v>48.4</v>
      </c>
      <c r="AA591" s="18" t="b">
        <f t="shared" si="9"/>
        <v>1</v>
      </c>
      <c r="AB591" s="18" t="str">
        <f>vlookup(H591,Table2_ContractType!A:B,2,false)</f>
        <v>2 Year</v>
      </c>
      <c r="AC591" s="18" t="str">
        <f>vlookup(F591,Table3_PhoneService!A:B,2,false)</f>
        <v>No Phone Service</v>
      </c>
      <c r="AD591" s="18" t="str">
        <f>vlookup(G591,Table4_InternetService!A:B,2,false)</f>
        <v>DSL</v>
      </c>
      <c r="AE591" s="10"/>
    </row>
    <row r="592" ht="15.75" customHeight="1">
      <c r="A592" s="12" t="s">
        <v>632</v>
      </c>
      <c r="B592" s="12" t="s">
        <v>36</v>
      </c>
      <c r="C592" s="12">
        <v>0.0</v>
      </c>
      <c r="D592" s="12" t="s">
        <v>37</v>
      </c>
      <c r="E592" s="12" t="s">
        <v>39</v>
      </c>
      <c r="F592" s="12">
        <v>1.0</v>
      </c>
      <c r="G592" s="12">
        <v>2.0</v>
      </c>
      <c r="H592" s="12">
        <v>0.0</v>
      </c>
      <c r="I592" s="12" t="s">
        <v>44</v>
      </c>
      <c r="J592" s="5">
        <v>94.65</v>
      </c>
      <c r="K592" s="5">
        <v>1461.15</v>
      </c>
      <c r="L592" s="12" t="s">
        <v>39</v>
      </c>
      <c r="M592" s="17">
        <f t="shared" si="2"/>
        <v>15.43740095</v>
      </c>
      <c r="N592" s="18" t="b">
        <f t="shared" si="3"/>
        <v>1</v>
      </c>
      <c r="O592" s="18" t="b">
        <f t="shared" si="4"/>
        <v>0</v>
      </c>
      <c r="P592" s="18" t="b">
        <f t="shared" ref="P592:Q592" si="598">if(F592=0,false,true)</f>
        <v>1</v>
      </c>
      <c r="Q592" s="18" t="b">
        <f t="shared" si="598"/>
        <v>1</v>
      </c>
      <c r="R592" s="18" t="b">
        <f t="shared" si="6"/>
        <v>1</v>
      </c>
      <c r="S592" s="18">
        <f t="shared" si="11"/>
        <v>1</v>
      </c>
      <c r="T592" s="19"/>
      <c r="U592" s="20"/>
      <c r="V592" s="19"/>
      <c r="W592" s="19"/>
      <c r="X592" s="19"/>
      <c r="Y592" s="19">
        <f t="shared" si="7"/>
        <v>44025.44572</v>
      </c>
      <c r="Z592" s="21">
        <f t="shared" si="8"/>
        <v>94.65</v>
      </c>
      <c r="AA592" s="18" t="b">
        <f t="shared" si="9"/>
        <v>1</v>
      </c>
      <c r="AB592" s="18" t="str">
        <f>vlookup(H592,Table2_ContractType!A:B,2,false)</f>
        <v>Month-to-Month</v>
      </c>
      <c r="AC592" s="18" t="str">
        <f>vlookup(F592,Table3_PhoneService!A:B,2,false)</f>
        <v>One Line</v>
      </c>
      <c r="AD592" s="18" t="str">
        <f>vlookup(G592,Table4_InternetService!A:B,2,false)</f>
        <v>Fiber Optic</v>
      </c>
      <c r="AE592" s="10"/>
    </row>
    <row r="593" ht="15.75" customHeight="1">
      <c r="A593" s="12" t="s">
        <v>633</v>
      </c>
      <c r="B593" s="12" t="s">
        <v>36</v>
      </c>
      <c r="C593" s="12">
        <v>0.0</v>
      </c>
      <c r="D593" s="12" t="s">
        <v>39</v>
      </c>
      <c r="E593" s="12" t="s">
        <v>39</v>
      </c>
      <c r="F593" s="12">
        <v>1.0</v>
      </c>
      <c r="G593" s="12">
        <v>1.0</v>
      </c>
      <c r="H593" s="12">
        <v>0.0</v>
      </c>
      <c r="I593" s="12" t="s">
        <v>56</v>
      </c>
      <c r="J593" s="5">
        <v>58.95</v>
      </c>
      <c r="K593" s="5">
        <v>955.15</v>
      </c>
      <c r="L593" s="12" t="s">
        <v>39</v>
      </c>
      <c r="M593" s="17">
        <f t="shared" si="2"/>
        <v>16.20271416</v>
      </c>
      <c r="N593" s="18" t="b">
        <f t="shared" si="3"/>
        <v>1</v>
      </c>
      <c r="O593" s="18" t="b">
        <f t="shared" si="4"/>
        <v>0</v>
      </c>
      <c r="P593" s="18" t="b">
        <f t="shared" ref="P593:Q593" si="599">if(F593=0,false,true)</f>
        <v>1</v>
      </c>
      <c r="Q593" s="18" t="b">
        <f t="shared" si="599"/>
        <v>1</v>
      </c>
      <c r="R593" s="18" t="b">
        <f t="shared" si="6"/>
        <v>1</v>
      </c>
      <c r="S593" s="18">
        <f t="shared" si="11"/>
        <v>0</v>
      </c>
      <c r="T593" s="19"/>
      <c r="U593" s="20"/>
      <c r="V593" s="19"/>
      <c r="W593" s="19"/>
      <c r="X593" s="19"/>
      <c r="Y593" s="19">
        <f t="shared" si="7"/>
        <v>44002.16744</v>
      </c>
      <c r="Z593" s="21">
        <f t="shared" si="8"/>
        <v>58.95</v>
      </c>
      <c r="AA593" s="18" t="b">
        <f t="shared" si="9"/>
        <v>1</v>
      </c>
      <c r="AB593" s="18" t="str">
        <f>vlookup(H593,Table2_ContractType!A:B,2,false)</f>
        <v>Month-to-Month</v>
      </c>
      <c r="AC593" s="18" t="str">
        <f>vlookup(F593,Table3_PhoneService!A:B,2,false)</f>
        <v>One Line</v>
      </c>
      <c r="AD593" s="18" t="str">
        <f>vlookup(G593,Table4_InternetService!A:B,2,false)</f>
        <v>DSL</v>
      </c>
      <c r="AE593" s="10"/>
    </row>
    <row r="594" ht="15.75" customHeight="1">
      <c r="A594" s="12" t="s">
        <v>634</v>
      </c>
      <c r="B594" s="12" t="s">
        <v>36</v>
      </c>
      <c r="C594" s="12">
        <v>0.0</v>
      </c>
      <c r="D594" s="12" t="s">
        <v>39</v>
      </c>
      <c r="E594" s="12" t="s">
        <v>39</v>
      </c>
      <c r="F594" s="12">
        <v>1.0</v>
      </c>
      <c r="G594" s="12">
        <v>2.0</v>
      </c>
      <c r="H594" s="12">
        <v>1.0</v>
      </c>
      <c r="I594" s="12" t="s">
        <v>56</v>
      </c>
      <c r="J594" s="5">
        <v>100.3</v>
      </c>
      <c r="K594" s="5">
        <v>4483.95</v>
      </c>
      <c r="L594" s="12" t="s">
        <v>39</v>
      </c>
      <c r="M594" s="17">
        <f t="shared" si="2"/>
        <v>44.70538385</v>
      </c>
      <c r="N594" s="18" t="b">
        <f t="shared" si="3"/>
        <v>1</v>
      </c>
      <c r="O594" s="18" t="b">
        <f t="shared" si="4"/>
        <v>0</v>
      </c>
      <c r="P594" s="18" t="b">
        <f t="shared" ref="P594:Q594" si="600">if(F594=0,false,true)</f>
        <v>1</v>
      </c>
      <c r="Q594" s="18" t="b">
        <f t="shared" si="600"/>
        <v>1</v>
      </c>
      <c r="R594" s="18" t="b">
        <f t="shared" si="6"/>
        <v>1</v>
      </c>
      <c r="S594" s="18">
        <f t="shared" si="11"/>
        <v>0</v>
      </c>
      <c r="T594" s="19"/>
      <c r="U594" s="20"/>
      <c r="V594" s="19"/>
      <c r="W594" s="19"/>
      <c r="X594" s="19"/>
      <c r="Y594" s="19">
        <f t="shared" si="7"/>
        <v>43135.21124</v>
      </c>
      <c r="Z594" s="21">
        <f t="shared" si="8"/>
        <v>100.3</v>
      </c>
      <c r="AA594" s="18" t="b">
        <f t="shared" si="9"/>
        <v>1</v>
      </c>
      <c r="AB594" s="18" t="str">
        <f>vlookup(H594,Table2_ContractType!A:B,2,false)</f>
        <v>1 Year</v>
      </c>
      <c r="AC594" s="18" t="str">
        <f>vlookup(F594,Table3_PhoneService!A:B,2,false)</f>
        <v>One Line</v>
      </c>
      <c r="AD594" s="18" t="str">
        <f>vlookup(G594,Table4_InternetService!A:B,2,false)</f>
        <v>Fiber Optic</v>
      </c>
      <c r="AE594" s="10"/>
    </row>
    <row r="595" ht="15.75" customHeight="1">
      <c r="A595" s="12" t="s">
        <v>635</v>
      </c>
      <c r="B595" s="12" t="s">
        <v>43</v>
      </c>
      <c r="C595" s="12">
        <v>0.0</v>
      </c>
      <c r="D595" s="12" t="s">
        <v>37</v>
      </c>
      <c r="E595" s="12" t="s">
        <v>39</v>
      </c>
      <c r="F595" s="12">
        <v>2.0</v>
      </c>
      <c r="G595" s="12">
        <v>2.0</v>
      </c>
      <c r="H595" s="12">
        <v>2.0</v>
      </c>
      <c r="I595" s="12" t="s">
        <v>44</v>
      </c>
      <c r="J595" s="5">
        <v>105.6</v>
      </c>
      <c r="K595" s="5">
        <v>7581.5</v>
      </c>
      <c r="L595" s="12" t="s">
        <v>39</v>
      </c>
      <c r="M595" s="17">
        <f t="shared" si="2"/>
        <v>71.79450758</v>
      </c>
      <c r="N595" s="18" t="b">
        <f t="shared" si="3"/>
        <v>0</v>
      </c>
      <c r="O595" s="18" t="b">
        <f t="shared" si="4"/>
        <v>0</v>
      </c>
      <c r="P595" s="18" t="b">
        <f t="shared" ref="P595:Q595" si="601">if(F595=0,false,true)</f>
        <v>1</v>
      </c>
      <c r="Q595" s="18" t="b">
        <f t="shared" si="601"/>
        <v>1</v>
      </c>
      <c r="R595" s="18" t="b">
        <f t="shared" si="6"/>
        <v>1</v>
      </c>
      <c r="S595" s="18">
        <f t="shared" si="11"/>
        <v>1</v>
      </c>
      <c r="T595" s="19"/>
      <c r="U595" s="20"/>
      <c r="V595" s="19"/>
      <c r="W595" s="19"/>
      <c r="X595" s="19"/>
      <c r="Y595" s="19">
        <f t="shared" si="7"/>
        <v>42311.25039</v>
      </c>
      <c r="Z595" s="21">
        <f t="shared" si="8"/>
        <v>105.6</v>
      </c>
      <c r="AA595" s="18" t="b">
        <f t="shared" si="9"/>
        <v>1</v>
      </c>
      <c r="AB595" s="18" t="str">
        <f>vlookup(H595,Table2_ContractType!A:B,2,false)</f>
        <v>2 Year</v>
      </c>
      <c r="AC595" s="18" t="str">
        <f>vlookup(F595,Table3_PhoneService!A:B,2,false)</f>
        <v>Two or More Lines</v>
      </c>
      <c r="AD595" s="18" t="str">
        <f>vlookup(G595,Table4_InternetService!A:B,2,false)</f>
        <v>Fiber Optic</v>
      </c>
      <c r="AE595" s="10"/>
    </row>
    <row r="596" ht="15.75" customHeight="1">
      <c r="A596" s="12" t="s">
        <v>636</v>
      </c>
      <c r="B596" s="12" t="s">
        <v>36</v>
      </c>
      <c r="C596" s="12">
        <v>0.0</v>
      </c>
      <c r="D596" s="12" t="s">
        <v>37</v>
      </c>
      <c r="E596" s="12" t="s">
        <v>37</v>
      </c>
      <c r="F596" s="12">
        <v>1.0</v>
      </c>
      <c r="G596" s="12">
        <v>0.0</v>
      </c>
      <c r="H596" s="12">
        <v>2.0</v>
      </c>
      <c r="I596" s="12" t="s">
        <v>41</v>
      </c>
      <c r="J596" s="5">
        <v>19.55</v>
      </c>
      <c r="K596" s="5">
        <v>265.3</v>
      </c>
      <c r="L596" s="12" t="s">
        <v>39</v>
      </c>
      <c r="M596" s="17">
        <f t="shared" si="2"/>
        <v>13.57033248</v>
      </c>
      <c r="N596" s="18" t="b">
        <f t="shared" si="3"/>
        <v>1</v>
      </c>
      <c r="O596" s="18" t="b">
        <f t="shared" si="4"/>
        <v>0</v>
      </c>
      <c r="P596" s="18" t="b">
        <f t="shared" ref="P596:Q596" si="602">if(F596=0,false,true)</f>
        <v>1</v>
      </c>
      <c r="Q596" s="18" t="b">
        <f t="shared" si="602"/>
        <v>0</v>
      </c>
      <c r="R596" s="18" t="b">
        <f t="shared" si="6"/>
        <v>0</v>
      </c>
      <c r="S596" s="18">
        <f t="shared" si="11"/>
        <v>3</v>
      </c>
      <c r="T596" s="19"/>
      <c r="U596" s="20"/>
      <c r="V596" s="19"/>
      <c r="W596" s="19"/>
      <c r="X596" s="19"/>
      <c r="Y596" s="19">
        <f t="shared" si="7"/>
        <v>44082.23572</v>
      </c>
      <c r="Z596" s="21">
        <f t="shared" si="8"/>
        <v>19.55</v>
      </c>
      <c r="AA596" s="18" t="b">
        <f t="shared" si="9"/>
        <v>1</v>
      </c>
      <c r="AB596" s="18" t="str">
        <f>vlookup(H596,Table2_ContractType!A:B,2,false)</f>
        <v>2 Year</v>
      </c>
      <c r="AC596" s="18" t="str">
        <f>vlookup(F596,Table3_PhoneService!A:B,2,false)</f>
        <v>One Line</v>
      </c>
      <c r="AD596" s="18" t="str">
        <f>vlookup(G596,Table4_InternetService!A:B,2,false)</f>
        <v>No Internet Service</v>
      </c>
      <c r="AE596" s="10"/>
    </row>
    <row r="597" ht="15.75" customHeight="1">
      <c r="A597" s="12" t="s">
        <v>637</v>
      </c>
      <c r="B597" s="12" t="s">
        <v>43</v>
      </c>
      <c r="C597" s="12">
        <v>0.0</v>
      </c>
      <c r="D597" s="12" t="s">
        <v>39</v>
      </c>
      <c r="E597" s="12" t="s">
        <v>39</v>
      </c>
      <c r="F597" s="12">
        <v>1.0</v>
      </c>
      <c r="G597" s="12">
        <v>1.0</v>
      </c>
      <c r="H597" s="12">
        <v>0.0</v>
      </c>
      <c r="I597" s="12" t="s">
        <v>41</v>
      </c>
      <c r="J597" s="5">
        <v>60.9</v>
      </c>
      <c r="K597" s="5">
        <v>414.1</v>
      </c>
      <c r="L597" s="12" t="s">
        <v>39</v>
      </c>
      <c r="M597" s="17">
        <f t="shared" si="2"/>
        <v>6.799671593</v>
      </c>
      <c r="N597" s="18" t="b">
        <f t="shared" si="3"/>
        <v>0</v>
      </c>
      <c r="O597" s="18" t="b">
        <f t="shared" si="4"/>
        <v>0</v>
      </c>
      <c r="P597" s="18" t="b">
        <f t="shared" ref="P597:Q597" si="603">if(F597=0,false,true)</f>
        <v>1</v>
      </c>
      <c r="Q597" s="18" t="b">
        <f t="shared" si="603"/>
        <v>1</v>
      </c>
      <c r="R597" s="18" t="b">
        <f t="shared" si="6"/>
        <v>1</v>
      </c>
      <c r="S597" s="18">
        <f t="shared" si="11"/>
        <v>0</v>
      </c>
      <c r="T597" s="19"/>
      <c r="U597" s="20"/>
      <c r="V597" s="19"/>
      <c r="W597" s="19"/>
      <c r="X597" s="19"/>
      <c r="Y597" s="19">
        <f t="shared" si="7"/>
        <v>44288.17666</v>
      </c>
      <c r="Z597" s="21">
        <f t="shared" si="8"/>
        <v>60.9</v>
      </c>
      <c r="AA597" s="18" t="b">
        <f t="shared" si="9"/>
        <v>1</v>
      </c>
      <c r="AB597" s="18" t="str">
        <f>vlookup(H597,Table2_ContractType!A:B,2,false)</f>
        <v>Month-to-Month</v>
      </c>
      <c r="AC597" s="18" t="str">
        <f>vlookup(F597,Table3_PhoneService!A:B,2,false)</f>
        <v>One Line</v>
      </c>
      <c r="AD597" s="18" t="str">
        <f>vlookup(G597,Table4_InternetService!A:B,2,false)</f>
        <v>DSL</v>
      </c>
      <c r="AE597" s="10"/>
    </row>
    <row r="598" ht="15.75" customHeight="1">
      <c r="A598" s="12" t="s">
        <v>638</v>
      </c>
      <c r="B598" s="12" t="s">
        <v>43</v>
      </c>
      <c r="C598" s="12">
        <v>0.0</v>
      </c>
      <c r="D598" s="12" t="s">
        <v>37</v>
      </c>
      <c r="E598" s="12" t="s">
        <v>37</v>
      </c>
      <c r="F598" s="12">
        <v>1.0</v>
      </c>
      <c r="G598" s="12">
        <v>0.0</v>
      </c>
      <c r="H598" s="12">
        <v>1.0</v>
      </c>
      <c r="I598" s="12" t="s">
        <v>44</v>
      </c>
      <c r="J598" s="5">
        <v>20.05</v>
      </c>
      <c r="K598" s="5">
        <v>345.9</v>
      </c>
      <c r="L598" s="12" t="s">
        <v>39</v>
      </c>
      <c r="M598" s="17">
        <f t="shared" si="2"/>
        <v>17.25187032</v>
      </c>
      <c r="N598" s="18" t="b">
        <f t="shared" si="3"/>
        <v>0</v>
      </c>
      <c r="O598" s="18" t="b">
        <f t="shared" si="4"/>
        <v>0</v>
      </c>
      <c r="P598" s="18" t="b">
        <f t="shared" ref="P598:Q598" si="604">if(F598=0,false,true)</f>
        <v>1</v>
      </c>
      <c r="Q598" s="18" t="b">
        <f t="shared" si="604"/>
        <v>0</v>
      </c>
      <c r="R598" s="18" t="b">
        <f t="shared" si="6"/>
        <v>0</v>
      </c>
      <c r="S598" s="18">
        <f t="shared" si="11"/>
        <v>3</v>
      </c>
      <c r="T598" s="19"/>
      <c r="U598" s="20"/>
      <c r="V598" s="19"/>
      <c r="W598" s="19"/>
      <c r="X598" s="19"/>
      <c r="Y598" s="19">
        <f t="shared" si="7"/>
        <v>43970.25561</v>
      </c>
      <c r="Z598" s="21">
        <f t="shared" si="8"/>
        <v>20.05</v>
      </c>
      <c r="AA598" s="18" t="b">
        <f t="shared" si="9"/>
        <v>1</v>
      </c>
      <c r="AB598" s="18" t="str">
        <f>vlookup(H598,Table2_ContractType!A:B,2,false)</f>
        <v>1 Year</v>
      </c>
      <c r="AC598" s="18" t="str">
        <f>vlookup(F598,Table3_PhoneService!A:B,2,false)</f>
        <v>One Line</v>
      </c>
      <c r="AD598" s="18" t="str">
        <f>vlookup(G598,Table4_InternetService!A:B,2,false)</f>
        <v>No Internet Service</v>
      </c>
      <c r="AE598" s="10"/>
    </row>
    <row r="599" ht="15.75" customHeight="1">
      <c r="A599" s="12" t="s">
        <v>639</v>
      </c>
      <c r="B599" s="12" t="s">
        <v>36</v>
      </c>
      <c r="C599" s="12">
        <v>0.0</v>
      </c>
      <c r="D599" s="12" t="s">
        <v>37</v>
      </c>
      <c r="E599" s="12" t="s">
        <v>37</v>
      </c>
      <c r="F599" s="12">
        <v>2.0</v>
      </c>
      <c r="G599" s="12">
        <v>2.0</v>
      </c>
      <c r="H599" s="12">
        <v>2.0</v>
      </c>
      <c r="I599" s="12" t="s">
        <v>38</v>
      </c>
      <c r="J599" s="5">
        <v>103.75</v>
      </c>
      <c r="K599" s="5">
        <v>7039.45</v>
      </c>
      <c r="L599" s="12" t="s">
        <v>39</v>
      </c>
      <c r="M599" s="17">
        <f t="shared" si="2"/>
        <v>67.85012048</v>
      </c>
      <c r="N599" s="18" t="b">
        <f t="shared" si="3"/>
        <v>1</v>
      </c>
      <c r="O599" s="18" t="b">
        <f t="shared" si="4"/>
        <v>0</v>
      </c>
      <c r="P599" s="18" t="b">
        <f t="shared" ref="P599:Q599" si="605">if(F599=0,false,true)</f>
        <v>1</v>
      </c>
      <c r="Q599" s="18" t="b">
        <f t="shared" si="605"/>
        <v>1</v>
      </c>
      <c r="R599" s="18" t="b">
        <f t="shared" si="6"/>
        <v>1</v>
      </c>
      <c r="S599" s="18">
        <f t="shared" si="11"/>
        <v>3</v>
      </c>
      <c r="T599" s="19"/>
      <c r="U599" s="20"/>
      <c r="V599" s="19"/>
      <c r="W599" s="19"/>
      <c r="X599" s="19"/>
      <c r="Y599" s="19">
        <f t="shared" si="7"/>
        <v>42431.2255</v>
      </c>
      <c r="Z599" s="21">
        <f t="shared" si="8"/>
        <v>103.75</v>
      </c>
      <c r="AA599" s="18" t="b">
        <f t="shared" si="9"/>
        <v>1</v>
      </c>
      <c r="AB599" s="18" t="str">
        <f>vlookup(H599,Table2_ContractType!A:B,2,false)</f>
        <v>2 Year</v>
      </c>
      <c r="AC599" s="18" t="str">
        <f>vlookup(F599,Table3_PhoneService!A:B,2,false)</f>
        <v>Two or More Lines</v>
      </c>
      <c r="AD599" s="18" t="str">
        <f>vlookup(G599,Table4_InternetService!A:B,2,false)</f>
        <v>Fiber Optic</v>
      </c>
      <c r="AE599" s="10"/>
    </row>
    <row r="600" ht="15.75" customHeight="1">
      <c r="A600" s="12" t="s">
        <v>640</v>
      </c>
      <c r="B600" s="12" t="s">
        <v>36</v>
      </c>
      <c r="C600" s="12">
        <v>0.0</v>
      </c>
      <c r="D600" s="12" t="s">
        <v>37</v>
      </c>
      <c r="E600" s="12" t="s">
        <v>37</v>
      </c>
      <c r="F600" s="12">
        <v>2.0</v>
      </c>
      <c r="G600" s="12">
        <v>2.0</v>
      </c>
      <c r="H600" s="12">
        <v>1.0</v>
      </c>
      <c r="I600" s="12" t="s">
        <v>56</v>
      </c>
      <c r="J600" s="5">
        <v>113.35</v>
      </c>
      <c r="K600" s="5">
        <v>7222.75</v>
      </c>
      <c r="L600" s="12" t="s">
        <v>39</v>
      </c>
      <c r="M600" s="17">
        <f t="shared" si="2"/>
        <v>63.72077636</v>
      </c>
      <c r="N600" s="18" t="b">
        <f t="shared" si="3"/>
        <v>1</v>
      </c>
      <c r="O600" s="18" t="b">
        <f t="shared" si="4"/>
        <v>0</v>
      </c>
      <c r="P600" s="18" t="b">
        <f t="shared" ref="P600:Q600" si="606">if(F600=0,false,true)</f>
        <v>1</v>
      </c>
      <c r="Q600" s="18" t="b">
        <f t="shared" si="606"/>
        <v>1</v>
      </c>
      <c r="R600" s="18" t="b">
        <f t="shared" si="6"/>
        <v>1</v>
      </c>
      <c r="S600" s="18">
        <f t="shared" si="11"/>
        <v>3</v>
      </c>
      <c r="T600" s="19"/>
      <c r="U600" s="20"/>
      <c r="V600" s="19"/>
      <c r="W600" s="19"/>
      <c r="X600" s="19"/>
      <c r="Y600" s="19">
        <f t="shared" si="7"/>
        <v>42556.82639</v>
      </c>
      <c r="Z600" s="21">
        <f t="shared" si="8"/>
        <v>113.35</v>
      </c>
      <c r="AA600" s="18" t="b">
        <f t="shared" si="9"/>
        <v>1</v>
      </c>
      <c r="AB600" s="18" t="str">
        <f>vlookup(H600,Table2_ContractType!A:B,2,false)</f>
        <v>1 Year</v>
      </c>
      <c r="AC600" s="18" t="str">
        <f>vlookup(F600,Table3_PhoneService!A:B,2,false)</f>
        <v>Two or More Lines</v>
      </c>
      <c r="AD600" s="18" t="str">
        <f>vlookup(G600,Table4_InternetService!A:B,2,false)</f>
        <v>Fiber Optic</v>
      </c>
      <c r="AE600" s="10"/>
    </row>
    <row r="601" ht="15.75" customHeight="1">
      <c r="A601" s="12" t="s">
        <v>641</v>
      </c>
      <c r="B601" s="12" t="s">
        <v>36</v>
      </c>
      <c r="C601" s="12">
        <v>0.0</v>
      </c>
      <c r="D601" s="12" t="s">
        <v>39</v>
      </c>
      <c r="E601" s="12" t="s">
        <v>39</v>
      </c>
      <c r="F601" s="12">
        <v>2.0</v>
      </c>
      <c r="G601" s="12">
        <v>1.0</v>
      </c>
      <c r="H601" s="12">
        <v>1.0</v>
      </c>
      <c r="I601" s="12" t="s">
        <v>41</v>
      </c>
      <c r="J601" s="5">
        <v>64.4</v>
      </c>
      <c r="K601" s="5">
        <v>2088.75</v>
      </c>
      <c r="L601" s="12" t="s">
        <v>37</v>
      </c>
      <c r="M601" s="17">
        <f t="shared" si="2"/>
        <v>32.43400621</v>
      </c>
      <c r="N601" s="18" t="b">
        <f t="shared" si="3"/>
        <v>1</v>
      </c>
      <c r="O601" s="18" t="b">
        <f t="shared" si="4"/>
        <v>1</v>
      </c>
      <c r="P601" s="18" t="b">
        <f t="shared" ref="P601:Q601" si="607">if(F601=0,false,true)</f>
        <v>1</v>
      </c>
      <c r="Q601" s="18" t="b">
        <f t="shared" si="607"/>
        <v>1</v>
      </c>
      <c r="R601" s="18" t="b">
        <f t="shared" si="6"/>
        <v>1</v>
      </c>
      <c r="S601" s="18">
        <f t="shared" si="11"/>
        <v>0</v>
      </c>
      <c r="T601" s="19"/>
      <c r="U601" s="20"/>
      <c r="V601" s="19"/>
      <c r="W601" s="19"/>
      <c r="X601" s="19"/>
      <c r="Y601" s="19">
        <f t="shared" si="7"/>
        <v>43508.46564</v>
      </c>
      <c r="Z601" s="21">
        <f t="shared" si="8"/>
        <v>64.4</v>
      </c>
      <c r="AA601" s="18" t="b">
        <f t="shared" si="9"/>
        <v>1</v>
      </c>
      <c r="AB601" s="18" t="str">
        <f>vlookup(H601,Table2_ContractType!A:B,2,false)</f>
        <v>1 Year</v>
      </c>
      <c r="AC601" s="18" t="str">
        <f>vlookup(F601,Table3_PhoneService!A:B,2,false)</f>
        <v>Two or More Lines</v>
      </c>
      <c r="AD601" s="18" t="str">
        <f>vlookup(G601,Table4_InternetService!A:B,2,false)</f>
        <v>DSL</v>
      </c>
      <c r="AE601" s="10"/>
    </row>
    <row r="602" ht="15.75" customHeight="1">
      <c r="A602" s="12" t="s">
        <v>642</v>
      </c>
      <c r="B602" s="12" t="s">
        <v>43</v>
      </c>
      <c r="C602" s="12">
        <v>0.0</v>
      </c>
      <c r="D602" s="12" t="s">
        <v>39</v>
      </c>
      <c r="E602" s="12" t="s">
        <v>39</v>
      </c>
      <c r="F602" s="12">
        <v>1.0</v>
      </c>
      <c r="G602" s="12">
        <v>1.0</v>
      </c>
      <c r="H602" s="12">
        <v>0.0</v>
      </c>
      <c r="I602" s="12" t="s">
        <v>44</v>
      </c>
      <c r="J602" s="5">
        <v>75.15</v>
      </c>
      <c r="K602" s="5">
        <v>392.65</v>
      </c>
      <c r="L602" s="12" t="s">
        <v>39</v>
      </c>
      <c r="M602" s="17">
        <f t="shared" si="2"/>
        <v>5.224883566</v>
      </c>
      <c r="N602" s="18" t="b">
        <f t="shared" si="3"/>
        <v>0</v>
      </c>
      <c r="O602" s="18" t="b">
        <f t="shared" si="4"/>
        <v>0</v>
      </c>
      <c r="P602" s="18" t="b">
        <f t="shared" ref="P602:Q602" si="608">if(F602=0,false,true)</f>
        <v>1</v>
      </c>
      <c r="Q602" s="18" t="b">
        <f t="shared" si="608"/>
        <v>1</v>
      </c>
      <c r="R602" s="18" t="b">
        <f t="shared" si="6"/>
        <v>1</v>
      </c>
      <c r="S602" s="18">
        <f t="shared" si="11"/>
        <v>0</v>
      </c>
      <c r="T602" s="19"/>
      <c r="U602" s="20"/>
      <c r="V602" s="19"/>
      <c r="W602" s="19"/>
      <c r="X602" s="19"/>
      <c r="Y602" s="19">
        <f t="shared" si="7"/>
        <v>44336.07646</v>
      </c>
      <c r="Z602" s="21">
        <f t="shared" si="8"/>
        <v>75.15</v>
      </c>
      <c r="AA602" s="18" t="b">
        <f t="shared" si="9"/>
        <v>1</v>
      </c>
      <c r="AB602" s="18" t="str">
        <f>vlookup(H602,Table2_ContractType!A:B,2,false)</f>
        <v>Month-to-Month</v>
      </c>
      <c r="AC602" s="18" t="str">
        <f>vlookup(F602,Table3_PhoneService!A:B,2,false)</f>
        <v>One Line</v>
      </c>
      <c r="AD602" s="18" t="str">
        <f>vlookup(G602,Table4_InternetService!A:B,2,false)</f>
        <v>DSL</v>
      </c>
      <c r="AE602" s="10"/>
    </row>
    <row r="603" ht="15.75" customHeight="1">
      <c r="A603" s="12" t="s">
        <v>643</v>
      </c>
      <c r="B603" s="12" t="s">
        <v>36</v>
      </c>
      <c r="C603" s="12">
        <v>0.0</v>
      </c>
      <c r="D603" s="12" t="s">
        <v>37</v>
      </c>
      <c r="E603" s="12" t="s">
        <v>39</v>
      </c>
      <c r="F603" s="12">
        <v>2.0</v>
      </c>
      <c r="G603" s="12">
        <v>2.0</v>
      </c>
      <c r="H603" s="12">
        <v>0.0</v>
      </c>
      <c r="I603" s="12" t="s">
        <v>56</v>
      </c>
      <c r="J603" s="5">
        <v>82.4</v>
      </c>
      <c r="K603" s="5">
        <v>1592.35</v>
      </c>
      <c r="L603" s="12" t="s">
        <v>37</v>
      </c>
      <c r="M603" s="17">
        <f t="shared" si="2"/>
        <v>19.32463592</v>
      </c>
      <c r="N603" s="18" t="b">
        <f t="shared" si="3"/>
        <v>1</v>
      </c>
      <c r="O603" s="18" t="b">
        <f t="shared" si="4"/>
        <v>1</v>
      </c>
      <c r="P603" s="18" t="b">
        <f t="shared" ref="P603:Q603" si="609">if(F603=0,false,true)</f>
        <v>1</v>
      </c>
      <c r="Q603" s="18" t="b">
        <f t="shared" si="609"/>
        <v>1</v>
      </c>
      <c r="R603" s="18" t="b">
        <f t="shared" si="6"/>
        <v>1</v>
      </c>
      <c r="S603" s="18">
        <f t="shared" si="11"/>
        <v>1</v>
      </c>
      <c r="T603" s="19"/>
      <c r="U603" s="20"/>
      <c r="V603" s="19"/>
      <c r="W603" s="19"/>
      <c r="X603" s="19"/>
      <c r="Y603" s="19">
        <f t="shared" si="7"/>
        <v>43907.20899</v>
      </c>
      <c r="Z603" s="21">
        <f t="shared" si="8"/>
        <v>82.4</v>
      </c>
      <c r="AA603" s="18" t="b">
        <f t="shared" si="9"/>
        <v>1</v>
      </c>
      <c r="AB603" s="18" t="str">
        <f>vlookup(H603,Table2_ContractType!A:B,2,false)</f>
        <v>Month-to-Month</v>
      </c>
      <c r="AC603" s="18" t="str">
        <f>vlookup(F603,Table3_PhoneService!A:B,2,false)</f>
        <v>Two or More Lines</v>
      </c>
      <c r="AD603" s="18" t="str">
        <f>vlookup(G603,Table4_InternetService!A:B,2,false)</f>
        <v>Fiber Optic</v>
      </c>
      <c r="AE603" s="10"/>
    </row>
    <row r="604" ht="15.75" customHeight="1">
      <c r="A604" s="12" t="s">
        <v>644</v>
      </c>
      <c r="B604" s="12" t="s">
        <v>43</v>
      </c>
      <c r="C604" s="12">
        <v>0.0</v>
      </c>
      <c r="D604" s="12" t="s">
        <v>37</v>
      </c>
      <c r="E604" s="12" t="s">
        <v>39</v>
      </c>
      <c r="F604" s="12">
        <v>1.0</v>
      </c>
      <c r="G604" s="12">
        <v>2.0</v>
      </c>
      <c r="H604" s="12">
        <v>2.0</v>
      </c>
      <c r="I604" s="12" t="s">
        <v>38</v>
      </c>
      <c r="J604" s="5">
        <v>104.05</v>
      </c>
      <c r="K604" s="5">
        <v>6605.55</v>
      </c>
      <c r="L604" s="12" t="s">
        <v>39</v>
      </c>
      <c r="M604" s="17">
        <f t="shared" si="2"/>
        <v>63.48438251</v>
      </c>
      <c r="N604" s="18" t="b">
        <f t="shared" si="3"/>
        <v>0</v>
      </c>
      <c r="O604" s="18" t="b">
        <f t="shared" si="4"/>
        <v>0</v>
      </c>
      <c r="P604" s="18" t="b">
        <f t="shared" ref="P604:Q604" si="610">if(F604=0,false,true)</f>
        <v>1</v>
      </c>
      <c r="Q604" s="18" t="b">
        <f t="shared" si="610"/>
        <v>1</v>
      </c>
      <c r="R604" s="18" t="b">
        <f t="shared" si="6"/>
        <v>1</v>
      </c>
      <c r="S604" s="18">
        <f t="shared" si="11"/>
        <v>1</v>
      </c>
      <c r="T604" s="19"/>
      <c r="U604" s="20"/>
      <c r="V604" s="19"/>
      <c r="W604" s="19"/>
      <c r="X604" s="19"/>
      <c r="Y604" s="19">
        <f t="shared" si="7"/>
        <v>42564.0167</v>
      </c>
      <c r="Z604" s="21">
        <f t="shared" si="8"/>
        <v>104.05</v>
      </c>
      <c r="AA604" s="18" t="b">
        <f t="shared" si="9"/>
        <v>1</v>
      </c>
      <c r="AB604" s="18" t="str">
        <f>vlookup(H604,Table2_ContractType!A:B,2,false)</f>
        <v>2 Year</v>
      </c>
      <c r="AC604" s="18" t="str">
        <f>vlookup(F604,Table3_PhoneService!A:B,2,false)</f>
        <v>One Line</v>
      </c>
      <c r="AD604" s="18" t="str">
        <f>vlookup(G604,Table4_InternetService!A:B,2,false)</f>
        <v>Fiber Optic</v>
      </c>
      <c r="AE604" s="10"/>
    </row>
    <row r="605" ht="15.75" customHeight="1">
      <c r="A605" s="12" t="s">
        <v>645</v>
      </c>
      <c r="B605" s="12" t="s">
        <v>36</v>
      </c>
      <c r="C605" s="12">
        <v>1.0</v>
      </c>
      <c r="D605" s="12" t="s">
        <v>37</v>
      </c>
      <c r="E605" s="12" t="s">
        <v>39</v>
      </c>
      <c r="F605" s="12">
        <v>1.0</v>
      </c>
      <c r="G605" s="12">
        <v>2.0</v>
      </c>
      <c r="H605" s="12">
        <v>0.0</v>
      </c>
      <c r="I605" s="12" t="s">
        <v>38</v>
      </c>
      <c r="J605" s="5">
        <v>85.7</v>
      </c>
      <c r="K605" s="5">
        <v>2067.0</v>
      </c>
      <c r="L605" s="12" t="s">
        <v>39</v>
      </c>
      <c r="M605" s="17">
        <f t="shared" si="2"/>
        <v>24.11901984</v>
      </c>
      <c r="N605" s="18" t="b">
        <f t="shared" si="3"/>
        <v>1</v>
      </c>
      <c r="O605" s="18" t="b">
        <f t="shared" si="4"/>
        <v>0</v>
      </c>
      <c r="P605" s="18" t="b">
        <f t="shared" ref="P605:Q605" si="611">if(F605=0,false,true)</f>
        <v>1</v>
      </c>
      <c r="Q605" s="18" t="b">
        <f t="shared" si="611"/>
        <v>1</v>
      </c>
      <c r="R605" s="18" t="b">
        <f t="shared" si="6"/>
        <v>1</v>
      </c>
      <c r="S605" s="18">
        <f t="shared" si="11"/>
        <v>1</v>
      </c>
      <c r="T605" s="19"/>
      <c r="U605" s="20"/>
      <c r="V605" s="19"/>
      <c r="W605" s="19"/>
      <c r="X605" s="19"/>
      <c r="Y605" s="19">
        <f t="shared" si="7"/>
        <v>43761.37981</v>
      </c>
      <c r="Z605" s="21">
        <f t="shared" si="8"/>
        <v>85.7</v>
      </c>
      <c r="AA605" s="18" t="b">
        <f t="shared" si="9"/>
        <v>1</v>
      </c>
      <c r="AB605" s="18" t="str">
        <f>vlookup(H605,Table2_ContractType!A:B,2,false)</f>
        <v>Month-to-Month</v>
      </c>
      <c r="AC605" s="18" t="str">
        <f>vlookup(F605,Table3_PhoneService!A:B,2,false)</f>
        <v>One Line</v>
      </c>
      <c r="AD605" s="18" t="str">
        <f>vlookup(G605,Table4_InternetService!A:B,2,false)</f>
        <v>Fiber Optic</v>
      </c>
      <c r="AE605" s="10"/>
    </row>
    <row r="606" ht="15.75" customHeight="1">
      <c r="A606" s="12" t="s">
        <v>646</v>
      </c>
      <c r="B606" s="12" t="s">
        <v>36</v>
      </c>
      <c r="C606" s="12">
        <v>0.0</v>
      </c>
      <c r="D606" s="12" t="s">
        <v>39</v>
      </c>
      <c r="E606" s="12" t="s">
        <v>39</v>
      </c>
      <c r="F606" s="12">
        <v>1.0</v>
      </c>
      <c r="G606" s="12">
        <v>1.0</v>
      </c>
      <c r="H606" s="12">
        <v>0.0</v>
      </c>
      <c r="I606" s="12" t="s">
        <v>38</v>
      </c>
      <c r="J606" s="5">
        <v>53.85</v>
      </c>
      <c r="K606" s="5">
        <v>259.8</v>
      </c>
      <c r="L606" s="12" t="s">
        <v>37</v>
      </c>
      <c r="M606" s="17">
        <f t="shared" si="2"/>
        <v>4.824512535</v>
      </c>
      <c r="N606" s="18" t="b">
        <f t="shared" si="3"/>
        <v>1</v>
      </c>
      <c r="O606" s="18" t="b">
        <f t="shared" si="4"/>
        <v>1</v>
      </c>
      <c r="P606" s="18" t="b">
        <f t="shared" ref="P606:Q606" si="612">if(F606=0,false,true)</f>
        <v>1</v>
      </c>
      <c r="Q606" s="18" t="b">
        <f t="shared" si="612"/>
        <v>1</v>
      </c>
      <c r="R606" s="18" t="b">
        <f t="shared" si="6"/>
        <v>1</v>
      </c>
      <c r="S606" s="18">
        <f t="shared" si="11"/>
        <v>0</v>
      </c>
      <c r="T606" s="19"/>
      <c r="U606" s="20"/>
      <c r="V606" s="19"/>
      <c r="W606" s="19"/>
      <c r="X606" s="19"/>
      <c r="Y606" s="19">
        <f t="shared" si="7"/>
        <v>44348.25441</v>
      </c>
      <c r="Z606" s="21">
        <f t="shared" si="8"/>
        <v>53.85</v>
      </c>
      <c r="AA606" s="18" t="b">
        <f t="shared" si="9"/>
        <v>1</v>
      </c>
      <c r="AB606" s="18" t="str">
        <f>vlookup(H606,Table2_ContractType!A:B,2,false)</f>
        <v>Month-to-Month</v>
      </c>
      <c r="AC606" s="18" t="str">
        <f>vlookup(F606,Table3_PhoneService!A:B,2,false)</f>
        <v>One Line</v>
      </c>
      <c r="AD606" s="18" t="str">
        <f>vlookup(G606,Table4_InternetService!A:B,2,false)</f>
        <v>DSL</v>
      </c>
      <c r="AE606" s="10"/>
    </row>
    <row r="607" ht="15.75" customHeight="1">
      <c r="A607" s="12" t="s">
        <v>647</v>
      </c>
      <c r="B607" s="12" t="s">
        <v>36</v>
      </c>
      <c r="C607" s="12">
        <v>0.0</v>
      </c>
      <c r="D607" s="12" t="s">
        <v>39</v>
      </c>
      <c r="E607" s="12" t="s">
        <v>39</v>
      </c>
      <c r="F607" s="12">
        <v>1.0</v>
      </c>
      <c r="G607" s="12">
        <v>0.0</v>
      </c>
      <c r="H607" s="12">
        <v>0.0</v>
      </c>
      <c r="I607" s="12" t="s">
        <v>41</v>
      </c>
      <c r="J607" s="5">
        <v>20.05</v>
      </c>
      <c r="K607" s="5">
        <v>39.25</v>
      </c>
      <c r="L607" s="12" t="s">
        <v>39</v>
      </c>
      <c r="M607" s="17">
        <f t="shared" si="2"/>
        <v>1.957605985</v>
      </c>
      <c r="N607" s="18" t="b">
        <f t="shared" si="3"/>
        <v>1</v>
      </c>
      <c r="O607" s="18" t="b">
        <f t="shared" si="4"/>
        <v>0</v>
      </c>
      <c r="P607" s="18" t="b">
        <f t="shared" ref="P607:Q607" si="613">if(F607=0,false,true)</f>
        <v>1</v>
      </c>
      <c r="Q607" s="18" t="b">
        <f t="shared" si="613"/>
        <v>0</v>
      </c>
      <c r="R607" s="18" t="b">
        <f t="shared" si="6"/>
        <v>0</v>
      </c>
      <c r="S607" s="18">
        <f t="shared" si="11"/>
        <v>0</v>
      </c>
      <c r="T607" s="19"/>
      <c r="U607" s="20"/>
      <c r="V607" s="19"/>
      <c r="W607" s="19"/>
      <c r="X607" s="19"/>
      <c r="Y607" s="19">
        <f t="shared" si="7"/>
        <v>44435.45615</v>
      </c>
      <c r="Z607" s="21">
        <f t="shared" si="8"/>
        <v>20.05</v>
      </c>
      <c r="AA607" s="18" t="b">
        <f t="shared" si="9"/>
        <v>1</v>
      </c>
      <c r="AB607" s="18" t="str">
        <f>vlookup(H607,Table2_ContractType!A:B,2,false)</f>
        <v>Month-to-Month</v>
      </c>
      <c r="AC607" s="18" t="str">
        <f>vlookup(F607,Table3_PhoneService!A:B,2,false)</f>
        <v>One Line</v>
      </c>
      <c r="AD607" s="18" t="str">
        <f>vlookup(G607,Table4_InternetService!A:B,2,false)</f>
        <v>No Internet Service</v>
      </c>
      <c r="AE607" s="10"/>
    </row>
    <row r="608" ht="15.75" customHeight="1">
      <c r="A608" s="12" t="s">
        <v>648</v>
      </c>
      <c r="B608" s="12" t="s">
        <v>43</v>
      </c>
      <c r="C608" s="12">
        <v>0.0</v>
      </c>
      <c r="D608" s="12" t="s">
        <v>37</v>
      </c>
      <c r="E608" s="12" t="s">
        <v>39</v>
      </c>
      <c r="F608" s="12">
        <v>2.0</v>
      </c>
      <c r="G608" s="12">
        <v>2.0</v>
      </c>
      <c r="H608" s="12">
        <v>0.0</v>
      </c>
      <c r="I608" s="12" t="s">
        <v>38</v>
      </c>
      <c r="J608" s="5">
        <v>102.25</v>
      </c>
      <c r="K608" s="5">
        <v>1359.0</v>
      </c>
      <c r="L608" s="12" t="s">
        <v>37</v>
      </c>
      <c r="M608" s="17">
        <f t="shared" si="2"/>
        <v>13.29095355</v>
      </c>
      <c r="N608" s="18" t="b">
        <f t="shared" si="3"/>
        <v>0</v>
      </c>
      <c r="O608" s="18" t="b">
        <f t="shared" si="4"/>
        <v>1</v>
      </c>
      <c r="P608" s="18" t="b">
        <f t="shared" ref="P608:Q608" si="614">if(F608=0,false,true)</f>
        <v>1</v>
      </c>
      <c r="Q608" s="18" t="b">
        <f t="shared" si="614"/>
        <v>1</v>
      </c>
      <c r="R608" s="18" t="b">
        <f t="shared" si="6"/>
        <v>1</v>
      </c>
      <c r="S608" s="18">
        <f t="shared" si="11"/>
        <v>1</v>
      </c>
      <c r="T608" s="19"/>
      <c r="U608" s="20"/>
      <c r="V608" s="19"/>
      <c r="W608" s="19"/>
      <c r="X608" s="19"/>
      <c r="Y608" s="19">
        <f t="shared" si="7"/>
        <v>44090.7335</v>
      </c>
      <c r="Z608" s="21">
        <f t="shared" si="8"/>
        <v>102.25</v>
      </c>
      <c r="AA608" s="18" t="b">
        <f t="shared" si="9"/>
        <v>1</v>
      </c>
      <c r="AB608" s="18" t="str">
        <f>vlookup(H608,Table2_ContractType!A:B,2,false)</f>
        <v>Month-to-Month</v>
      </c>
      <c r="AC608" s="18" t="str">
        <f>vlookup(F608,Table3_PhoneService!A:B,2,false)</f>
        <v>Two or More Lines</v>
      </c>
      <c r="AD608" s="18" t="str">
        <f>vlookup(G608,Table4_InternetService!A:B,2,false)</f>
        <v>Fiber Optic</v>
      </c>
      <c r="AE608" s="10"/>
    </row>
    <row r="609" ht="15.75" customHeight="1">
      <c r="A609" s="12" t="s">
        <v>649</v>
      </c>
      <c r="B609" s="12" t="s">
        <v>43</v>
      </c>
      <c r="C609" s="12">
        <v>0.0</v>
      </c>
      <c r="D609" s="12" t="s">
        <v>37</v>
      </c>
      <c r="E609" s="12" t="s">
        <v>39</v>
      </c>
      <c r="F609" s="12">
        <v>2.0</v>
      </c>
      <c r="G609" s="12">
        <v>1.0</v>
      </c>
      <c r="H609" s="12">
        <v>1.0</v>
      </c>
      <c r="I609" s="12" t="s">
        <v>41</v>
      </c>
      <c r="J609" s="5">
        <v>69.1</v>
      </c>
      <c r="K609" s="5">
        <v>4096.9</v>
      </c>
      <c r="L609" s="12" t="s">
        <v>39</v>
      </c>
      <c r="M609" s="17">
        <f t="shared" si="2"/>
        <v>59.2894356</v>
      </c>
      <c r="N609" s="18" t="b">
        <f t="shared" si="3"/>
        <v>0</v>
      </c>
      <c r="O609" s="18" t="b">
        <f t="shared" si="4"/>
        <v>0</v>
      </c>
      <c r="P609" s="18" t="b">
        <f t="shared" ref="P609:Q609" si="615">if(F609=0,false,true)</f>
        <v>1</v>
      </c>
      <c r="Q609" s="18" t="b">
        <f t="shared" si="615"/>
        <v>1</v>
      </c>
      <c r="R609" s="18" t="b">
        <f t="shared" si="6"/>
        <v>1</v>
      </c>
      <c r="S609" s="18">
        <f t="shared" si="11"/>
        <v>1</v>
      </c>
      <c r="T609" s="19"/>
      <c r="U609" s="20"/>
      <c r="V609" s="19"/>
      <c r="W609" s="19"/>
      <c r="X609" s="19"/>
      <c r="Y609" s="19">
        <f t="shared" si="7"/>
        <v>42691.613</v>
      </c>
      <c r="Z609" s="21">
        <f t="shared" si="8"/>
        <v>69.1</v>
      </c>
      <c r="AA609" s="18" t="b">
        <f t="shared" si="9"/>
        <v>1</v>
      </c>
      <c r="AB609" s="18" t="str">
        <f>vlookup(H609,Table2_ContractType!A:B,2,false)</f>
        <v>1 Year</v>
      </c>
      <c r="AC609" s="18" t="str">
        <f>vlookup(F609,Table3_PhoneService!A:B,2,false)</f>
        <v>Two or More Lines</v>
      </c>
      <c r="AD609" s="18" t="str">
        <f>vlookup(G609,Table4_InternetService!A:B,2,false)</f>
        <v>DSL</v>
      </c>
      <c r="AE609" s="10"/>
    </row>
    <row r="610" ht="15.75" customHeight="1">
      <c r="A610" s="12" t="s">
        <v>650</v>
      </c>
      <c r="B610" s="12" t="s">
        <v>43</v>
      </c>
      <c r="C610" s="12">
        <v>0.0</v>
      </c>
      <c r="D610" s="12" t="s">
        <v>39</v>
      </c>
      <c r="E610" s="12" t="s">
        <v>39</v>
      </c>
      <c r="F610" s="12">
        <v>2.0</v>
      </c>
      <c r="G610" s="12">
        <v>1.0</v>
      </c>
      <c r="H610" s="12">
        <v>0.0</v>
      </c>
      <c r="I610" s="12" t="s">
        <v>44</v>
      </c>
      <c r="J610" s="5">
        <v>65.75</v>
      </c>
      <c r="K610" s="5">
        <v>1111.2</v>
      </c>
      <c r="L610" s="12" t="s">
        <v>39</v>
      </c>
      <c r="M610" s="17">
        <f t="shared" si="2"/>
        <v>16.90038023</v>
      </c>
      <c r="N610" s="18" t="b">
        <f t="shared" si="3"/>
        <v>0</v>
      </c>
      <c r="O610" s="18" t="b">
        <f t="shared" si="4"/>
        <v>0</v>
      </c>
      <c r="P610" s="18" t="b">
        <f t="shared" ref="P610:Q610" si="616">if(F610=0,false,true)</f>
        <v>1</v>
      </c>
      <c r="Q610" s="18" t="b">
        <f t="shared" si="616"/>
        <v>1</v>
      </c>
      <c r="R610" s="18" t="b">
        <f t="shared" si="6"/>
        <v>1</v>
      </c>
      <c r="S610" s="18">
        <f t="shared" si="11"/>
        <v>0</v>
      </c>
      <c r="T610" s="19"/>
      <c r="U610" s="20"/>
      <c r="V610" s="19"/>
      <c r="W610" s="19"/>
      <c r="X610" s="19"/>
      <c r="Y610" s="19">
        <f t="shared" si="7"/>
        <v>43980.94677</v>
      </c>
      <c r="Z610" s="21">
        <f t="shared" si="8"/>
        <v>65.75</v>
      </c>
      <c r="AA610" s="18" t="b">
        <f t="shared" si="9"/>
        <v>1</v>
      </c>
      <c r="AB610" s="18" t="str">
        <f>vlookup(H610,Table2_ContractType!A:B,2,false)</f>
        <v>Month-to-Month</v>
      </c>
      <c r="AC610" s="18" t="str">
        <f>vlookup(F610,Table3_PhoneService!A:B,2,false)</f>
        <v>Two or More Lines</v>
      </c>
      <c r="AD610" s="18" t="str">
        <f>vlookup(G610,Table4_InternetService!A:B,2,false)</f>
        <v>DSL</v>
      </c>
      <c r="AE610" s="10"/>
    </row>
    <row r="611" ht="15.75" customHeight="1">
      <c r="A611" s="12" t="s">
        <v>651</v>
      </c>
      <c r="B611" s="12" t="s">
        <v>36</v>
      </c>
      <c r="C611" s="12">
        <v>0.0</v>
      </c>
      <c r="D611" s="12" t="s">
        <v>39</v>
      </c>
      <c r="E611" s="12" t="s">
        <v>39</v>
      </c>
      <c r="F611" s="12">
        <v>1.0</v>
      </c>
      <c r="G611" s="12">
        <v>2.0</v>
      </c>
      <c r="H611" s="12">
        <v>0.0</v>
      </c>
      <c r="I611" s="12" t="s">
        <v>56</v>
      </c>
      <c r="J611" s="5">
        <v>79.55</v>
      </c>
      <c r="K611" s="5">
        <v>723.4</v>
      </c>
      <c r="L611" s="12" t="s">
        <v>37</v>
      </c>
      <c r="M611" s="17">
        <f t="shared" si="2"/>
        <v>9.093651791</v>
      </c>
      <c r="N611" s="18" t="b">
        <f t="shared" si="3"/>
        <v>1</v>
      </c>
      <c r="O611" s="18" t="b">
        <f t="shared" si="4"/>
        <v>1</v>
      </c>
      <c r="P611" s="18" t="b">
        <f t="shared" ref="P611:Q611" si="617">if(F611=0,false,true)</f>
        <v>1</v>
      </c>
      <c r="Q611" s="18" t="b">
        <f t="shared" si="617"/>
        <v>1</v>
      </c>
      <c r="R611" s="18" t="b">
        <f t="shared" si="6"/>
        <v>1</v>
      </c>
      <c r="S611" s="18">
        <f t="shared" si="11"/>
        <v>0</v>
      </c>
      <c r="T611" s="19"/>
      <c r="U611" s="20"/>
      <c r="V611" s="19"/>
      <c r="W611" s="19"/>
      <c r="X611" s="19"/>
      <c r="Y611" s="19">
        <f t="shared" si="7"/>
        <v>44218.40142</v>
      </c>
      <c r="Z611" s="21">
        <f t="shared" si="8"/>
        <v>79.55</v>
      </c>
      <c r="AA611" s="18" t="b">
        <f t="shared" si="9"/>
        <v>1</v>
      </c>
      <c r="AB611" s="18" t="str">
        <f>vlookup(H611,Table2_ContractType!A:B,2,false)</f>
        <v>Month-to-Month</v>
      </c>
      <c r="AC611" s="18" t="str">
        <f>vlookup(F611,Table3_PhoneService!A:B,2,false)</f>
        <v>One Line</v>
      </c>
      <c r="AD611" s="18" t="str">
        <f>vlookup(G611,Table4_InternetService!A:B,2,false)</f>
        <v>Fiber Optic</v>
      </c>
      <c r="AE611" s="10"/>
    </row>
    <row r="612" ht="15.75" customHeight="1">
      <c r="A612" s="12" t="s">
        <v>652</v>
      </c>
      <c r="B612" s="12" t="s">
        <v>36</v>
      </c>
      <c r="C612" s="12">
        <v>1.0</v>
      </c>
      <c r="D612" s="12" t="s">
        <v>39</v>
      </c>
      <c r="E612" s="12" t="s">
        <v>39</v>
      </c>
      <c r="F612" s="12">
        <v>1.0</v>
      </c>
      <c r="G612" s="12">
        <v>2.0</v>
      </c>
      <c r="H612" s="12">
        <v>0.0</v>
      </c>
      <c r="I612" s="12" t="s">
        <v>38</v>
      </c>
      <c r="J612" s="5">
        <v>84.6</v>
      </c>
      <c r="K612" s="5">
        <v>865.55</v>
      </c>
      <c r="L612" s="12" t="s">
        <v>37</v>
      </c>
      <c r="M612" s="17">
        <f t="shared" si="2"/>
        <v>10.23108747</v>
      </c>
      <c r="N612" s="18" t="b">
        <f t="shared" si="3"/>
        <v>1</v>
      </c>
      <c r="O612" s="18" t="b">
        <f t="shared" si="4"/>
        <v>1</v>
      </c>
      <c r="P612" s="18" t="b">
        <f t="shared" ref="P612:Q612" si="618">if(F612=0,false,true)</f>
        <v>1</v>
      </c>
      <c r="Q612" s="18" t="b">
        <f t="shared" si="618"/>
        <v>1</v>
      </c>
      <c r="R612" s="18" t="b">
        <f t="shared" si="6"/>
        <v>1</v>
      </c>
      <c r="S612" s="18">
        <f t="shared" si="11"/>
        <v>0</v>
      </c>
      <c r="T612" s="19"/>
      <c r="U612" s="20"/>
      <c r="V612" s="19"/>
      <c r="W612" s="19"/>
      <c r="X612" s="19"/>
      <c r="Y612" s="19">
        <f t="shared" si="7"/>
        <v>44183.80442</v>
      </c>
      <c r="Z612" s="21">
        <f t="shared" si="8"/>
        <v>84.6</v>
      </c>
      <c r="AA612" s="18" t="b">
        <f t="shared" si="9"/>
        <v>1</v>
      </c>
      <c r="AB612" s="18" t="str">
        <f>vlookup(H612,Table2_ContractType!A:B,2,false)</f>
        <v>Month-to-Month</v>
      </c>
      <c r="AC612" s="18" t="str">
        <f>vlookup(F612,Table3_PhoneService!A:B,2,false)</f>
        <v>One Line</v>
      </c>
      <c r="AD612" s="18" t="str">
        <f>vlookup(G612,Table4_InternetService!A:B,2,false)</f>
        <v>Fiber Optic</v>
      </c>
      <c r="AE612" s="10"/>
    </row>
    <row r="613" ht="15.75" customHeight="1">
      <c r="A613" s="12" t="s">
        <v>653</v>
      </c>
      <c r="B613" s="12" t="s">
        <v>36</v>
      </c>
      <c r="C613" s="12">
        <v>0.0</v>
      </c>
      <c r="D613" s="12" t="s">
        <v>39</v>
      </c>
      <c r="E613" s="12" t="s">
        <v>39</v>
      </c>
      <c r="F613" s="12">
        <v>1.0</v>
      </c>
      <c r="G613" s="12">
        <v>2.0</v>
      </c>
      <c r="H613" s="12">
        <v>0.0</v>
      </c>
      <c r="I613" s="12" t="s">
        <v>38</v>
      </c>
      <c r="J613" s="5">
        <v>85.4</v>
      </c>
      <c r="K613" s="5">
        <v>425.9</v>
      </c>
      <c r="L613" s="12" t="s">
        <v>37</v>
      </c>
      <c r="M613" s="17">
        <f t="shared" si="2"/>
        <v>4.987119438</v>
      </c>
      <c r="N613" s="18" t="b">
        <f t="shared" si="3"/>
        <v>1</v>
      </c>
      <c r="O613" s="18" t="b">
        <f t="shared" si="4"/>
        <v>1</v>
      </c>
      <c r="P613" s="18" t="b">
        <f t="shared" ref="P613:Q613" si="619">if(F613=0,false,true)</f>
        <v>1</v>
      </c>
      <c r="Q613" s="18" t="b">
        <f t="shared" si="619"/>
        <v>1</v>
      </c>
      <c r="R613" s="18" t="b">
        <f t="shared" si="6"/>
        <v>1</v>
      </c>
      <c r="S613" s="18">
        <f t="shared" si="11"/>
        <v>0</v>
      </c>
      <c r="T613" s="19"/>
      <c r="U613" s="20"/>
      <c r="V613" s="19"/>
      <c r="W613" s="19"/>
      <c r="X613" s="19"/>
      <c r="Y613" s="19">
        <f t="shared" si="7"/>
        <v>44343.30845</v>
      </c>
      <c r="Z613" s="21">
        <f t="shared" si="8"/>
        <v>85.4</v>
      </c>
      <c r="AA613" s="18" t="b">
        <f t="shared" si="9"/>
        <v>1</v>
      </c>
      <c r="AB613" s="18" t="str">
        <f>vlookup(H613,Table2_ContractType!A:B,2,false)</f>
        <v>Month-to-Month</v>
      </c>
      <c r="AC613" s="18" t="str">
        <f>vlookup(F613,Table3_PhoneService!A:B,2,false)</f>
        <v>One Line</v>
      </c>
      <c r="AD613" s="18" t="str">
        <f>vlookup(G613,Table4_InternetService!A:B,2,false)</f>
        <v>Fiber Optic</v>
      </c>
      <c r="AE613" s="10"/>
    </row>
    <row r="614" ht="15.75" customHeight="1">
      <c r="A614" s="12" t="s">
        <v>654</v>
      </c>
      <c r="B614" s="12" t="s">
        <v>36</v>
      </c>
      <c r="C614" s="12">
        <v>0.0</v>
      </c>
      <c r="D614" s="12" t="s">
        <v>39</v>
      </c>
      <c r="E614" s="12" t="s">
        <v>39</v>
      </c>
      <c r="F614" s="12">
        <v>2.0</v>
      </c>
      <c r="G614" s="12">
        <v>2.0</v>
      </c>
      <c r="H614" s="12">
        <v>1.0</v>
      </c>
      <c r="I614" s="12" t="s">
        <v>44</v>
      </c>
      <c r="J614" s="5">
        <v>103.95</v>
      </c>
      <c r="K614" s="5">
        <v>5639.05</v>
      </c>
      <c r="L614" s="12" t="s">
        <v>37</v>
      </c>
      <c r="M614" s="17">
        <f t="shared" si="2"/>
        <v>54.24771525</v>
      </c>
      <c r="N614" s="18" t="b">
        <f t="shared" si="3"/>
        <v>1</v>
      </c>
      <c r="O614" s="18" t="b">
        <f t="shared" si="4"/>
        <v>1</v>
      </c>
      <c r="P614" s="18" t="b">
        <f t="shared" ref="P614:Q614" si="620">if(F614=0,false,true)</f>
        <v>1</v>
      </c>
      <c r="Q614" s="18" t="b">
        <f t="shared" si="620"/>
        <v>1</v>
      </c>
      <c r="R614" s="18" t="b">
        <f t="shared" si="6"/>
        <v>1</v>
      </c>
      <c r="S614" s="18">
        <f t="shared" si="11"/>
        <v>0</v>
      </c>
      <c r="T614" s="19"/>
      <c r="U614" s="20"/>
      <c r="V614" s="19"/>
      <c r="W614" s="19"/>
      <c r="X614" s="19"/>
      <c r="Y614" s="19">
        <f t="shared" si="7"/>
        <v>42844.96533</v>
      </c>
      <c r="Z614" s="21">
        <f t="shared" si="8"/>
        <v>103.95</v>
      </c>
      <c r="AA614" s="18" t="b">
        <f t="shared" si="9"/>
        <v>1</v>
      </c>
      <c r="AB614" s="18" t="str">
        <f>vlookup(H614,Table2_ContractType!A:B,2,false)</f>
        <v>1 Year</v>
      </c>
      <c r="AC614" s="18" t="str">
        <f>vlookup(F614,Table3_PhoneService!A:B,2,false)</f>
        <v>Two or More Lines</v>
      </c>
      <c r="AD614" s="18" t="str">
        <f>vlookup(G614,Table4_InternetService!A:B,2,false)</f>
        <v>Fiber Optic</v>
      </c>
      <c r="AE614" s="10"/>
    </row>
    <row r="615" ht="15.75" customHeight="1">
      <c r="A615" s="12" t="s">
        <v>655</v>
      </c>
      <c r="B615" s="12" t="s">
        <v>43</v>
      </c>
      <c r="C615" s="12">
        <v>0.0</v>
      </c>
      <c r="D615" s="12" t="s">
        <v>39</v>
      </c>
      <c r="E615" s="12" t="s">
        <v>39</v>
      </c>
      <c r="F615" s="12">
        <v>2.0</v>
      </c>
      <c r="G615" s="12">
        <v>2.0</v>
      </c>
      <c r="H615" s="12">
        <v>0.0</v>
      </c>
      <c r="I615" s="12" t="s">
        <v>56</v>
      </c>
      <c r="J615" s="5">
        <v>86.4</v>
      </c>
      <c r="K615" s="5">
        <v>4922.4</v>
      </c>
      <c r="L615" s="12" t="s">
        <v>39</v>
      </c>
      <c r="M615" s="17">
        <f t="shared" si="2"/>
        <v>56.97222222</v>
      </c>
      <c r="N615" s="18" t="b">
        <f t="shared" si="3"/>
        <v>0</v>
      </c>
      <c r="O615" s="18" t="b">
        <f t="shared" si="4"/>
        <v>0</v>
      </c>
      <c r="P615" s="18" t="b">
        <f t="shared" ref="P615:Q615" si="621">if(F615=0,false,true)</f>
        <v>1</v>
      </c>
      <c r="Q615" s="18" t="b">
        <f t="shared" si="621"/>
        <v>1</v>
      </c>
      <c r="R615" s="18" t="b">
        <f t="shared" si="6"/>
        <v>1</v>
      </c>
      <c r="S615" s="18">
        <f t="shared" si="11"/>
        <v>0</v>
      </c>
      <c r="T615" s="19"/>
      <c r="U615" s="20"/>
      <c r="V615" s="19"/>
      <c r="W615" s="19"/>
      <c r="X615" s="19"/>
      <c r="Y615" s="19">
        <f t="shared" si="7"/>
        <v>42762.09491</v>
      </c>
      <c r="Z615" s="21">
        <f t="shared" si="8"/>
        <v>86.4</v>
      </c>
      <c r="AA615" s="18" t="b">
        <f t="shared" si="9"/>
        <v>1</v>
      </c>
      <c r="AB615" s="18" t="str">
        <f>vlookup(H615,Table2_ContractType!A:B,2,false)</f>
        <v>Month-to-Month</v>
      </c>
      <c r="AC615" s="18" t="str">
        <f>vlookup(F615,Table3_PhoneService!A:B,2,false)</f>
        <v>Two or More Lines</v>
      </c>
      <c r="AD615" s="18" t="str">
        <f>vlookup(G615,Table4_InternetService!A:B,2,false)</f>
        <v>Fiber Optic</v>
      </c>
      <c r="AE615" s="10"/>
    </row>
    <row r="616" ht="15.75" customHeight="1">
      <c r="A616" s="12" t="s">
        <v>656</v>
      </c>
      <c r="B616" s="12" t="s">
        <v>43</v>
      </c>
      <c r="C616" s="12">
        <v>0.0</v>
      </c>
      <c r="D616" s="12" t="s">
        <v>37</v>
      </c>
      <c r="E616" s="12" t="s">
        <v>37</v>
      </c>
      <c r="F616" s="12">
        <v>2.0</v>
      </c>
      <c r="G616" s="12">
        <v>2.0</v>
      </c>
      <c r="H616" s="12">
        <v>0.0</v>
      </c>
      <c r="I616" s="12" t="s">
        <v>56</v>
      </c>
      <c r="J616" s="5">
        <v>101.15</v>
      </c>
      <c r="K616" s="5">
        <v>385.9</v>
      </c>
      <c r="L616" s="12" t="s">
        <v>37</v>
      </c>
      <c r="M616" s="17">
        <f t="shared" si="2"/>
        <v>3.81512605</v>
      </c>
      <c r="N616" s="18" t="b">
        <f t="shared" si="3"/>
        <v>0</v>
      </c>
      <c r="O616" s="18" t="b">
        <f t="shared" si="4"/>
        <v>1</v>
      </c>
      <c r="P616" s="18" t="b">
        <f t="shared" ref="P616:Q616" si="622">if(F616=0,false,true)</f>
        <v>1</v>
      </c>
      <c r="Q616" s="18" t="b">
        <f t="shared" si="622"/>
        <v>1</v>
      </c>
      <c r="R616" s="18" t="b">
        <f t="shared" si="6"/>
        <v>1</v>
      </c>
      <c r="S616" s="18">
        <f t="shared" si="11"/>
        <v>3</v>
      </c>
      <c r="T616" s="19"/>
      <c r="U616" s="20"/>
      <c r="V616" s="19"/>
      <c r="W616" s="19"/>
      <c r="X616" s="19"/>
      <c r="Y616" s="19">
        <f t="shared" si="7"/>
        <v>44378.95658</v>
      </c>
      <c r="Z616" s="21">
        <f t="shared" si="8"/>
        <v>101.15</v>
      </c>
      <c r="AA616" s="18" t="b">
        <f t="shared" si="9"/>
        <v>1</v>
      </c>
      <c r="AB616" s="18" t="str">
        <f>vlookup(H616,Table2_ContractType!A:B,2,false)</f>
        <v>Month-to-Month</v>
      </c>
      <c r="AC616" s="18" t="str">
        <f>vlookup(F616,Table3_PhoneService!A:B,2,false)</f>
        <v>Two or More Lines</v>
      </c>
      <c r="AD616" s="18" t="str">
        <f>vlookup(G616,Table4_InternetService!A:B,2,false)</f>
        <v>Fiber Optic</v>
      </c>
      <c r="AE616" s="10"/>
    </row>
    <row r="617" ht="15.75" customHeight="1">
      <c r="A617" s="12" t="s">
        <v>657</v>
      </c>
      <c r="B617" s="12" t="s">
        <v>36</v>
      </c>
      <c r="C617" s="12">
        <v>0.0</v>
      </c>
      <c r="D617" s="12" t="s">
        <v>39</v>
      </c>
      <c r="E617" s="12" t="s">
        <v>39</v>
      </c>
      <c r="F617" s="12">
        <v>1.0</v>
      </c>
      <c r="G617" s="12">
        <v>0.0</v>
      </c>
      <c r="H617" s="12">
        <v>0.0</v>
      </c>
      <c r="I617" s="12" t="s">
        <v>41</v>
      </c>
      <c r="J617" s="5">
        <v>19.5</v>
      </c>
      <c r="K617" s="5">
        <v>31.55</v>
      </c>
      <c r="L617" s="12" t="s">
        <v>37</v>
      </c>
      <c r="M617" s="17">
        <f t="shared" si="2"/>
        <v>1.617948718</v>
      </c>
      <c r="N617" s="18" t="b">
        <f t="shared" si="3"/>
        <v>1</v>
      </c>
      <c r="O617" s="18" t="b">
        <f t="shared" si="4"/>
        <v>1</v>
      </c>
      <c r="P617" s="18" t="b">
        <f t="shared" ref="P617:Q617" si="623">if(F617=0,false,true)</f>
        <v>1</v>
      </c>
      <c r="Q617" s="18" t="b">
        <f t="shared" si="623"/>
        <v>0</v>
      </c>
      <c r="R617" s="18" t="b">
        <f t="shared" si="6"/>
        <v>0</v>
      </c>
      <c r="S617" s="18">
        <f t="shared" si="11"/>
        <v>0</v>
      </c>
      <c r="T617" s="19"/>
      <c r="U617" s="20"/>
      <c r="V617" s="19"/>
      <c r="W617" s="19"/>
      <c r="X617" s="19"/>
      <c r="Y617" s="19">
        <f t="shared" si="7"/>
        <v>44445.78739</v>
      </c>
      <c r="Z617" s="21">
        <f t="shared" si="8"/>
        <v>19.5</v>
      </c>
      <c r="AA617" s="18" t="b">
        <f t="shared" si="9"/>
        <v>1</v>
      </c>
      <c r="AB617" s="18" t="str">
        <f>vlookup(H617,Table2_ContractType!A:B,2,false)</f>
        <v>Month-to-Month</v>
      </c>
      <c r="AC617" s="18" t="str">
        <f>vlookup(F617,Table3_PhoneService!A:B,2,false)</f>
        <v>One Line</v>
      </c>
      <c r="AD617" s="18" t="str">
        <f>vlookup(G617,Table4_InternetService!A:B,2,false)</f>
        <v>No Internet Service</v>
      </c>
      <c r="AE617" s="10"/>
    </row>
    <row r="618" ht="15.75" customHeight="1">
      <c r="A618" s="12" t="s">
        <v>658</v>
      </c>
      <c r="B618" s="12" t="s">
        <v>43</v>
      </c>
      <c r="C618" s="12">
        <v>0.0</v>
      </c>
      <c r="D618" s="12" t="s">
        <v>39</v>
      </c>
      <c r="E618" s="12" t="s">
        <v>39</v>
      </c>
      <c r="F618" s="12">
        <v>2.0</v>
      </c>
      <c r="G618" s="12">
        <v>1.0</v>
      </c>
      <c r="H618" s="12">
        <v>2.0</v>
      </c>
      <c r="I618" s="12" t="s">
        <v>44</v>
      </c>
      <c r="J618" s="5">
        <v>69.4</v>
      </c>
      <c r="K618" s="5">
        <v>4237.5</v>
      </c>
      <c r="L618" s="12" t="s">
        <v>39</v>
      </c>
      <c r="M618" s="17">
        <f t="shared" si="2"/>
        <v>61.05907781</v>
      </c>
      <c r="N618" s="18" t="b">
        <f t="shared" si="3"/>
        <v>0</v>
      </c>
      <c r="O618" s="18" t="b">
        <f t="shared" si="4"/>
        <v>0</v>
      </c>
      <c r="P618" s="18" t="b">
        <f t="shared" ref="P618:Q618" si="624">if(F618=0,false,true)</f>
        <v>1</v>
      </c>
      <c r="Q618" s="18" t="b">
        <f t="shared" si="624"/>
        <v>1</v>
      </c>
      <c r="R618" s="18" t="b">
        <f t="shared" si="6"/>
        <v>1</v>
      </c>
      <c r="S618" s="18">
        <f t="shared" si="11"/>
        <v>0</v>
      </c>
      <c r="T618" s="19"/>
      <c r="U618" s="20"/>
      <c r="V618" s="19"/>
      <c r="W618" s="19"/>
      <c r="X618" s="19"/>
      <c r="Y618" s="19">
        <f t="shared" si="7"/>
        <v>42637.78638</v>
      </c>
      <c r="Z618" s="21">
        <f t="shared" si="8"/>
        <v>69.4</v>
      </c>
      <c r="AA618" s="18" t="b">
        <f t="shared" si="9"/>
        <v>1</v>
      </c>
      <c r="AB618" s="18" t="str">
        <f>vlookup(H618,Table2_ContractType!A:B,2,false)</f>
        <v>2 Year</v>
      </c>
      <c r="AC618" s="18" t="str">
        <f>vlookup(F618,Table3_PhoneService!A:B,2,false)</f>
        <v>Two or More Lines</v>
      </c>
      <c r="AD618" s="18" t="str">
        <f>vlookup(G618,Table4_InternetService!A:B,2,false)</f>
        <v>DSL</v>
      </c>
      <c r="AE618" s="10"/>
    </row>
    <row r="619" ht="15.75" customHeight="1">
      <c r="A619" s="12" t="s">
        <v>659</v>
      </c>
      <c r="B619" s="12" t="s">
        <v>36</v>
      </c>
      <c r="C619" s="12">
        <v>1.0</v>
      </c>
      <c r="D619" s="12" t="s">
        <v>37</v>
      </c>
      <c r="E619" s="12" t="s">
        <v>39</v>
      </c>
      <c r="F619" s="12">
        <v>1.0</v>
      </c>
      <c r="G619" s="12">
        <v>2.0</v>
      </c>
      <c r="H619" s="12">
        <v>0.0</v>
      </c>
      <c r="I619" s="12" t="s">
        <v>56</v>
      </c>
      <c r="J619" s="5">
        <v>101.25</v>
      </c>
      <c r="K619" s="5">
        <v>2754.45</v>
      </c>
      <c r="L619" s="12" t="s">
        <v>37</v>
      </c>
      <c r="M619" s="17">
        <f t="shared" si="2"/>
        <v>27.20444444</v>
      </c>
      <c r="N619" s="18" t="b">
        <f t="shared" si="3"/>
        <v>1</v>
      </c>
      <c r="O619" s="18" t="b">
        <f t="shared" si="4"/>
        <v>1</v>
      </c>
      <c r="P619" s="18" t="b">
        <f t="shared" ref="P619:Q619" si="625">if(F619=0,false,true)</f>
        <v>1</v>
      </c>
      <c r="Q619" s="18" t="b">
        <f t="shared" si="625"/>
        <v>1</v>
      </c>
      <c r="R619" s="18" t="b">
        <f t="shared" si="6"/>
        <v>1</v>
      </c>
      <c r="S619" s="18">
        <f t="shared" si="11"/>
        <v>1</v>
      </c>
      <c r="T619" s="19"/>
      <c r="U619" s="20"/>
      <c r="V619" s="19"/>
      <c r="W619" s="19"/>
      <c r="X619" s="19"/>
      <c r="Y619" s="19">
        <f t="shared" si="7"/>
        <v>43667.53148</v>
      </c>
      <c r="Z619" s="21">
        <f t="shared" si="8"/>
        <v>101.25</v>
      </c>
      <c r="AA619" s="18" t="b">
        <f t="shared" si="9"/>
        <v>1</v>
      </c>
      <c r="AB619" s="18" t="str">
        <f>vlookup(H619,Table2_ContractType!A:B,2,false)</f>
        <v>Month-to-Month</v>
      </c>
      <c r="AC619" s="18" t="str">
        <f>vlookup(F619,Table3_PhoneService!A:B,2,false)</f>
        <v>One Line</v>
      </c>
      <c r="AD619" s="18" t="str">
        <f>vlookup(G619,Table4_InternetService!A:B,2,false)</f>
        <v>Fiber Optic</v>
      </c>
      <c r="AE619" s="10"/>
    </row>
    <row r="620" ht="15.75" customHeight="1">
      <c r="A620" s="12" t="s">
        <v>660</v>
      </c>
      <c r="B620" s="12" t="s">
        <v>43</v>
      </c>
      <c r="C620" s="12">
        <v>0.0</v>
      </c>
      <c r="D620" s="12" t="s">
        <v>39</v>
      </c>
      <c r="E620" s="12" t="s">
        <v>39</v>
      </c>
      <c r="F620" s="12">
        <v>1.0</v>
      </c>
      <c r="G620" s="12">
        <v>1.0</v>
      </c>
      <c r="H620" s="12">
        <v>0.0</v>
      </c>
      <c r="I620" s="12" t="s">
        <v>41</v>
      </c>
      <c r="J620" s="5">
        <v>45.7</v>
      </c>
      <c r="K620" s="5">
        <v>45.7</v>
      </c>
      <c r="L620" s="12" t="s">
        <v>37</v>
      </c>
      <c r="M620" s="17">
        <f t="shared" si="2"/>
        <v>1</v>
      </c>
      <c r="N620" s="18" t="b">
        <f t="shared" si="3"/>
        <v>0</v>
      </c>
      <c r="O620" s="18" t="b">
        <f t="shared" si="4"/>
        <v>1</v>
      </c>
      <c r="P620" s="18" t="b">
        <f t="shared" ref="P620:Q620" si="626">if(F620=0,false,true)</f>
        <v>1</v>
      </c>
      <c r="Q620" s="18" t="b">
        <f t="shared" si="626"/>
        <v>1</v>
      </c>
      <c r="R620" s="18" t="b">
        <f t="shared" si="6"/>
        <v>1</v>
      </c>
      <c r="S620" s="18">
        <f t="shared" si="11"/>
        <v>0</v>
      </c>
      <c r="T620" s="19"/>
      <c r="U620" s="20"/>
      <c r="V620" s="19"/>
      <c r="W620" s="19"/>
      <c r="X620" s="19"/>
      <c r="Y620" s="19">
        <f t="shared" si="7"/>
        <v>44464.58333</v>
      </c>
      <c r="Z620" s="21">
        <f t="shared" si="8"/>
        <v>45.7</v>
      </c>
      <c r="AA620" s="18" t="b">
        <f t="shared" si="9"/>
        <v>1</v>
      </c>
      <c r="AB620" s="18" t="str">
        <f>vlookup(H620,Table2_ContractType!A:B,2,false)</f>
        <v>Month-to-Month</v>
      </c>
      <c r="AC620" s="18" t="str">
        <f>vlookup(F620,Table3_PhoneService!A:B,2,false)</f>
        <v>One Line</v>
      </c>
      <c r="AD620" s="18" t="str">
        <f>vlookup(G620,Table4_InternetService!A:B,2,false)</f>
        <v>DSL</v>
      </c>
      <c r="AE620" s="10"/>
    </row>
    <row r="621" ht="15.75" customHeight="1">
      <c r="A621" s="12" t="s">
        <v>661</v>
      </c>
      <c r="B621" s="12" t="s">
        <v>36</v>
      </c>
      <c r="C621" s="12">
        <v>0.0</v>
      </c>
      <c r="D621" s="12" t="s">
        <v>37</v>
      </c>
      <c r="E621" s="12" t="s">
        <v>39</v>
      </c>
      <c r="F621" s="12">
        <v>1.0</v>
      </c>
      <c r="G621" s="12">
        <v>2.0</v>
      </c>
      <c r="H621" s="12">
        <v>1.0</v>
      </c>
      <c r="I621" s="12" t="s">
        <v>56</v>
      </c>
      <c r="J621" s="5">
        <v>93.45</v>
      </c>
      <c r="K621" s="5">
        <v>4872.2</v>
      </c>
      <c r="L621" s="12" t="s">
        <v>39</v>
      </c>
      <c r="M621" s="17">
        <f t="shared" si="2"/>
        <v>52.13697164</v>
      </c>
      <c r="N621" s="18" t="b">
        <f t="shared" si="3"/>
        <v>1</v>
      </c>
      <c r="O621" s="18" t="b">
        <f t="shared" si="4"/>
        <v>0</v>
      </c>
      <c r="P621" s="18" t="b">
        <f t="shared" ref="P621:Q621" si="627">if(F621=0,false,true)</f>
        <v>1</v>
      </c>
      <c r="Q621" s="18" t="b">
        <f t="shared" si="627"/>
        <v>1</v>
      </c>
      <c r="R621" s="18" t="b">
        <f t="shared" si="6"/>
        <v>1</v>
      </c>
      <c r="S621" s="18">
        <f t="shared" si="11"/>
        <v>1</v>
      </c>
      <c r="T621" s="19"/>
      <c r="U621" s="20"/>
      <c r="V621" s="19"/>
      <c r="W621" s="19"/>
      <c r="X621" s="19"/>
      <c r="Y621" s="19">
        <f t="shared" si="7"/>
        <v>42909.16711</v>
      </c>
      <c r="Z621" s="21">
        <f t="shared" si="8"/>
        <v>93.45</v>
      </c>
      <c r="AA621" s="18" t="b">
        <f t="shared" si="9"/>
        <v>1</v>
      </c>
      <c r="AB621" s="18" t="str">
        <f>vlookup(H621,Table2_ContractType!A:B,2,false)</f>
        <v>1 Year</v>
      </c>
      <c r="AC621" s="18" t="str">
        <f>vlookup(F621,Table3_PhoneService!A:B,2,false)</f>
        <v>One Line</v>
      </c>
      <c r="AD621" s="18" t="str">
        <f>vlookup(G621,Table4_InternetService!A:B,2,false)</f>
        <v>Fiber Optic</v>
      </c>
      <c r="AE621" s="10"/>
    </row>
    <row r="622" ht="15.75" customHeight="1">
      <c r="A622" s="12" t="s">
        <v>662</v>
      </c>
      <c r="B622" s="12" t="s">
        <v>43</v>
      </c>
      <c r="C622" s="12">
        <v>0.0</v>
      </c>
      <c r="D622" s="12" t="s">
        <v>37</v>
      </c>
      <c r="E622" s="12" t="s">
        <v>39</v>
      </c>
      <c r="F622" s="12">
        <v>2.0</v>
      </c>
      <c r="G622" s="12">
        <v>2.0</v>
      </c>
      <c r="H622" s="12">
        <v>0.0</v>
      </c>
      <c r="I622" s="12" t="s">
        <v>56</v>
      </c>
      <c r="J622" s="5">
        <v>104.3</v>
      </c>
      <c r="K622" s="5">
        <v>5278.15</v>
      </c>
      <c r="L622" s="12" t="s">
        <v>37</v>
      </c>
      <c r="M622" s="17">
        <f t="shared" si="2"/>
        <v>50.605465</v>
      </c>
      <c r="N622" s="18" t="b">
        <f t="shared" si="3"/>
        <v>0</v>
      </c>
      <c r="O622" s="18" t="b">
        <f t="shared" si="4"/>
        <v>1</v>
      </c>
      <c r="P622" s="18" t="b">
        <f t="shared" ref="P622:Q622" si="628">if(F622=0,false,true)</f>
        <v>1</v>
      </c>
      <c r="Q622" s="18" t="b">
        <f t="shared" si="628"/>
        <v>1</v>
      </c>
      <c r="R622" s="18" t="b">
        <f t="shared" si="6"/>
        <v>1</v>
      </c>
      <c r="S622" s="18">
        <f t="shared" si="11"/>
        <v>1</v>
      </c>
      <c r="T622" s="19"/>
      <c r="U622" s="20"/>
      <c r="V622" s="19"/>
      <c r="W622" s="19"/>
      <c r="X622" s="19"/>
      <c r="Y622" s="19">
        <f t="shared" si="7"/>
        <v>42955.75044</v>
      </c>
      <c r="Z622" s="21">
        <f t="shared" si="8"/>
        <v>104.3</v>
      </c>
      <c r="AA622" s="18" t="b">
        <f t="shared" si="9"/>
        <v>1</v>
      </c>
      <c r="AB622" s="18" t="str">
        <f>vlookup(H622,Table2_ContractType!A:B,2,false)</f>
        <v>Month-to-Month</v>
      </c>
      <c r="AC622" s="18" t="str">
        <f>vlookup(F622,Table3_PhoneService!A:B,2,false)</f>
        <v>Two or More Lines</v>
      </c>
      <c r="AD622" s="18" t="str">
        <f>vlookup(G622,Table4_InternetService!A:B,2,false)</f>
        <v>Fiber Optic</v>
      </c>
      <c r="AE622" s="10"/>
    </row>
    <row r="623" ht="15.75" customHeight="1">
      <c r="A623" s="12" t="s">
        <v>663</v>
      </c>
      <c r="B623" s="12" t="s">
        <v>43</v>
      </c>
      <c r="C623" s="12">
        <v>0.0</v>
      </c>
      <c r="D623" s="12" t="s">
        <v>39</v>
      </c>
      <c r="E623" s="12" t="s">
        <v>39</v>
      </c>
      <c r="F623" s="12">
        <v>1.0</v>
      </c>
      <c r="G623" s="12">
        <v>1.0</v>
      </c>
      <c r="H623" s="12">
        <v>1.0</v>
      </c>
      <c r="I623" s="12" t="s">
        <v>44</v>
      </c>
      <c r="J623" s="5">
        <v>64.9</v>
      </c>
      <c r="K623" s="5">
        <v>1509.8</v>
      </c>
      <c r="L623" s="12" t="s">
        <v>39</v>
      </c>
      <c r="M623" s="17">
        <f t="shared" si="2"/>
        <v>23.26348228</v>
      </c>
      <c r="N623" s="18" t="b">
        <f t="shared" si="3"/>
        <v>0</v>
      </c>
      <c r="O623" s="18" t="b">
        <f t="shared" si="4"/>
        <v>0</v>
      </c>
      <c r="P623" s="18" t="b">
        <f t="shared" ref="P623:Q623" si="629">if(F623=0,false,true)</f>
        <v>1</v>
      </c>
      <c r="Q623" s="18" t="b">
        <f t="shared" si="629"/>
        <v>1</v>
      </c>
      <c r="R623" s="18" t="b">
        <f t="shared" si="6"/>
        <v>1</v>
      </c>
      <c r="S623" s="18">
        <f t="shared" si="11"/>
        <v>0</v>
      </c>
      <c r="T623" s="19"/>
      <c r="U623" s="20"/>
      <c r="V623" s="19"/>
      <c r="W623" s="19"/>
      <c r="X623" s="19"/>
      <c r="Y623" s="19">
        <f t="shared" si="7"/>
        <v>43787.40241</v>
      </c>
      <c r="Z623" s="21">
        <f t="shared" si="8"/>
        <v>64.9</v>
      </c>
      <c r="AA623" s="18" t="b">
        <f t="shared" si="9"/>
        <v>1</v>
      </c>
      <c r="AB623" s="18" t="str">
        <f>vlookup(H623,Table2_ContractType!A:B,2,false)</f>
        <v>1 Year</v>
      </c>
      <c r="AC623" s="18" t="str">
        <f>vlookup(F623,Table3_PhoneService!A:B,2,false)</f>
        <v>One Line</v>
      </c>
      <c r="AD623" s="18" t="str">
        <f>vlookup(G623,Table4_InternetService!A:B,2,false)</f>
        <v>DSL</v>
      </c>
      <c r="AE623" s="10"/>
    </row>
    <row r="624" ht="15.75" customHeight="1">
      <c r="A624" s="12" t="s">
        <v>664</v>
      </c>
      <c r="B624" s="12" t="s">
        <v>43</v>
      </c>
      <c r="C624" s="12">
        <v>0.0</v>
      </c>
      <c r="D624" s="12" t="s">
        <v>37</v>
      </c>
      <c r="E624" s="12" t="s">
        <v>37</v>
      </c>
      <c r="F624" s="12">
        <v>1.0</v>
      </c>
      <c r="G624" s="12">
        <v>0.0</v>
      </c>
      <c r="H624" s="12">
        <v>1.0</v>
      </c>
      <c r="I624" s="12" t="s">
        <v>41</v>
      </c>
      <c r="J624" s="5">
        <v>19.45</v>
      </c>
      <c r="K624" s="5">
        <v>113.5</v>
      </c>
      <c r="L624" s="12" t="s">
        <v>39</v>
      </c>
      <c r="M624" s="17">
        <f t="shared" si="2"/>
        <v>5.835475578</v>
      </c>
      <c r="N624" s="18" t="b">
        <f t="shared" si="3"/>
        <v>0</v>
      </c>
      <c r="O624" s="18" t="b">
        <f t="shared" si="4"/>
        <v>0</v>
      </c>
      <c r="P624" s="18" t="b">
        <f t="shared" ref="P624:Q624" si="630">if(F624=0,false,true)</f>
        <v>1</v>
      </c>
      <c r="Q624" s="18" t="b">
        <f t="shared" si="630"/>
        <v>0</v>
      </c>
      <c r="R624" s="18" t="b">
        <f t="shared" si="6"/>
        <v>0</v>
      </c>
      <c r="S624" s="18">
        <f t="shared" si="11"/>
        <v>3</v>
      </c>
      <c r="T624" s="19"/>
      <c r="U624" s="20"/>
      <c r="V624" s="19"/>
      <c r="W624" s="19"/>
      <c r="X624" s="19"/>
      <c r="Y624" s="19">
        <f t="shared" si="7"/>
        <v>44317.50428</v>
      </c>
      <c r="Z624" s="21">
        <f t="shared" si="8"/>
        <v>19.45</v>
      </c>
      <c r="AA624" s="18" t="b">
        <f t="shared" si="9"/>
        <v>1</v>
      </c>
      <c r="AB624" s="18" t="str">
        <f>vlookup(H624,Table2_ContractType!A:B,2,false)</f>
        <v>1 Year</v>
      </c>
      <c r="AC624" s="18" t="str">
        <f>vlookup(F624,Table3_PhoneService!A:B,2,false)</f>
        <v>One Line</v>
      </c>
      <c r="AD624" s="18" t="str">
        <f>vlookup(G624,Table4_InternetService!A:B,2,false)</f>
        <v>No Internet Service</v>
      </c>
      <c r="AE624" s="10"/>
    </row>
    <row r="625" ht="15.75" customHeight="1">
      <c r="A625" s="12" t="s">
        <v>665</v>
      </c>
      <c r="B625" s="12" t="s">
        <v>43</v>
      </c>
      <c r="C625" s="12">
        <v>0.0</v>
      </c>
      <c r="D625" s="12" t="s">
        <v>39</v>
      </c>
      <c r="E625" s="12" t="s">
        <v>37</v>
      </c>
      <c r="F625" s="12">
        <v>0.0</v>
      </c>
      <c r="G625" s="12">
        <v>1.0</v>
      </c>
      <c r="H625" s="12">
        <v>2.0</v>
      </c>
      <c r="I625" s="12" t="s">
        <v>41</v>
      </c>
      <c r="J625" s="5">
        <v>44.55</v>
      </c>
      <c r="K625" s="5">
        <v>343.45</v>
      </c>
      <c r="L625" s="12" t="s">
        <v>39</v>
      </c>
      <c r="M625" s="17">
        <f t="shared" si="2"/>
        <v>7.709315376</v>
      </c>
      <c r="N625" s="18" t="b">
        <f t="shared" si="3"/>
        <v>0</v>
      </c>
      <c r="O625" s="18" t="b">
        <f t="shared" si="4"/>
        <v>0</v>
      </c>
      <c r="P625" s="18" t="b">
        <f t="shared" ref="P625:Q625" si="631">if(F625=0,false,true)</f>
        <v>0</v>
      </c>
      <c r="Q625" s="18" t="b">
        <f t="shared" si="631"/>
        <v>1</v>
      </c>
      <c r="R625" s="18" t="b">
        <f t="shared" si="6"/>
        <v>0</v>
      </c>
      <c r="S625" s="18">
        <f t="shared" si="11"/>
        <v>2</v>
      </c>
      <c r="T625" s="19"/>
      <c r="U625" s="20"/>
      <c r="V625" s="19"/>
      <c r="W625" s="19"/>
      <c r="X625" s="19"/>
      <c r="Y625" s="19">
        <f t="shared" si="7"/>
        <v>44260.50832</v>
      </c>
      <c r="Z625" s="21">
        <f t="shared" si="8"/>
        <v>44.55</v>
      </c>
      <c r="AA625" s="18" t="b">
        <f t="shared" si="9"/>
        <v>1</v>
      </c>
      <c r="AB625" s="18" t="str">
        <f>vlookup(H625,Table2_ContractType!A:B,2,false)</f>
        <v>2 Year</v>
      </c>
      <c r="AC625" s="18" t="str">
        <f>vlookup(F625,Table3_PhoneService!A:B,2,false)</f>
        <v>No Phone Service</v>
      </c>
      <c r="AD625" s="18" t="str">
        <f>vlookup(G625,Table4_InternetService!A:B,2,false)</f>
        <v>DSL</v>
      </c>
      <c r="AE625" s="10"/>
    </row>
    <row r="626" ht="15.75" customHeight="1">
      <c r="A626" s="12" t="s">
        <v>666</v>
      </c>
      <c r="B626" s="12" t="s">
        <v>36</v>
      </c>
      <c r="C626" s="12">
        <v>0.0</v>
      </c>
      <c r="D626" s="12" t="s">
        <v>37</v>
      </c>
      <c r="E626" s="12" t="s">
        <v>39</v>
      </c>
      <c r="F626" s="12">
        <v>2.0</v>
      </c>
      <c r="G626" s="12">
        <v>2.0</v>
      </c>
      <c r="H626" s="12">
        <v>0.0</v>
      </c>
      <c r="I626" s="12" t="s">
        <v>56</v>
      </c>
      <c r="J626" s="5">
        <v>99.5</v>
      </c>
      <c r="K626" s="5">
        <v>1056.95</v>
      </c>
      <c r="L626" s="12" t="s">
        <v>37</v>
      </c>
      <c r="M626" s="17">
        <f t="shared" si="2"/>
        <v>10.62261307</v>
      </c>
      <c r="N626" s="18" t="b">
        <f t="shared" si="3"/>
        <v>1</v>
      </c>
      <c r="O626" s="18" t="b">
        <f t="shared" si="4"/>
        <v>1</v>
      </c>
      <c r="P626" s="18" t="b">
        <f t="shared" ref="P626:Q626" si="632">if(F626=0,false,true)</f>
        <v>1</v>
      </c>
      <c r="Q626" s="18" t="b">
        <f t="shared" si="632"/>
        <v>1</v>
      </c>
      <c r="R626" s="18" t="b">
        <f t="shared" si="6"/>
        <v>1</v>
      </c>
      <c r="S626" s="18">
        <f t="shared" si="11"/>
        <v>1</v>
      </c>
      <c r="T626" s="19"/>
      <c r="U626" s="20"/>
      <c r="V626" s="19"/>
      <c r="W626" s="19"/>
      <c r="X626" s="19"/>
      <c r="Y626" s="19">
        <f t="shared" si="7"/>
        <v>44171.89552</v>
      </c>
      <c r="Z626" s="21">
        <f t="shared" si="8"/>
        <v>99.5</v>
      </c>
      <c r="AA626" s="18" t="b">
        <f t="shared" si="9"/>
        <v>1</v>
      </c>
      <c r="AB626" s="18" t="str">
        <f>vlookup(H626,Table2_ContractType!A:B,2,false)</f>
        <v>Month-to-Month</v>
      </c>
      <c r="AC626" s="18" t="str">
        <f>vlookup(F626,Table3_PhoneService!A:B,2,false)</f>
        <v>Two or More Lines</v>
      </c>
      <c r="AD626" s="18" t="str">
        <f>vlookup(G626,Table4_InternetService!A:B,2,false)</f>
        <v>Fiber Optic</v>
      </c>
      <c r="AE626" s="10"/>
    </row>
    <row r="627" ht="15.75" customHeight="1">
      <c r="A627" s="12" t="s">
        <v>667</v>
      </c>
      <c r="B627" s="12" t="s">
        <v>43</v>
      </c>
      <c r="C627" s="12">
        <v>0.0</v>
      </c>
      <c r="D627" s="12" t="s">
        <v>37</v>
      </c>
      <c r="E627" s="12" t="s">
        <v>39</v>
      </c>
      <c r="F627" s="12">
        <v>2.0</v>
      </c>
      <c r="G627" s="12">
        <v>2.0</v>
      </c>
      <c r="H627" s="12">
        <v>1.0</v>
      </c>
      <c r="I627" s="12" t="s">
        <v>44</v>
      </c>
      <c r="J627" s="5">
        <v>96.5</v>
      </c>
      <c r="K627" s="5">
        <v>5673.7</v>
      </c>
      <c r="L627" s="12" t="s">
        <v>39</v>
      </c>
      <c r="M627" s="17">
        <f t="shared" si="2"/>
        <v>58.79481865</v>
      </c>
      <c r="N627" s="18" t="b">
        <f t="shared" si="3"/>
        <v>0</v>
      </c>
      <c r="O627" s="18" t="b">
        <f t="shared" si="4"/>
        <v>0</v>
      </c>
      <c r="P627" s="18" t="b">
        <f t="shared" ref="P627:Q627" si="633">if(F627=0,false,true)</f>
        <v>1</v>
      </c>
      <c r="Q627" s="18" t="b">
        <f t="shared" si="633"/>
        <v>1</v>
      </c>
      <c r="R627" s="18" t="b">
        <f t="shared" si="6"/>
        <v>1</v>
      </c>
      <c r="S627" s="18">
        <f t="shared" si="11"/>
        <v>1</v>
      </c>
      <c r="T627" s="19"/>
      <c r="U627" s="20"/>
      <c r="V627" s="19"/>
      <c r="W627" s="19"/>
      <c r="X627" s="19"/>
      <c r="Y627" s="19">
        <f t="shared" si="7"/>
        <v>42706.6576</v>
      </c>
      <c r="Z627" s="21">
        <f t="shared" si="8"/>
        <v>96.5</v>
      </c>
      <c r="AA627" s="18" t="b">
        <f t="shared" si="9"/>
        <v>1</v>
      </c>
      <c r="AB627" s="18" t="str">
        <f>vlookup(H627,Table2_ContractType!A:B,2,false)</f>
        <v>1 Year</v>
      </c>
      <c r="AC627" s="18" t="str">
        <f>vlookup(F627,Table3_PhoneService!A:B,2,false)</f>
        <v>Two or More Lines</v>
      </c>
      <c r="AD627" s="18" t="str">
        <f>vlookup(G627,Table4_InternetService!A:B,2,false)</f>
        <v>Fiber Optic</v>
      </c>
      <c r="AE627" s="10"/>
    </row>
    <row r="628" ht="15.75" customHeight="1">
      <c r="A628" s="12" t="s">
        <v>668</v>
      </c>
      <c r="B628" s="12" t="s">
        <v>43</v>
      </c>
      <c r="C628" s="12">
        <v>0.0</v>
      </c>
      <c r="D628" s="12" t="s">
        <v>37</v>
      </c>
      <c r="E628" s="12" t="s">
        <v>39</v>
      </c>
      <c r="F628" s="12">
        <v>2.0</v>
      </c>
      <c r="G628" s="12">
        <v>2.0</v>
      </c>
      <c r="H628" s="12">
        <v>0.0</v>
      </c>
      <c r="I628" s="12" t="s">
        <v>56</v>
      </c>
      <c r="J628" s="5">
        <v>100.85</v>
      </c>
      <c r="K628" s="5">
        <v>3527.3</v>
      </c>
      <c r="L628" s="12" t="s">
        <v>39</v>
      </c>
      <c r="M628" s="17">
        <f t="shared" si="2"/>
        <v>34.97570649</v>
      </c>
      <c r="N628" s="18" t="b">
        <f t="shared" si="3"/>
        <v>0</v>
      </c>
      <c r="O628" s="18" t="b">
        <f t="shared" si="4"/>
        <v>0</v>
      </c>
      <c r="P628" s="18" t="b">
        <f t="shared" ref="P628:Q628" si="634">if(F628=0,false,true)</f>
        <v>1</v>
      </c>
      <c r="Q628" s="18" t="b">
        <f t="shared" si="634"/>
        <v>1</v>
      </c>
      <c r="R628" s="18" t="b">
        <f t="shared" si="6"/>
        <v>1</v>
      </c>
      <c r="S628" s="18">
        <f t="shared" si="11"/>
        <v>1</v>
      </c>
      <c r="T628" s="19"/>
      <c r="U628" s="20"/>
      <c r="V628" s="19"/>
      <c r="W628" s="19"/>
      <c r="X628" s="19"/>
      <c r="Y628" s="19">
        <f t="shared" si="7"/>
        <v>43431.15559</v>
      </c>
      <c r="Z628" s="21">
        <f t="shared" si="8"/>
        <v>100.85</v>
      </c>
      <c r="AA628" s="18" t="b">
        <f t="shared" si="9"/>
        <v>1</v>
      </c>
      <c r="AB628" s="18" t="str">
        <f>vlookup(H628,Table2_ContractType!A:B,2,false)</f>
        <v>Month-to-Month</v>
      </c>
      <c r="AC628" s="18" t="str">
        <f>vlookup(F628,Table3_PhoneService!A:B,2,false)</f>
        <v>Two or More Lines</v>
      </c>
      <c r="AD628" s="18" t="str">
        <f>vlookup(G628,Table4_InternetService!A:B,2,false)</f>
        <v>Fiber Optic</v>
      </c>
      <c r="AE628" s="10"/>
    </row>
    <row r="629" ht="15.75" customHeight="1">
      <c r="A629" s="12" t="s">
        <v>669</v>
      </c>
      <c r="B629" s="12" t="s">
        <v>43</v>
      </c>
      <c r="C629" s="12">
        <v>0.0</v>
      </c>
      <c r="D629" s="12" t="s">
        <v>39</v>
      </c>
      <c r="E629" s="12" t="s">
        <v>39</v>
      </c>
      <c r="F629" s="12">
        <v>2.0</v>
      </c>
      <c r="G629" s="12">
        <v>2.0</v>
      </c>
      <c r="H629" s="12">
        <v>0.0</v>
      </c>
      <c r="I629" s="12" t="s">
        <v>41</v>
      </c>
      <c r="J629" s="5">
        <v>105.35</v>
      </c>
      <c r="K629" s="5">
        <v>5794.45</v>
      </c>
      <c r="L629" s="12" t="s">
        <v>39</v>
      </c>
      <c r="M629" s="17">
        <f t="shared" si="2"/>
        <v>55.00189843</v>
      </c>
      <c r="N629" s="18" t="b">
        <f t="shared" si="3"/>
        <v>0</v>
      </c>
      <c r="O629" s="18" t="b">
        <f t="shared" si="4"/>
        <v>0</v>
      </c>
      <c r="P629" s="18" t="b">
        <f t="shared" ref="P629:Q629" si="635">if(F629=0,false,true)</f>
        <v>1</v>
      </c>
      <c r="Q629" s="18" t="b">
        <f t="shared" si="635"/>
        <v>1</v>
      </c>
      <c r="R629" s="18" t="b">
        <f t="shared" si="6"/>
        <v>1</v>
      </c>
      <c r="S629" s="18">
        <f t="shared" si="11"/>
        <v>0</v>
      </c>
      <c r="T629" s="19"/>
      <c r="U629" s="20"/>
      <c r="V629" s="19"/>
      <c r="W629" s="19"/>
      <c r="X629" s="19"/>
      <c r="Y629" s="19">
        <f t="shared" si="7"/>
        <v>42822.02559</v>
      </c>
      <c r="Z629" s="21">
        <f t="shared" si="8"/>
        <v>105.35</v>
      </c>
      <c r="AA629" s="18" t="b">
        <f t="shared" si="9"/>
        <v>1</v>
      </c>
      <c r="AB629" s="18" t="str">
        <f>vlookup(H629,Table2_ContractType!A:B,2,false)</f>
        <v>Month-to-Month</v>
      </c>
      <c r="AC629" s="18" t="str">
        <f>vlookup(F629,Table3_PhoneService!A:B,2,false)</f>
        <v>Two or More Lines</v>
      </c>
      <c r="AD629" s="18" t="str">
        <f>vlookup(G629,Table4_InternetService!A:B,2,false)</f>
        <v>Fiber Optic</v>
      </c>
      <c r="AE629" s="10"/>
    </row>
    <row r="630" ht="15.75" customHeight="1">
      <c r="A630" s="12" t="s">
        <v>670</v>
      </c>
      <c r="B630" s="12" t="s">
        <v>43</v>
      </c>
      <c r="C630" s="12">
        <v>0.0</v>
      </c>
      <c r="D630" s="12" t="s">
        <v>39</v>
      </c>
      <c r="E630" s="12" t="s">
        <v>39</v>
      </c>
      <c r="F630" s="12">
        <v>1.0</v>
      </c>
      <c r="G630" s="12">
        <v>0.0</v>
      </c>
      <c r="H630" s="12">
        <v>1.0</v>
      </c>
      <c r="I630" s="12" t="s">
        <v>41</v>
      </c>
      <c r="J630" s="5">
        <v>20.1</v>
      </c>
      <c r="K630" s="5">
        <v>730.1</v>
      </c>
      <c r="L630" s="12" t="s">
        <v>39</v>
      </c>
      <c r="M630" s="17">
        <f t="shared" si="2"/>
        <v>36.32338308</v>
      </c>
      <c r="N630" s="18" t="b">
        <f t="shared" si="3"/>
        <v>0</v>
      </c>
      <c r="O630" s="18" t="b">
        <f t="shared" si="4"/>
        <v>0</v>
      </c>
      <c r="P630" s="18" t="b">
        <f t="shared" ref="P630:Q630" si="636">if(F630=0,false,true)</f>
        <v>1</v>
      </c>
      <c r="Q630" s="18" t="b">
        <f t="shared" si="636"/>
        <v>0</v>
      </c>
      <c r="R630" s="18" t="b">
        <f t="shared" si="6"/>
        <v>0</v>
      </c>
      <c r="S630" s="18">
        <f t="shared" si="11"/>
        <v>0</v>
      </c>
      <c r="T630" s="19"/>
      <c r="U630" s="20"/>
      <c r="V630" s="19"/>
      <c r="W630" s="19"/>
      <c r="X630" s="19"/>
      <c r="Y630" s="19">
        <f t="shared" si="7"/>
        <v>43390.16376</v>
      </c>
      <c r="Z630" s="21">
        <f t="shared" si="8"/>
        <v>20.1</v>
      </c>
      <c r="AA630" s="18" t="b">
        <f t="shared" si="9"/>
        <v>1</v>
      </c>
      <c r="AB630" s="18" t="str">
        <f>vlookup(H630,Table2_ContractType!A:B,2,false)</f>
        <v>1 Year</v>
      </c>
      <c r="AC630" s="18" t="str">
        <f>vlookup(F630,Table3_PhoneService!A:B,2,false)</f>
        <v>One Line</v>
      </c>
      <c r="AD630" s="18" t="str">
        <f>vlookup(G630,Table4_InternetService!A:B,2,false)</f>
        <v>No Internet Service</v>
      </c>
      <c r="AE630" s="10"/>
    </row>
    <row r="631" ht="15.75" customHeight="1">
      <c r="A631" s="12" t="s">
        <v>671</v>
      </c>
      <c r="B631" s="12" t="s">
        <v>43</v>
      </c>
      <c r="C631" s="12">
        <v>0.0</v>
      </c>
      <c r="D631" s="12" t="s">
        <v>37</v>
      </c>
      <c r="E631" s="12" t="s">
        <v>37</v>
      </c>
      <c r="F631" s="12">
        <v>1.0</v>
      </c>
      <c r="G631" s="12">
        <v>0.0</v>
      </c>
      <c r="H631" s="12">
        <v>2.0</v>
      </c>
      <c r="I631" s="12" t="s">
        <v>44</v>
      </c>
      <c r="J631" s="5">
        <v>20.2</v>
      </c>
      <c r="K631" s="5">
        <v>1376.5</v>
      </c>
      <c r="L631" s="12" t="s">
        <v>39</v>
      </c>
      <c r="M631" s="17">
        <f t="shared" si="2"/>
        <v>68.14356436</v>
      </c>
      <c r="N631" s="18" t="b">
        <f t="shared" si="3"/>
        <v>0</v>
      </c>
      <c r="O631" s="18" t="b">
        <f t="shared" si="4"/>
        <v>0</v>
      </c>
      <c r="P631" s="18" t="b">
        <f t="shared" ref="P631:Q631" si="637">if(F631=0,false,true)</f>
        <v>1</v>
      </c>
      <c r="Q631" s="18" t="b">
        <f t="shared" si="637"/>
        <v>0</v>
      </c>
      <c r="R631" s="18" t="b">
        <f t="shared" si="6"/>
        <v>0</v>
      </c>
      <c r="S631" s="18">
        <f t="shared" si="11"/>
        <v>3</v>
      </c>
      <c r="T631" s="19"/>
      <c r="U631" s="20"/>
      <c r="V631" s="19"/>
      <c r="W631" s="19"/>
      <c r="X631" s="19"/>
      <c r="Y631" s="19">
        <f t="shared" si="7"/>
        <v>42422.29992</v>
      </c>
      <c r="Z631" s="21">
        <f t="shared" si="8"/>
        <v>20.2</v>
      </c>
      <c r="AA631" s="18" t="b">
        <f t="shared" si="9"/>
        <v>1</v>
      </c>
      <c r="AB631" s="18" t="str">
        <f>vlookup(H631,Table2_ContractType!A:B,2,false)</f>
        <v>2 Year</v>
      </c>
      <c r="AC631" s="18" t="str">
        <f>vlookup(F631,Table3_PhoneService!A:B,2,false)</f>
        <v>One Line</v>
      </c>
      <c r="AD631" s="18" t="str">
        <f>vlookup(G631,Table4_InternetService!A:B,2,false)</f>
        <v>No Internet Service</v>
      </c>
      <c r="AE631" s="10"/>
    </row>
    <row r="632" ht="15.75" customHeight="1">
      <c r="A632" s="12" t="s">
        <v>672</v>
      </c>
      <c r="B632" s="12" t="s">
        <v>43</v>
      </c>
      <c r="C632" s="12">
        <v>0.0</v>
      </c>
      <c r="D632" s="12" t="s">
        <v>37</v>
      </c>
      <c r="E632" s="12" t="s">
        <v>39</v>
      </c>
      <c r="F632" s="12">
        <v>2.0</v>
      </c>
      <c r="G632" s="12">
        <v>2.0</v>
      </c>
      <c r="H632" s="12">
        <v>2.0</v>
      </c>
      <c r="I632" s="12" t="s">
        <v>44</v>
      </c>
      <c r="J632" s="5">
        <v>115.15</v>
      </c>
      <c r="K632" s="5">
        <v>8349.45</v>
      </c>
      <c r="L632" s="12" t="s">
        <v>39</v>
      </c>
      <c r="M632" s="17">
        <f t="shared" si="2"/>
        <v>72.50933565</v>
      </c>
      <c r="N632" s="18" t="b">
        <f t="shared" si="3"/>
        <v>0</v>
      </c>
      <c r="O632" s="18" t="b">
        <f t="shared" si="4"/>
        <v>0</v>
      </c>
      <c r="P632" s="18" t="b">
        <f t="shared" ref="P632:Q632" si="638">if(F632=0,false,true)</f>
        <v>1</v>
      </c>
      <c r="Q632" s="18" t="b">
        <f t="shared" si="638"/>
        <v>1</v>
      </c>
      <c r="R632" s="18" t="b">
        <f t="shared" si="6"/>
        <v>1</v>
      </c>
      <c r="S632" s="18">
        <f t="shared" si="11"/>
        <v>1</v>
      </c>
      <c r="T632" s="19"/>
      <c r="U632" s="20"/>
      <c r="V632" s="19"/>
      <c r="W632" s="19"/>
      <c r="X632" s="19"/>
      <c r="Y632" s="19">
        <f t="shared" si="7"/>
        <v>42289.50771</v>
      </c>
      <c r="Z632" s="21">
        <f t="shared" si="8"/>
        <v>115.15</v>
      </c>
      <c r="AA632" s="18" t="b">
        <f t="shared" si="9"/>
        <v>1</v>
      </c>
      <c r="AB632" s="18" t="str">
        <f>vlookup(H632,Table2_ContractType!A:B,2,false)</f>
        <v>2 Year</v>
      </c>
      <c r="AC632" s="18" t="str">
        <f>vlookup(F632,Table3_PhoneService!A:B,2,false)</f>
        <v>Two or More Lines</v>
      </c>
      <c r="AD632" s="18" t="str">
        <f>vlookup(G632,Table4_InternetService!A:B,2,false)</f>
        <v>Fiber Optic</v>
      </c>
      <c r="AE632" s="10"/>
    </row>
    <row r="633" ht="15.75" customHeight="1">
      <c r="A633" s="12" t="s">
        <v>673</v>
      </c>
      <c r="B633" s="12" t="s">
        <v>36</v>
      </c>
      <c r="C633" s="12">
        <v>1.0</v>
      </c>
      <c r="D633" s="12" t="s">
        <v>37</v>
      </c>
      <c r="E633" s="12" t="s">
        <v>39</v>
      </c>
      <c r="F633" s="12">
        <v>2.0</v>
      </c>
      <c r="G633" s="12">
        <v>2.0</v>
      </c>
      <c r="H633" s="12">
        <v>2.0</v>
      </c>
      <c r="I633" s="12" t="s">
        <v>38</v>
      </c>
      <c r="J633" s="5">
        <v>113.0</v>
      </c>
      <c r="K633" s="5">
        <v>7987.6</v>
      </c>
      <c r="L633" s="12" t="s">
        <v>39</v>
      </c>
      <c r="M633" s="17">
        <f t="shared" si="2"/>
        <v>70.68672566</v>
      </c>
      <c r="N633" s="18" t="b">
        <f t="shared" si="3"/>
        <v>1</v>
      </c>
      <c r="O633" s="18" t="b">
        <f t="shared" si="4"/>
        <v>0</v>
      </c>
      <c r="P633" s="18" t="b">
        <f t="shared" ref="P633:Q633" si="639">if(F633=0,false,true)</f>
        <v>1</v>
      </c>
      <c r="Q633" s="18" t="b">
        <f t="shared" si="639"/>
        <v>1</v>
      </c>
      <c r="R633" s="18" t="b">
        <f t="shared" si="6"/>
        <v>1</v>
      </c>
      <c r="S633" s="18">
        <f t="shared" si="11"/>
        <v>1</v>
      </c>
      <c r="T633" s="19"/>
      <c r="U633" s="20"/>
      <c r="V633" s="19"/>
      <c r="W633" s="19"/>
      <c r="X633" s="19"/>
      <c r="Y633" s="19">
        <f t="shared" si="7"/>
        <v>42344.94543</v>
      </c>
      <c r="Z633" s="21">
        <f t="shared" si="8"/>
        <v>113</v>
      </c>
      <c r="AA633" s="18" t="b">
        <f t="shared" si="9"/>
        <v>1</v>
      </c>
      <c r="AB633" s="18" t="str">
        <f>vlookup(H633,Table2_ContractType!A:B,2,false)</f>
        <v>2 Year</v>
      </c>
      <c r="AC633" s="18" t="str">
        <f>vlookup(F633,Table3_PhoneService!A:B,2,false)</f>
        <v>Two or More Lines</v>
      </c>
      <c r="AD633" s="18" t="str">
        <f>vlookup(G633,Table4_InternetService!A:B,2,false)</f>
        <v>Fiber Optic</v>
      </c>
      <c r="AE633" s="10"/>
    </row>
    <row r="634" ht="15.75" customHeight="1">
      <c r="A634" s="12" t="s">
        <v>674</v>
      </c>
      <c r="B634" s="12" t="s">
        <v>36</v>
      </c>
      <c r="C634" s="12">
        <v>0.0</v>
      </c>
      <c r="D634" s="12" t="s">
        <v>39</v>
      </c>
      <c r="E634" s="12" t="s">
        <v>37</v>
      </c>
      <c r="F634" s="12">
        <v>0.0</v>
      </c>
      <c r="G634" s="12">
        <v>1.0</v>
      </c>
      <c r="H634" s="12">
        <v>0.0</v>
      </c>
      <c r="I634" s="12" t="s">
        <v>41</v>
      </c>
      <c r="J634" s="5">
        <v>29.8</v>
      </c>
      <c r="K634" s="5">
        <v>201.95</v>
      </c>
      <c r="L634" s="12" t="s">
        <v>39</v>
      </c>
      <c r="M634" s="17">
        <f t="shared" si="2"/>
        <v>6.776845638</v>
      </c>
      <c r="N634" s="18" t="b">
        <f t="shared" si="3"/>
        <v>1</v>
      </c>
      <c r="O634" s="18" t="b">
        <f t="shared" si="4"/>
        <v>0</v>
      </c>
      <c r="P634" s="18" t="b">
        <f t="shared" ref="P634:Q634" si="640">if(F634=0,false,true)</f>
        <v>0</v>
      </c>
      <c r="Q634" s="18" t="b">
        <f t="shared" si="640"/>
        <v>1</v>
      </c>
      <c r="R634" s="18" t="b">
        <f t="shared" si="6"/>
        <v>0</v>
      </c>
      <c r="S634" s="18">
        <f t="shared" si="11"/>
        <v>2</v>
      </c>
      <c r="T634" s="19"/>
      <c r="U634" s="20"/>
      <c r="V634" s="19"/>
      <c r="W634" s="19"/>
      <c r="X634" s="19"/>
      <c r="Y634" s="19">
        <f t="shared" si="7"/>
        <v>44288.87095</v>
      </c>
      <c r="Z634" s="21">
        <f t="shared" si="8"/>
        <v>29.8</v>
      </c>
      <c r="AA634" s="18" t="b">
        <f t="shared" si="9"/>
        <v>1</v>
      </c>
      <c r="AB634" s="18" t="str">
        <f>vlookup(H634,Table2_ContractType!A:B,2,false)</f>
        <v>Month-to-Month</v>
      </c>
      <c r="AC634" s="18" t="str">
        <f>vlookup(F634,Table3_PhoneService!A:B,2,false)</f>
        <v>No Phone Service</v>
      </c>
      <c r="AD634" s="18" t="str">
        <f>vlookup(G634,Table4_InternetService!A:B,2,false)</f>
        <v>DSL</v>
      </c>
      <c r="AE634" s="10"/>
    </row>
    <row r="635" ht="15.75" customHeight="1">
      <c r="A635" s="12" t="s">
        <v>675</v>
      </c>
      <c r="B635" s="12" t="s">
        <v>43</v>
      </c>
      <c r="C635" s="12">
        <v>0.0</v>
      </c>
      <c r="D635" s="12" t="s">
        <v>37</v>
      </c>
      <c r="E635" s="12" t="s">
        <v>39</v>
      </c>
      <c r="F635" s="12">
        <v>2.0</v>
      </c>
      <c r="G635" s="12">
        <v>1.0</v>
      </c>
      <c r="H635" s="12">
        <v>2.0</v>
      </c>
      <c r="I635" s="12" t="s">
        <v>44</v>
      </c>
      <c r="J635" s="5">
        <v>80.8</v>
      </c>
      <c r="K635" s="5">
        <v>4860.85</v>
      </c>
      <c r="L635" s="12" t="s">
        <v>39</v>
      </c>
      <c r="M635" s="17">
        <f t="shared" si="2"/>
        <v>60.15903465</v>
      </c>
      <c r="N635" s="18" t="b">
        <f t="shared" si="3"/>
        <v>0</v>
      </c>
      <c r="O635" s="18" t="b">
        <f t="shared" si="4"/>
        <v>0</v>
      </c>
      <c r="P635" s="18" t="b">
        <f t="shared" ref="P635:Q635" si="641">if(F635=0,false,true)</f>
        <v>1</v>
      </c>
      <c r="Q635" s="18" t="b">
        <f t="shared" si="641"/>
        <v>1</v>
      </c>
      <c r="R635" s="18" t="b">
        <f t="shared" si="6"/>
        <v>1</v>
      </c>
      <c r="S635" s="18">
        <f t="shared" si="11"/>
        <v>1</v>
      </c>
      <c r="T635" s="19"/>
      <c r="U635" s="20"/>
      <c r="V635" s="19"/>
      <c r="W635" s="19"/>
      <c r="X635" s="19"/>
      <c r="Y635" s="19">
        <f t="shared" si="7"/>
        <v>42665.1627</v>
      </c>
      <c r="Z635" s="21">
        <f t="shared" si="8"/>
        <v>80.8</v>
      </c>
      <c r="AA635" s="18" t="b">
        <f t="shared" si="9"/>
        <v>1</v>
      </c>
      <c r="AB635" s="18" t="str">
        <f>vlookup(H635,Table2_ContractType!A:B,2,false)</f>
        <v>2 Year</v>
      </c>
      <c r="AC635" s="18" t="str">
        <f>vlookup(F635,Table3_PhoneService!A:B,2,false)</f>
        <v>Two or More Lines</v>
      </c>
      <c r="AD635" s="18" t="str">
        <f>vlookup(G635,Table4_InternetService!A:B,2,false)</f>
        <v>DSL</v>
      </c>
      <c r="AE635" s="10"/>
    </row>
    <row r="636" ht="15.75" customHeight="1">
      <c r="A636" s="12" t="s">
        <v>676</v>
      </c>
      <c r="B636" s="12" t="s">
        <v>43</v>
      </c>
      <c r="C636" s="12">
        <v>0.0</v>
      </c>
      <c r="D636" s="12" t="s">
        <v>37</v>
      </c>
      <c r="E636" s="12" t="s">
        <v>37</v>
      </c>
      <c r="F636" s="12">
        <v>2.0</v>
      </c>
      <c r="G636" s="12">
        <v>2.0</v>
      </c>
      <c r="H636" s="12">
        <v>0.0</v>
      </c>
      <c r="I636" s="12" t="s">
        <v>44</v>
      </c>
      <c r="J636" s="5">
        <v>85.5</v>
      </c>
      <c r="K636" s="5">
        <v>4713.4</v>
      </c>
      <c r="L636" s="12" t="s">
        <v>39</v>
      </c>
      <c r="M636" s="17">
        <f t="shared" si="2"/>
        <v>55.12748538</v>
      </c>
      <c r="N636" s="18" t="b">
        <f t="shared" si="3"/>
        <v>0</v>
      </c>
      <c r="O636" s="18" t="b">
        <f t="shared" si="4"/>
        <v>0</v>
      </c>
      <c r="P636" s="18" t="b">
        <f t="shared" ref="P636:Q636" si="642">if(F636=0,false,true)</f>
        <v>1</v>
      </c>
      <c r="Q636" s="18" t="b">
        <f t="shared" si="642"/>
        <v>1</v>
      </c>
      <c r="R636" s="18" t="b">
        <f t="shared" si="6"/>
        <v>1</v>
      </c>
      <c r="S636" s="18">
        <f t="shared" si="11"/>
        <v>3</v>
      </c>
      <c r="T636" s="19"/>
      <c r="U636" s="20"/>
      <c r="V636" s="19"/>
      <c r="W636" s="19"/>
      <c r="X636" s="19"/>
      <c r="Y636" s="19">
        <f t="shared" si="7"/>
        <v>42818.20565</v>
      </c>
      <c r="Z636" s="21">
        <f t="shared" si="8"/>
        <v>85.5</v>
      </c>
      <c r="AA636" s="18" t="b">
        <f t="shared" si="9"/>
        <v>1</v>
      </c>
      <c r="AB636" s="18" t="str">
        <f>vlookup(H636,Table2_ContractType!A:B,2,false)</f>
        <v>Month-to-Month</v>
      </c>
      <c r="AC636" s="18" t="str">
        <f>vlookup(F636,Table3_PhoneService!A:B,2,false)</f>
        <v>Two or More Lines</v>
      </c>
      <c r="AD636" s="18" t="str">
        <f>vlookup(G636,Table4_InternetService!A:B,2,false)</f>
        <v>Fiber Optic</v>
      </c>
      <c r="AE636" s="10"/>
    </row>
    <row r="637" ht="15.75" customHeight="1">
      <c r="A637" s="12" t="s">
        <v>677</v>
      </c>
      <c r="B637" s="12" t="s">
        <v>43</v>
      </c>
      <c r="C637" s="12">
        <v>0.0</v>
      </c>
      <c r="D637" s="12" t="s">
        <v>37</v>
      </c>
      <c r="E637" s="12" t="s">
        <v>39</v>
      </c>
      <c r="F637" s="12">
        <v>2.0</v>
      </c>
      <c r="G637" s="12">
        <v>1.0</v>
      </c>
      <c r="H637" s="12">
        <v>2.0</v>
      </c>
      <c r="I637" s="12" t="s">
        <v>41</v>
      </c>
      <c r="J637" s="5">
        <v>69.9</v>
      </c>
      <c r="K637" s="5">
        <v>4226.7</v>
      </c>
      <c r="L637" s="12" t="s">
        <v>39</v>
      </c>
      <c r="M637" s="17">
        <f t="shared" si="2"/>
        <v>60.46781116</v>
      </c>
      <c r="N637" s="18" t="b">
        <f t="shared" si="3"/>
        <v>0</v>
      </c>
      <c r="O637" s="18" t="b">
        <f t="shared" si="4"/>
        <v>0</v>
      </c>
      <c r="P637" s="18" t="b">
        <f t="shared" ref="P637:Q637" si="643">if(F637=0,false,true)</f>
        <v>1</v>
      </c>
      <c r="Q637" s="18" t="b">
        <f t="shared" si="643"/>
        <v>1</v>
      </c>
      <c r="R637" s="18" t="b">
        <f t="shared" si="6"/>
        <v>1</v>
      </c>
      <c r="S637" s="18">
        <f t="shared" si="11"/>
        <v>1</v>
      </c>
      <c r="T637" s="19"/>
      <c r="U637" s="20"/>
      <c r="V637" s="19"/>
      <c r="W637" s="19"/>
      <c r="X637" s="19"/>
      <c r="Y637" s="19">
        <f t="shared" si="7"/>
        <v>42655.77074</v>
      </c>
      <c r="Z637" s="21">
        <f t="shared" si="8"/>
        <v>69.9</v>
      </c>
      <c r="AA637" s="18" t="b">
        <f t="shared" si="9"/>
        <v>1</v>
      </c>
      <c r="AB637" s="18" t="str">
        <f>vlookup(H637,Table2_ContractType!A:B,2,false)</f>
        <v>2 Year</v>
      </c>
      <c r="AC637" s="18" t="str">
        <f>vlookup(F637,Table3_PhoneService!A:B,2,false)</f>
        <v>Two or More Lines</v>
      </c>
      <c r="AD637" s="18" t="str">
        <f>vlookup(G637,Table4_InternetService!A:B,2,false)</f>
        <v>DSL</v>
      </c>
      <c r="AE637" s="10"/>
    </row>
    <row r="638" ht="15.75" customHeight="1">
      <c r="A638" s="12" t="s">
        <v>678</v>
      </c>
      <c r="B638" s="12" t="s">
        <v>36</v>
      </c>
      <c r="C638" s="12">
        <v>1.0</v>
      </c>
      <c r="D638" s="12" t="s">
        <v>37</v>
      </c>
      <c r="E638" s="12" t="s">
        <v>37</v>
      </c>
      <c r="F638" s="12">
        <v>2.0</v>
      </c>
      <c r="G638" s="12">
        <v>2.0</v>
      </c>
      <c r="H638" s="12">
        <v>0.0</v>
      </c>
      <c r="I638" s="12" t="s">
        <v>56</v>
      </c>
      <c r="J638" s="5">
        <v>95.8</v>
      </c>
      <c r="K638" s="5">
        <v>1346.3</v>
      </c>
      <c r="L638" s="12" t="s">
        <v>39</v>
      </c>
      <c r="M638" s="17">
        <f t="shared" si="2"/>
        <v>14.05323591</v>
      </c>
      <c r="N638" s="18" t="b">
        <f t="shared" si="3"/>
        <v>1</v>
      </c>
      <c r="O638" s="18" t="b">
        <f t="shared" si="4"/>
        <v>0</v>
      </c>
      <c r="P638" s="18" t="b">
        <f t="shared" ref="P638:Q638" si="644">if(F638=0,false,true)</f>
        <v>1</v>
      </c>
      <c r="Q638" s="18" t="b">
        <f t="shared" si="644"/>
        <v>1</v>
      </c>
      <c r="R638" s="18" t="b">
        <f t="shared" si="6"/>
        <v>1</v>
      </c>
      <c r="S638" s="18">
        <f t="shared" si="11"/>
        <v>3</v>
      </c>
      <c r="T638" s="19"/>
      <c r="U638" s="20"/>
      <c r="V638" s="19"/>
      <c r="W638" s="19"/>
      <c r="X638" s="19"/>
      <c r="Y638" s="19">
        <f t="shared" si="7"/>
        <v>44067.54741</v>
      </c>
      <c r="Z638" s="21">
        <f t="shared" si="8"/>
        <v>95.8</v>
      </c>
      <c r="AA638" s="18" t="b">
        <f t="shared" si="9"/>
        <v>1</v>
      </c>
      <c r="AB638" s="18" t="str">
        <f>vlookup(H638,Table2_ContractType!A:B,2,false)</f>
        <v>Month-to-Month</v>
      </c>
      <c r="AC638" s="18" t="str">
        <f>vlookup(F638,Table3_PhoneService!A:B,2,false)</f>
        <v>Two or More Lines</v>
      </c>
      <c r="AD638" s="18" t="str">
        <f>vlookup(G638,Table4_InternetService!A:B,2,false)</f>
        <v>Fiber Optic</v>
      </c>
      <c r="AE638" s="10"/>
    </row>
    <row r="639" ht="15.75" customHeight="1">
      <c r="A639" s="12" t="s">
        <v>679</v>
      </c>
      <c r="B639" s="12" t="s">
        <v>43</v>
      </c>
      <c r="C639" s="12">
        <v>1.0</v>
      </c>
      <c r="D639" s="12" t="s">
        <v>37</v>
      </c>
      <c r="E639" s="12" t="s">
        <v>39</v>
      </c>
      <c r="F639" s="12">
        <v>2.0</v>
      </c>
      <c r="G639" s="12">
        <v>2.0</v>
      </c>
      <c r="H639" s="12">
        <v>2.0</v>
      </c>
      <c r="I639" s="12" t="s">
        <v>44</v>
      </c>
      <c r="J639" s="5">
        <v>104.15</v>
      </c>
      <c r="K639" s="5">
        <v>7689.95</v>
      </c>
      <c r="L639" s="12" t="s">
        <v>37</v>
      </c>
      <c r="M639" s="17">
        <f t="shared" si="2"/>
        <v>73.83533365</v>
      </c>
      <c r="N639" s="18" t="b">
        <f t="shared" si="3"/>
        <v>0</v>
      </c>
      <c r="O639" s="18" t="b">
        <f t="shared" si="4"/>
        <v>1</v>
      </c>
      <c r="P639" s="18" t="b">
        <f t="shared" ref="P639:Q639" si="645">if(F639=0,false,true)</f>
        <v>1</v>
      </c>
      <c r="Q639" s="18" t="b">
        <f t="shared" si="645"/>
        <v>1</v>
      </c>
      <c r="R639" s="18" t="b">
        <f t="shared" si="6"/>
        <v>1</v>
      </c>
      <c r="S639" s="18">
        <f t="shared" si="11"/>
        <v>1</v>
      </c>
      <c r="T639" s="19"/>
      <c r="U639" s="20"/>
      <c r="V639" s="19"/>
      <c r="W639" s="19"/>
      <c r="X639" s="19"/>
      <c r="Y639" s="19">
        <f t="shared" si="7"/>
        <v>42249.17527</v>
      </c>
      <c r="Z639" s="21">
        <f t="shared" si="8"/>
        <v>104.15</v>
      </c>
      <c r="AA639" s="18" t="b">
        <f t="shared" si="9"/>
        <v>1</v>
      </c>
      <c r="AB639" s="18" t="str">
        <f>vlookup(H639,Table2_ContractType!A:B,2,false)</f>
        <v>2 Year</v>
      </c>
      <c r="AC639" s="18" t="str">
        <f>vlookup(F639,Table3_PhoneService!A:B,2,false)</f>
        <v>Two or More Lines</v>
      </c>
      <c r="AD639" s="18" t="str">
        <f>vlookup(G639,Table4_InternetService!A:B,2,false)</f>
        <v>Fiber Optic</v>
      </c>
      <c r="AE639" s="10"/>
    </row>
    <row r="640" ht="15.75" customHeight="1">
      <c r="A640" s="12" t="s">
        <v>680</v>
      </c>
      <c r="B640" s="12" t="s">
        <v>43</v>
      </c>
      <c r="C640" s="12">
        <v>0.0</v>
      </c>
      <c r="D640" s="12" t="s">
        <v>39</v>
      </c>
      <c r="E640" s="12" t="s">
        <v>39</v>
      </c>
      <c r="F640" s="12">
        <v>2.0</v>
      </c>
      <c r="G640" s="12">
        <v>2.0</v>
      </c>
      <c r="H640" s="12">
        <v>0.0</v>
      </c>
      <c r="I640" s="12" t="s">
        <v>56</v>
      </c>
      <c r="J640" s="5">
        <v>83.05</v>
      </c>
      <c r="K640" s="5">
        <v>1799.3</v>
      </c>
      <c r="L640" s="12" t="s">
        <v>39</v>
      </c>
      <c r="M640" s="17">
        <f t="shared" si="2"/>
        <v>21.66526189</v>
      </c>
      <c r="N640" s="18" t="b">
        <f t="shared" si="3"/>
        <v>0</v>
      </c>
      <c r="O640" s="18" t="b">
        <f t="shared" si="4"/>
        <v>0</v>
      </c>
      <c r="P640" s="18" t="b">
        <f t="shared" ref="P640:Q640" si="646">if(F640=0,false,true)</f>
        <v>1</v>
      </c>
      <c r="Q640" s="18" t="b">
        <f t="shared" si="646"/>
        <v>1</v>
      </c>
      <c r="R640" s="18" t="b">
        <f t="shared" si="6"/>
        <v>1</v>
      </c>
      <c r="S640" s="18">
        <f t="shared" si="11"/>
        <v>0</v>
      </c>
      <c r="T640" s="19"/>
      <c r="U640" s="20"/>
      <c r="V640" s="19"/>
      <c r="W640" s="19"/>
      <c r="X640" s="19"/>
      <c r="Y640" s="19">
        <f t="shared" si="7"/>
        <v>43836.01495</v>
      </c>
      <c r="Z640" s="21">
        <f t="shared" si="8"/>
        <v>83.05</v>
      </c>
      <c r="AA640" s="18" t="b">
        <f t="shared" si="9"/>
        <v>1</v>
      </c>
      <c r="AB640" s="18" t="str">
        <f>vlookup(H640,Table2_ContractType!A:B,2,false)</f>
        <v>Month-to-Month</v>
      </c>
      <c r="AC640" s="18" t="str">
        <f>vlookup(F640,Table3_PhoneService!A:B,2,false)</f>
        <v>Two or More Lines</v>
      </c>
      <c r="AD640" s="18" t="str">
        <f>vlookup(G640,Table4_InternetService!A:B,2,false)</f>
        <v>Fiber Optic</v>
      </c>
      <c r="AE640" s="10"/>
    </row>
    <row r="641" ht="15.75" customHeight="1">
      <c r="A641" s="12" t="s">
        <v>681</v>
      </c>
      <c r="B641" s="12" t="s">
        <v>36</v>
      </c>
      <c r="C641" s="12">
        <v>0.0</v>
      </c>
      <c r="D641" s="12" t="s">
        <v>39</v>
      </c>
      <c r="E641" s="12" t="s">
        <v>39</v>
      </c>
      <c r="F641" s="12">
        <v>1.0</v>
      </c>
      <c r="G641" s="12">
        <v>2.0</v>
      </c>
      <c r="H641" s="12">
        <v>0.0</v>
      </c>
      <c r="I641" s="12" t="s">
        <v>56</v>
      </c>
      <c r="J641" s="5">
        <v>83.75</v>
      </c>
      <c r="K641" s="5">
        <v>247.25</v>
      </c>
      <c r="L641" s="12" t="s">
        <v>37</v>
      </c>
      <c r="M641" s="17">
        <f t="shared" si="2"/>
        <v>2.952238806</v>
      </c>
      <c r="N641" s="18" t="b">
        <f t="shared" si="3"/>
        <v>1</v>
      </c>
      <c r="O641" s="18" t="b">
        <f t="shared" si="4"/>
        <v>1</v>
      </c>
      <c r="P641" s="18" t="b">
        <f t="shared" ref="P641:Q641" si="647">if(F641=0,false,true)</f>
        <v>1</v>
      </c>
      <c r="Q641" s="18" t="b">
        <f t="shared" si="647"/>
        <v>1</v>
      </c>
      <c r="R641" s="18" t="b">
        <f t="shared" si="6"/>
        <v>1</v>
      </c>
      <c r="S641" s="18">
        <f t="shared" si="11"/>
        <v>0</v>
      </c>
      <c r="T641" s="19"/>
      <c r="U641" s="20"/>
      <c r="V641" s="19"/>
      <c r="W641" s="19"/>
      <c r="X641" s="19"/>
      <c r="Y641" s="19">
        <f t="shared" si="7"/>
        <v>44405.20274</v>
      </c>
      <c r="Z641" s="21">
        <f t="shared" si="8"/>
        <v>83.75</v>
      </c>
      <c r="AA641" s="18" t="b">
        <f t="shared" si="9"/>
        <v>1</v>
      </c>
      <c r="AB641" s="18" t="str">
        <f>vlookup(H641,Table2_ContractType!A:B,2,false)</f>
        <v>Month-to-Month</v>
      </c>
      <c r="AC641" s="18" t="str">
        <f>vlookup(F641,Table3_PhoneService!A:B,2,false)</f>
        <v>One Line</v>
      </c>
      <c r="AD641" s="18" t="str">
        <f>vlookup(G641,Table4_InternetService!A:B,2,false)</f>
        <v>Fiber Optic</v>
      </c>
      <c r="AE641" s="10"/>
    </row>
    <row r="642" ht="15.75" customHeight="1">
      <c r="A642" s="12" t="s">
        <v>682</v>
      </c>
      <c r="B642" s="12" t="s">
        <v>36</v>
      </c>
      <c r="C642" s="12">
        <v>1.0</v>
      </c>
      <c r="D642" s="12" t="s">
        <v>37</v>
      </c>
      <c r="E642" s="12" t="s">
        <v>39</v>
      </c>
      <c r="F642" s="12">
        <v>2.0</v>
      </c>
      <c r="G642" s="12">
        <v>2.0</v>
      </c>
      <c r="H642" s="12">
        <v>0.0</v>
      </c>
      <c r="I642" s="12" t="s">
        <v>56</v>
      </c>
      <c r="J642" s="5">
        <v>89.45</v>
      </c>
      <c r="K642" s="5">
        <v>5294.6</v>
      </c>
      <c r="L642" s="12" t="s">
        <v>39</v>
      </c>
      <c r="M642" s="17">
        <f t="shared" si="2"/>
        <v>59.19060928</v>
      </c>
      <c r="N642" s="18" t="b">
        <f t="shared" si="3"/>
        <v>1</v>
      </c>
      <c r="O642" s="18" t="b">
        <f t="shared" si="4"/>
        <v>0</v>
      </c>
      <c r="P642" s="18" t="b">
        <f t="shared" ref="P642:Q642" si="648">if(F642=0,false,true)</f>
        <v>1</v>
      </c>
      <c r="Q642" s="18" t="b">
        <f t="shared" si="648"/>
        <v>1</v>
      </c>
      <c r="R642" s="18" t="b">
        <f t="shared" si="6"/>
        <v>1</v>
      </c>
      <c r="S642" s="18">
        <f t="shared" si="11"/>
        <v>1</v>
      </c>
      <c r="T642" s="19"/>
      <c r="U642" s="20"/>
      <c r="V642" s="19"/>
      <c r="W642" s="19"/>
      <c r="X642" s="19"/>
      <c r="Y642" s="19">
        <f t="shared" si="7"/>
        <v>42694.61897</v>
      </c>
      <c r="Z642" s="21">
        <f t="shared" si="8"/>
        <v>89.45</v>
      </c>
      <c r="AA642" s="18" t="b">
        <f t="shared" si="9"/>
        <v>1</v>
      </c>
      <c r="AB642" s="18" t="str">
        <f>vlookup(H642,Table2_ContractType!A:B,2,false)</f>
        <v>Month-to-Month</v>
      </c>
      <c r="AC642" s="18" t="str">
        <f>vlookup(F642,Table3_PhoneService!A:B,2,false)</f>
        <v>Two or More Lines</v>
      </c>
      <c r="AD642" s="18" t="str">
        <f>vlookup(G642,Table4_InternetService!A:B,2,false)</f>
        <v>Fiber Optic</v>
      </c>
      <c r="AE642" s="10"/>
    </row>
    <row r="643" ht="15.75" customHeight="1">
      <c r="A643" s="12" t="s">
        <v>683</v>
      </c>
      <c r="B643" s="12" t="s">
        <v>36</v>
      </c>
      <c r="C643" s="12">
        <v>0.0</v>
      </c>
      <c r="D643" s="12" t="s">
        <v>39</v>
      </c>
      <c r="E643" s="12" t="s">
        <v>39</v>
      </c>
      <c r="F643" s="12">
        <v>2.0</v>
      </c>
      <c r="G643" s="12">
        <v>2.0</v>
      </c>
      <c r="H643" s="12">
        <v>0.0</v>
      </c>
      <c r="I643" s="12" t="s">
        <v>56</v>
      </c>
      <c r="J643" s="5">
        <v>75.25</v>
      </c>
      <c r="K643" s="5">
        <v>242.0</v>
      </c>
      <c r="L643" s="12" t="s">
        <v>37</v>
      </c>
      <c r="M643" s="17">
        <f t="shared" si="2"/>
        <v>3.215946844</v>
      </c>
      <c r="N643" s="18" t="b">
        <f t="shared" si="3"/>
        <v>1</v>
      </c>
      <c r="O643" s="18" t="b">
        <f t="shared" si="4"/>
        <v>1</v>
      </c>
      <c r="P643" s="18" t="b">
        <f t="shared" ref="P643:Q643" si="649">if(F643=0,false,true)</f>
        <v>1</v>
      </c>
      <c r="Q643" s="18" t="b">
        <f t="shared" si="649"/>
        <v>1</v>
      </c>
      <c r="R643" s="18" t="b">
        <f t="shared" si="6"/>
        <v>1</v>
      </c>
      <c r="S643" s="18">
        <f t="shared" si="11"/>
        <v>0</v>
      </c>
      <c r="T643" s="19"/>
      <c r="U643" s="20"/>
      <c r="V643" s="19"/>
      <c r="W643" s="19"/>
      <c r="X643" s="19"/>
      <c r="Y643" s="19">
        <f t="shared" si="7"/>
        <v>44397.18162</v>
      </c>
      <c r="Z643" s="21">
        <f t="shared" si="8"/>
        <v>75.25</v>
      </c>
      <c r="AA643" s="18" t="b">
        <f t="shared" si="9"/>
        <v>1</v>
      </c>
      <c r="AB643" s="18" t="str">
        <f>vlookup(H643,Table2_ContractType!A:B,2,false)</f>
        <v>Month-to-Month</v>
      </c>
      <c r="AC643" s="18" t="str">
        <f>vlookup(F643,Table3_PhoneService!A:B,2,false)</f>
        <v>Two or More Lines</v>
      </c>
      <c r="AD643" s="18" t="str">
        <f>vlookup(G643,Table4_InternetService!A:B,2,false)</f>
        <v>Fiber Optic</v>
      </c>
      <c r="AE643" s="10"/>
    </row>
    <row r="644" ht="15.75" customHeight="1">
      <c r="A644" s="12" t="s">
        <v>684</v>
      </c>
      <c r="B644" s="12" t="s">
        <v>43</v>
      </c>
      <c r="C644" s="12">
        <v>0.0</v>
      </c>
      <c r="D644" s="12" t="s">
        <v>39</v>
      </c>
      <c r="E644" s="12" t="s">
        <v>37</v>
      </c>
      <c r="F644" s="12">
        <v>1.0</v>
      </c>
      <c r="G644" s="12">
        <v>0.0</v>
      </c>
      <c r="H644" s="12">
        <v>0.0</v>
      </c>
      <c r="I644" s="12" t="s">
        <v>41</v>
      </c>
      <c r="J644" s="5">
        <v>19.55</v>
      </c>
      <c r="K644" s="5">
        <v>19.55</v>
      </c>
      <c r="L644" s="12" t="s">
        <v>39</v>
      </c>
      <c r="M644" s="17">
        <f t="shared" si="2"/>
        <v>1</v>
      </c>
      <c r="N644" s="18" t="b">
        <f t="shared" si="3"/>
        <v>0</v>
      </c>
      <c r="O644" s="18" t="b">
        <f t="shared" si="4"/>
        <v>0</v>
      </c>
      <c r="P644" s="18" t="b">
        <f t="shared" ref="P644:Q644" si="650">if(F644=0,false,true)</f>
        <v>1</v>
      </c>
      <c r="Q644" s="18" t="b">
        <f t="shared" si="650"/>
        <v>0</v>
      </c>
      <c r="R644" s="18" t="b">
        <f t="shared" si="6"/>
        <v>0</v>
      </c>
      <c r="S644" s="18">
        <f t="shared" si="11"/>
        <v>2</v>
      </c>
      <c r="T644" s="19"/>
      <c r="U644" s="20"/>
      <c r="V644" s="19"/>
      <c r="W644" s="19"/>
      <c r="X644" s="19"/>
      <c r="Y644" s="19">
        <f t="shared" si="7"/>
        <v>44464.58333</v>
      </c>
      <c r="Z644" s="21">
        <f t="shared" si="8"/>
        <v>19.55</v>
      </c>
      <c r="AA644" s="18" t="b">
        <f t="shared" si="9"/>
        <v>1</v>
      </c>
      <c r="AB644" s="18" t="str">
        <f>vlookup(H644,Table2_ContractType!A:B,2,false)</f>
        <v>Month-to-Month</v>
      </c>
      <c r="AC644" s="18" t="str">
        <f>vlookup(F644,Table3_PhoneService!A:B,2,false)</f>
        <v>One Line</v>
      </c>
      <c r="AD644" s="18" t="str">
        <f>vlookup(G644,Table4_InternetService!A:B,2,false)</f>
        <v>No Internet Service</v>
      </c>
      <c r="AE644" s="10"/>
    </row>
    <row r="645" ht="15.75" customHeight="1">
      <c r="A645" s="12" t="s">
        <v>685</v>
      </c>
      <c r="B645" s="12" t="s">
        <v>43</v>
      </c>
      <c r="C645" s="12">
        <v>0.0</v>
      </c>
      <c r="D645" s="12" t="s">
        <v>39</v>
      </c>
      <c r="E645" s="12" t="s">
        <v>39</v>
      </c>
      <c r="F645" s="12">
        <v>1.0</v>
      </c>
      <c r="G645" s="12">
        <v>2.0</v>
      </c>
      <c r="H645" s="12">
        <v>0.0</v>
      </c>
      <c r="I645" s="12" t="s">
        <v>41</v>
      </c>
      <c r="J645" s="5">
        <v>74.65</v>
      </c>
      <c r="K645" s="5">
        <v>544.55</v>
      </c>
      <c r="L645" s="12" t="s">
        <v>37</v>
      </c>
      <c r="M645" s="17">
        <f t="shared" si="2"/>
        <v>7.29470864</v>
      </c>
      <c r="N645" s="18" t="b">
        <f t="shared" si="3"/>
        <v>0</v>
      </c>
      <c r="O645" s="18" t="b">
        <f t="shared" si="4"/>
        <v>1</v>
      </c>
      <c r="P645" s="18" t="b">
        <f t="shared" ref="P645:Q645" si="651">if(F645=0,false,true)</f>
        <v>1</v>
      </c>
      <c r="Q645" s="18" t="b">
        <f t="shared" si="651"/>
        <v>1</v>
      </c>
      <c r="R645" s="18" t="b">
        <f t="shared" si="6"/>
        <v>1</v>
      </c>
      <c r="S645" s="18">
        <f t="shared" si="11"/>
        <v>0</v>
      </c>
      <c r="T645" s="19"/>
      <c r="U645" s="20"/>
      <c r="V645" s="19"/>
      <c r="W645" s="19"/>
      <c r="X645" s="19"/>
      <c r="Y645" s="19">
        <f t="shared" si="7"/>
        <v>44273.11928</v>
      </c>
      <c r="Z645" s="21">
        <f t="shared" si="8"/>
        <v>74.65</v>
      </c>
      <c r="AA645" s="18" t="b">
        <f t="shared" si="9"/>
        <v>1</v>
      </c>
      <c r="AB645" s="18" t="str">
        <f>vlookup(H645,Table2_ContractType!A:B,2,false)</f>
        <v>Month-to-Month</v>
      </c>
      <c r="AC645" s="18" t="str">
        <f>vlookup(F645,Table3_PhoneService!A:B,2,false)</f>
        <v>One Line</v>
      </c>
      <c r="AD645" s="18" t="str">
        <f>vlookup(G645,Table4_InternetService!A:B,2,false)</f>
        <v>Fiber Optic</v>
      </c>
      <c r="AE645" s="10"/>
    </row>
    <row r="646" ht="15.75" customHeight="1">
      <c r="A646" s="12" t="s">
        <v>686</v>
      </c>
      <c r="B646" s="12" t="s">
        <v>43</v>
      </c>
      <c r="C646" s="12">
        <v>1.0</v>
      </c>
      <c r="D646" s="12" t="s">
        <v>37</v>
      </c>
      <c r="E646" s="12" t="s">
        <v>39</v>
      </c>
      <c r="F646" s="12">
        <v>0.0</v>
      </c>
      <c r="G646" s="12">
        <v>1.0</v>
      </c>
      <c r="H646" s="12">
        <v>0.0</v>
      </c>
      <c r="I646" s="12" t="s">
        <v>56</v>
      </c>
      <c r="J646" s="5">
        <v>29.9</v>
      </c>
      <c r="K646" s="5">
        <v>118.25</v>
      </c>
      <c r="L646" s="12" t="s">
        <v>39</v>
      </c>
      <c r="M646" s="17">
        <f t="shared" si="2"/>
        <v>3.954849498</v>
      </c>
      <c r="N646" s="18" t="b">
        <f t="shared" si="3"/>
        <v>0</v>
      </c>
      <c r="O646" s="18" t="b">
        <f t="shared" si="4"/>
        <v>0</v>
      </c>
      <c r="P646" s="18" t="b">
        <f t="shared" ref="P646:Q646" si="652">if(F646=0,false,true)</f>
        <v>0</v>
      </c>
      <c r="Q646" s="18" t="b">
        <f t="shared" si="652"/>
        <v>1</v>
      </c>
      <c r="R646" s="18" t="b">
        <f t="shared" si="6"/>
        <v>0</v>
      </c>
      <c r="S646" s="18">
        <f t="shared" si="11"/>
        <v>1</v>
      </c>
      <c r="T646" s="19"/>
      <c r="U646" s="20"/>
      <c r="V646" s="19"/>
      <c r="W646" s="19"/>
      <c r="X646" s="19"/>
      <c r="Y646" s="19">
        <f t="shared" si="7"/>
        <v>44374.70666</v>
      </c>
      <c r="Z646" s="21">
        <f t="shared" si="8"/>
        <v>29.9</v>
      </c>
      <c r="AA646" s="18" t="b">
        <f t="shared" si="9"/>
        <v>1</v>
      </c>
      <c r="AB646" s="18" t="str">
        <f>vlookup(H646,Table2_ContractType!A:B,2,false)</f>
        <v>Month-to-Month</v>
      </c>
      <c r="AC646" s="18" t="str">
        <f>vlookup(F646,Table3_PhoneService!A:B,2,false)</f>
        <v>No Phone Service</v>
      </c>
      <c r="AD646" s="18" t="str">
        <f>vlookup(G646,Table4_InternetService!A:B,2,false)</f>
        <v>DSL</v>
      </c>
      <c r="AE646" s="10"/>
    </row>
    <row r="647" ht="15.75" customHeight="1">
      <c r="A647" s="12" t="s">
        <v>687</v>
      </c>
      <c r="B647" s="12" t="s">
        <v>36</v>
      </c>
      <c r="C647" s="12">
        <v>0.0</v>
      </c>
      <c r="D647" s="12" t="s">
        <v>39</v>
      </c>
      <c r="E647" s="12" t="s">
        <v>39</v>
      </c>
      <c r="F647" s="12">
        <v>1.0</v>
      </c>
      <c r="G647" s="12">
        <v>2.0</v>
      </c>
      <c r="H647" s="12">
        <v>0.0</v>
      </c>
      <c r="I647" s="12" t="s">
        <v>56</v>
      </c>
      <c r="J647" s="5">
        <v>80.5</v>
      </c>
      <c r="K647" s="5">
        <v>1011.8</v>
      </c>
      <c r="L647" s="12" t="s">
        <v>39</v>
      </c>
      <c r="M647" s="17">
        <f t="shared" si="2"/>
        <v>12.5689441</v>
      </c>
      <c r="N647" s="18" t="b">
        <f t="shared" si="3"/>
        <v>1</v>
      </c>
      <c r="O647" s="18" t="b">
        <f t="shared" si="4"/>
        <v>0</v>
      </c>
      <c r="P647" s="18" t="b">
        <f t="shared" ref="P647:Q647" si="653">if(F647=0,false,true)</f>
        <v>1</v>
      </c>
      <c r="Q647" s="18" t="b">
        <f t="shared" si="653"/>
        <v>1</v>
      </c>
      <c r="R647" s="18" t="b">
        <f t="shared" si="6"/>
        <v>1</v>
      </c>
      <c r="S647" s="18">
        <f t="shared" si="11"/>
        <v>0</v>
      </c>
      <c r="T647" s="19"/>
      <c r="U647" s="20"/>
      <c r="V647" s="19"/>
      <c r="W647" s="19"/>
      <c r="X647" s="19"/>
      <c r="Y647" s="19">
        <f t="shared" si="7"/>
        <v>44112.69462</v>
      </c>
      <c r="Z647" s="21">
        <f t="shared" si="8"/>
        <v>80.5</v>
      </c>
      <c r="AA647" s="18" t="b">
        <f t="shared" si="9"/>
        <v>1</v>
      </c>
      <c r="AB647" s="18" t="str">
        <f>vlookup(H647,Table2_ContractType!A:B,2,false)</f>
        <v>Month-to-Month</v>
      </c>
      <c r="AC647" s="18" t="str">
        <f>vlookup(F647,Table3_PhoneService!A:B,2,false)</f>
        <v>One Line</v>
      </c>
      <c r="AD647" s="18" t="str">
        <f>vlookup(G647,Table4_InternetService!A:B,2,false)</f>
        <v>Fiber Optic</v>
      </c>
      <c r="AE647" s="10"/>
    </row>
    <row r="648" ht="15.75" customHeight="1">
      <c r="A648" s="12" t="s">
        <v>688</v>
      </c>
      <c r="B648" s="12" t="s">
        <v>43</v>
      </c>
      <c r="C648" s="12">
        <v>0.0</v>
      </c>
      <c r="D648" s="12" t="s">
        <v>39</v>
      </c>
      <c r="E648" s="12" t="s">
        <v>39</v>
      </c>
      <c r="F648" s="12">
        <v>1.0</v>
      </c>
      <c r="G648" s="12">
        <v>1.0</v>
      </c>
      <c r="H648" s="12">
        <v>0.0</v>
      </c>
      <c r="I648" s="12" t="s">
        <v>41</v>
      </c>
      <c r="J648" s="5">
        <v>50.15</v>
      </c>
      <c r="K648" s="5">
        <v>160.85</v>
      </c>
      <c r="L648" s="12" t="s">
        <v>39</v>
      </c>
      <c r="M648" s="17">
        <f t="shared" si="2"/>
        <v>3.207377866</v>
      </c>
      <c r="N648" s="18" t="b">
        <f t="shared" si="3"/>
        <v>0</v>
      </c>
      <c r="O648" s="18" t="b">
        <f t="shared" si="4"/>
        <v>0</v>
      </c>
      <c r="P648" s="18" t="b">
        <f t="shared" ref="P648:Q648" si="654">if(F648=0,false,true)</f>
        <v>1</v>
      </c>
      <c r="Q648" s="18" t="b">
        <f t="shared" si="654"/>
        <v>1</v>
      </c>
      <c r="R648" s="18" t="b">
        <f t="shared" si="6"/>
        <v>1</v>
      </c>
      <c r="S648" s="18">
        <f t="shared" si="11"/>
        <v>0</v>
      </c>
      <c r="T648" s="19"/>
      <c r="U648" s="20"/>
      <c r="V648" s="19"/>
      <c r="W648" s="19"/>
      <c r="X648" s="19"/>
      <c r="Y648" s="19">
        <f t="shared" si="7"/>
        <v>44397.44226</v>
      </c>
      <c r="Z648" s="21">
        <f t="shared" si="8"/>
        <v>50.15</v>
      </c>
      <c r="AA648" s="18" t="b">
        <f t="shared" si="9"/>
        <v>1</v>
      </c>
      <c r="AB648" s="18" t="str">
        <f>vlookup(H648,Table2_ContractType!A:B,2,false)</f>
        <v>Month-to-Month</v>
      </c>
      <c r="AC648" s="18" t="str">
        <f>vlookup(F648,Table3_PhoneService!A:B,2,false)</f>
        <v>One Line</v>
      </c>
      <c r="AD648" s="18" t="str">
        <f>vlookup(G648,Table4_InternetService!A:B,2,false)</f>
        <v>DSL</v>
      </c>
      <c r="AE648" s="10"/>
    </row>
    <row r="649" ht="15.75" customHeight="1">
      <c r="A649" s="12" t="s">
        <v>689</v>
      </c>
      <c r="B649" s="12" t="s">
        <v>36</v>
      </c>
      <c r="C649" s="12">
        <v>1.0</v>
      </c>
      <c r="D649" s="12" t="s">
        <v>39</v>
      </c>
      <c r="E649" s="12" t="s">
        <v>39</v>
      </c>
      <c r="F649" s="12">
        <v>2.0</v>
      </c>
      <c r="G649" s="12">
        <v>2.0</v>
      </c>
      <c r="H649" s="12">
        <v>0.0</v>
      </c>
      <c r="I649" s="12" t="s">
        <v>44</v>
      </c>
      <c r="J649" s="5">
        <v>89.6</v>
      </c>
      <c r="K649" s="5">
        <v>5538.8</v>
      </c>
      <c r="L649" s="12" t="s">
        <v>39</v>
      </c>
      <c r="M649" s="17">
        <f t="shared" si="2"/>
        <v>61.81696429</v>
      </c>
      <c r="N649" s="18" t="b">
        <f t="shared" si="3"/>
        <v>1</v>
      </c>
      <c r="O649" s="18" t="b">
        <f t="shared" si="4"/>
        <v>0</v>
      </c>
      <c r="P649" s="18" t="b">
        <f t="shared" ref="P649:Q649" si="655">if(F649=0,false,true)</f>
        <v>1</v>
      </c>
      <c r="Q649" s="18" t="b">
        <f t="shared" si="655"/>
        <v>1</v>
      </c>
      <c r="R649" s="18" t="b">
        <f t="shared" si="6"/>
        <v>1</v>
      </c>
      <c r="S649" s="18">
        <f t="shared" si="11"/>
        <v>0</v>
      </c>
      <c r="T649" s="19"/>
      <c r="U649" s="20"/>
      <c r="V649" s="19"/>
      <c r="W649" s="19"/>
      <c r="X649" s="19"/>
      <c r="Y649" s="19">
        <f t="shared" si="7"/>
        <v>42614.734</v>
      </c>
      <c r="Z649" s="21">
        <f t="shared" si="8"/>
        <v>89.6</v>
      </c>
      <c r="AA649" s="18" t="b">
        <f t="shared" si="9"/>
        <v>1</v>
      </c>
      <c r="AB649" s="18" t="str">
        <f>vlookup(H649,Table2_ContractType!A:B,2,false)</f>
        <v>Month-to-Month</v>
      </c>
      <c r="AC649" s="18" t="str">
        <f>vlookup(F649,Table3_PhoneService!A:B,2,false)</f>
        <v>Two or More Lines</v>
      </c>
      <c r="AD649" s="18" t="str">
        <f>vlookup(G649,Table4_InternetService!A:B,2,false)</f>
        <v>Fiber Optic</v>
      </c>
      <c r="AE649" s="10"/>
    </row>
    <row r="650" ht="15.75" customHeight="1">
      <c r="A650" s="12" t="s">
        <v>690</v>
      </c>
      <c r="B650" s="12" t="s">
        <v>36</v>
      </c>
      <c r="C650" s="12">
        <v>0.0</v>
      </c>
      <c r="D650" s="12" t="s">
        <v>39</v>
      </c>
      <c r="E650" s="12" t="s">
        <v>39</v>
      </c>
      <c r="F650" s="12">
        <v>1.0</v>
      </c>
      <c r="G650" s="12">
        <v>1.0</v>
      </c>
      <c r="H650" s="12">
        <v>1.0</v>
      </c>
      <c r="I650" s="12" t="s">
        <v>41</v>
      </c>
      <c r="J650" s="5">
        <v>76.35</v>
      </c>
      <c r="K650" s="5">
        <v>2606.35</v>
      </c>
      <c r="L650" s="12" t="s">
        <v>39</v>
      </c>
      <c r="M650" s="17">
        <f t="shared" si="2"/>
        <v>34.13686968</v>
      </c>
      <c r="N650" s="18" t="b">
        <f t="shared" si="3"/>
        <v>1</v>
      </c>
      <c r="O650" s="18" t="b">
        <f t="shared" si="4"/>
        <v>0</v>
      </c>
      <c r="P650" s="18" t="b">
        <f t="shared" ref="P650:Q650" si="656">if(F650=0,false,true)</f>
        <v>1</v>
      </c>
      <c r="Q650" s="18" t="b">
        <f t="shared" si="656"/>
        <v>1</v>
      </c>
      <c r="R650" s="18" t="b">
        <f t="shared" si="6"/>
        <v>1</v>
      </c>
      <c r="S650" s="18">
        <f t="shared" si="11"/>
        <v>0</v>
      </c>
      <c r="T650" s="19"/>
      <c r="U650" s="20"/>
      <c r="V650" s="19"/>
      <c r="W650" s="19"/>
      <c r="X650" s="19"/>
      <c r="Y650" s="19">
        <f t="shared" si="7"/>
        <v>43456.67021</v>
      </c>
      <c r="Z650" s="21">
        <f t="shared" si="8"/>
        <v>76.35</v>
      </c>
      <c r="AA650" s="18" t="b">
        <f t="shared" si="9"/>
        <v>1</v>
      </c>
      <c r="AB650" s="18" t="str">
        <f>vlookup(H650,Table2_ContractType!A:B,2,false)</f>
        <v>1 Year</v>
      </c>
      <c r="AC650" s="18" t="str">
        <f>vlookup(F650,Table3_PhoneService!A:B,2,false)</f>
        <v>One Line</v>
      </c>
      <c r="AD650" s="18" t="str">
        <f>vlookup(G650,Table4_InternetService!A:B,2,false)</f>
        <v>DSL</v>
      </c>
      <c r="AE650" s="10"/>
    </row>
    <row r="651" ht="15.75" customHeight="1">
      <c r="A651" s="12" t="s">
        <v>691</v>
      </c>
      <c r="B651" s="12" t="s">
        <v>36</v>
      </c>
      <c r="C651" s="12">
        <v>0.0</v>
      </c>
      <c r="D651" s="12" t="s">
        <v>39</v>
      </c>
      <c r="E651" s="12" t="s">
        <v>39</v>
      </c>
      <c r="F651" s="12">
        <v>1.0</v>
      </c>
      <c r="G651" s="12">
        <v>2.0</v>
      </c>
      <c r="H651" s="12">
        <v>1.0</v>
      </c>
      <c r="I651" s="12" t="s">
        <v>38</v>
      </c>
      <c r="J651" s="5">
        <v>100.05</v>
      </c>
      <c r="K651" s="5">
        <v>5299.65</v>
      </c>
      <c r="L651" s="12" t="s">
        <v>39</v>
      </c>
      <c r="M651" s="17">
        <f t="shared" si="2"/>
        <v>52.97001499</v>
      </c>
      <c r="N651" s="18" t="b">
        <f t="shared" si="3"/>
        <v>1</v>
      </c>
      <c r="O651" s="18" t="b">
        <f t="shared" si="4"/>
        <v>0</v>
      </c>
      <c r="P651" s="18" t="b">
        <f t="shared" ref="P651:Q651" si="657">if(F651=0,false,true)</f>
        <v>1</v>
      </c>
      <c r="Q651" s="18" t="b">
        <f t="shared" si="657"/>
        <v>1</v>
      </c>
      <c r="R651" s="18" t="b">
        <f t="shared" si="6"/>
        <v>1</v>
      </c>
      <c r="S651" s="18">
        <f t="shared" si="11"/>
        <v>0</v>
      </c>
      <c r="T651" s="19"/>
      <c r="U651" s="20"/>
      <c r="V651" s="19"/>
      <c r="W651" s="19"/>
      <c r="X651" s="19"/>
      <c r="Y651" s="19">
        <f t="shared" si="7"/>
        <v>42883.82871</v>
      </c>
      <c r="Z651" s="21">
        <f t="shared" si="8"/>
        <v>100.05</v>
      </c>
      <c r="AA651" s="18" t="b">
        <f t="shared" si="9"/>
        <v>1</v>
      </c>
      <c r="AB651" s="18" t="str">
        <f>vlookup(H651,Table2_ContractType!A:B,2,false)</f>
        <v>1 Year</v>
      </c>
      <c r="AC651" s="18" t="str">
        <f>vlookup(F651,Table3_PhoneService!A:B,2,false)</f>
        <v>One Line</v>
      </c>
      <c r="AD651" s="18" t="str">
        <f>vlookup(G651,Table4_InternetService!A:B,2,false)</f>
        <v>Fiber Optic</v>
      </c>
      <c r="AE651" s="10"/>
    </row>
    <row r="652" ht="15.75" customHeight="1">
      <c r="A652" s="12" t="s">
        <v>692</v>
      </c>
      <c r="B652" s="12" t="s">
        <v>36</v>
      </c>
      <c r="C652" s="12">
        <v>0.0</v>
      </c>
      <c r="D652" s="12" t="s">
        <v>39</v>
      </c>
      <c r="E652" s="12" t="s">
        <v>39</v>
      </c>
      <c r="F652" s="12">
        <v>1.0</v>
      </c>
      <c r="G652" s="12">
        <v>0.0</v>
      </c>
      <c r="H652" s="12">
        <v>2.0</v>
      </c>
      <c r="I652" s="12" t="s">
        <v>38</v>
      </c>
      <c r="J652" s="5">
        <v>20.25</v>
      </c>
      <c r="K652" s="5">
        <v>1029.8</v>
      </c>
      <c r="L652" s="12" t="s">
        <v>39</v>
      </c>
      <c r="M652" s="17">
        <f t="shared" si="2"/>
        <v>50.85432099</v>
      </c>
      <c r="N652" s="18" t="b">
        <f t="shared" si="3"/>
        <v>1</v>
      </c>
      <c r="O652" s="18" t="b">
        <f t="shared" si="4"/>
        <v>0</v>
      </c>
      <c r="P652" s="18" t="b">
        <f t="shared" ref="P652:Q652" si="658">if(F652=0,false,true)</f>
        <v>1</v>
      </c>
      <c r="Q652" s="18" t="b">
        <f t="shared" si="658"/>
        <v>0</v>
      </c>
      <c r="R652" s="18" t="b">
        <f t="shared" si="6"/>
        <v>0</v>
      </c>
      <c r="S652" s="18">
        <f t="shared" si="11"/>
        <v>0</v>
      </c>
      <c r="T652" s="19"/>
      <c r="U652" s="20"/>
      <c r="V652" s="19"/>
      <c r="W652" s="19"/>
      <c r="X652" s="19"/>
      <c r="Y652" s="19">
        <f t="shared" si="7"/>
        <v>42948.18107</v>
      </c>
      <c r="Z652" s="21">
        <f t="shared" si="8"/>
        <v>20.25</v>
      </c>
      <c r="AA652" s="18" t="b">
        <f t="shared" si="9"/>
        <v>1</v>
      </c>
      <c r="AB652" s="18" t="str">
        <f>vlookup(H652,Table2_ContractType!A:B,2,false)</f>
        <v>2 Year</v>
      </c>
      <c r="AC652" s="18" t="str">
        <f>vlookup(F652,Table3_PhoneService!A:B,2,false)</f>
        <v>One Line</v>
      </c>
      <c r="AD652" s="18" t="str">
        <f>vlookup(G652,Table4_InternetService!A:B,2,false)</f>
        <v>No Internet Service</v>
      </c>
      <c r="AE652" s="10"/>
    </row>
    <row r="653" ht="15.75" customHeight="1">
      <c r="A653" s="12" t="s">
        <v>693</v>
      </c>
      <c r="B653" s="12" t="s">
        <v>36</v>
      </c>
      <c r="C653" s="12">
        <v>0.0</v>
      </c>
      <c r="D653" s="12" t="s">
        <v>37</v>
      </c>
      <c r="E653" s="12" t="s">
        <v>39</v>
      </c>
      <c r="F653" s="12">
        <v>1.0</v>
      </c>
      <c r="G653" s="12">
        <v>0.0</v>
      </c>
      <c r="H653" s="12">
        <v>2.0</v>
      </c>
      <c r="I653" s="12" t="s">
        <v>38</v>
      </c>
      <c r="J653" s="5">
        <v>20.65</v>
      </c>
      <c r="K653" s="5">
        <v>875.55</v>
      </c>
      <c r="L653" s="12" t="s">
        <v>39</v>
      </c>
      <c r="M653" s="17">
        <f t="shared" si="2"/>
        <v>42.39951574</v>
      </c>
      <c r="N653" s="18" t="b">
        <f t="shared" si="3"/>
        <v>1</v>
      </c>
      <c r="O653" s="18" t="b">
        <f t="shared" si="4"/>
        <v>0</v>
      </c>
      <c r="P653" s="18" t="b">
        <f t="shared" ref="P653:Q653" si="659">if(F653=0,false,true)</f>
        <v>1</v>
      </c>
      <c r="Q653" s="18" t="b">
        <f t="shared" si="659"/>
        <v>0</v>
      </c>
      <c r="R653" s="18" t="b">
        <f t="shared" si="6"/>
        <v>0</v>
      </c>
      <c r="S653" s="18">
        <f t="shared" si="11"/>
        <v>1</v>
      </c>
      <c r="T653" s="19"/>
      <c r="U653" s="20"/>
      <c r="V653" s="19"/>
      <c r="W653" s="19"/>
      <c r="X653" s="19"/>
      <c r="Y653" s="19">
        <f t="shared" si="7"/>
        <v>43205.34806</v>
      </c>
      <c r="Z653" s="21">
        <f t="shared" si="8"/>
        <v>20.65</v>
      </c>
      <c r="AA653" s="18" t="b">
        <f t="shared" si="9"/>
        <v>1</v>
      </c>
      <c r="AB653" s="18" t="str">
        <f>vlookup(H653,Table2_ContractType!A:B,2,false)</f>
        <v>2 Year</v>
      </c>
      <c r="AC653" s="18" t="str">
        <f>vlookup(F653,Table3_PhoneService!A:B,2,false)</f>
        <v>One Line</v>
      </c>
      <c r="AD653" s="18" t="str">
        <f>vlookup(G653,Table4_InternetService!A:B,2,false)</f>
        <v>No Internet Service</v>
      </c>
      <c r="AE653" s="10"/>
    </row>
    <row r="654" ht="15.75" customHeight="1">
      <c r="A654" s="12" t="s">
        <v>694</v>
      </c>
      <c r="B654" s="12" t="s">
        <v>36</v>
      </c>
      <c r="C654" s="12">
        <v>0.0</v>
      </c>
      <c r="D654" s="12" t="s">
        <v>39</v>
      </c>
      <c r="E654" s="12" t="s">
        <v>37</v>
      </c>
      <c r="F654" s="12">
        <v>1.0</v>
      </c>
      <c r="G654" s="12">
        <v>1.0</v>
      </c>
      <c r="H654" s="12">
        <v>0.0</v>
      </c>
      <c r="I654" s="12" t="s">
        <v>41</v>
      </c>
      <c r="J654" s="5">
        <v>53.45</v>
      </c>
      <c r="K654" s="5">
        <v>718.1</v>
      </c>
      <c r="L654" s="12" t="s">
        <v>39</v>
      </c>
      <c r="M654" s="17">
        <f t="shared" si="2"/>
        <v>13.43498597</v>
      </c>
      <c r="N654" s="18" t="b">
        <f t="shared" si="3"/>
        <v>1</v>
      </c>
      <c r="O654" s="18" t="b">
        <f t="shared" si="4"/>
        <v>0</v>
      </c>
      <c r="P654" s="18" t="b">
        <f t="shared" ref="P654:Q654" si="660">if(F654=0,false,true)</f>
        <v>1</v>
      </c>
      <c r="Q654" s="18" t="b">
        <f t="shared" si="660"/>
        <v>1</v>
      </c>
      <c r="R654" s="18" t="b">
        <f t="shared" si="6"/>
        <v>1</v>
      </c>
      <c r="S654" s="18">
        <f t="shared" si="11"/>
        <v>2</v>
      </c>
      <c r="T654" s="19"/>
      <c r="U654" s="20"/>
      <c r="V654" s="19"/>
      <c r="W654" s="19"/>
      <c r="X654" s="19"/>
      <c r="Y654" s="19">
        <f t="shared" si="7"/>
        <v>44086.35251</v>
      </c>
      <c r="Z654" s="21">
        <f t="shared" si="8"/>
        <v>53.45</v>
      </c>
      <c r="AA654" s="18" t="b">
        <f t="shared" si="9"/>
        <v>1</v>
      </c>
      <c r="AB654" s="18" t="str">
        <f>vlookup(H654,Table2_ContractType!A:B,2,false)</f>
        <v>Month-to-Month</v>
      </c>
      <c r="AC654" s="18" t="str">
        <f>vlookup(F654,Table3_PhoneService!A:B,2,false)</f>
        <v>One Line</v>
      </c>
      <c r="AD654" s="18" t="str">
        <f>vlookup(G654,Table4_InternetService!A:B,2,false)</f>
        <v>DSL</v>
      </c>
      <c r="AE654" s="10"/>
    </row>
    <row r="655" ht="15.75" customHeight="1">
      <c r="A655" s="12" t="s">
        <v>695</v>
      </c>
      <c r="B655" s="12" t="s">
        <v>36</v>
      </c>
      <c r="C655" s="12">
        <v>0.0</v>
      </c>
      <c r="D655" s="12" t="s">
        <v>39</v>
      </c>
      <c r="E655" s="12" t="s">
        <v>39</v>
      </c>
      <c r="F655" s="12">
        <v>2.0</v>
      </c>
      <c r="G655" s="12">
        <v>2.0</v>
      </c>
      <c r="H655" s="12">
        <v>0.0</v>
      </c>
      <c r="I655" s="12" t="s">
        <v>56</v>
      </c>
      <c r="J655" s="5">
        <v>100.25</v>
      </c>
      <c r="K655" s="5">
        <v>3527.6</v>
      </c>
      <c r="L655" s="12" t="s">
        <v>37</v>
      </c>
      <c r="M655" s="17">
        <f t="shared" si="2"/>
        <v>35.18802993</v>
      </c>
      <c r="N655" s="18" t="b">
        <f t="shared" si="3"/>
        <v>1</v>
      </c>
      <c r="O655" s="18" t="b">
        <f t="shared" si="4"/>
        <v>1</v>
      </c>
      <c r="P655" s="18" t="b">
        <f t="shared" ref="P655:Q655" si="661">if(F655=0,false,true)</f>
        <v>1</v>
      </c>
      <c r="Q655" s="18" t="b">
        <f t="shared" si="661"/>
        <v>1</v>
      </c>
      <c r="R655" s="18" t="b">
        <f t="shared" si="6"/>
        <v>1</v>
      </c>
      <c r="S655" s="18">
        <f t="shared" si="11"/>
        <v>0</v>
      </c>
      <c r="T655" s="19"/>
      <c r="U655" s="20"/>
      <c r="V655" s="19"/>
      <c r="W655" s="19"/>
      <c r="X655" s="19"/>
      <c r="Y655" s="19">
        <f t="shared" si="7"/>
        <v>43424.69742</v>
      </c>
      <c r="Z655" s="21">
        <f t="shared" si="8"/>
        <v>100.25</v>
      </c>
      <c r="AA655" s="18" t="b">
        <f t="shared" si="9"/>
        <v>1</v>
      </c>
      <c r="AB655" s="18" t="str">
        <f>vlookup(H655,Table2_ContractType!A:B,2,false)</f>
        <v>Month-to-Month</v>
      </c>
      <c r="AC655" s="18" t="str">
        <f>vlookup(F655,Table3_PhoneService!A:B,2,false)</f>
        <v>Two or More Lines</v>
      </c>
      <c r="AD655" s="18" t="str">
        <f>vlookup(G655,Table4_InternetService!A:B,2,false)</f>
        <v>Fiber Optic</v>
      </c>
      <c r="AE655" s="10"/>
    </row>
    <row r="656" ht="15.75" customHeight="1">
      <c r="A656" s="12" t="s">
        <v>696</v>
      </c>
      <c r="B656" s="12" t="s">
        <v>43</v>
      </c>
      <c r="C656" s="12">
        <v>0.0</v>
      </c>
      <c r="D656" s="12" t="s">
        <v>39</v>
      </c>
      <c r="E656" s="12" t="s">
        <v>39</v>
      </c>
      <c r="F656" s="12">
        <v>2.0</v>
      </c>
      <c r="G656" s="12">
        <v>2.0</v>
      </c>
      <c r="H656" s="12">
        <v>0.0</v>
      </c>
      <c r="I656" s="12" t="s">
        <v>44</v>
      </c>
      <c r="J656" s="5">
        <v>80.7</v>
      </c>
      <c r="K656" s="5">
        <v>788.8</v>
      </c>
      <c r="L656" s="12" t="s">
        <v>37</v>
      </c>
      <c r="M656" s="17">
        <f t="shared" si="2"/>
        <v>9.774473358</v>
      </c>
      <c r="N656" s="18" t="b">
        <f t="shared" si="3"/>
        <v>0</v>
      </c>
      <c r="O656" s="18" t="b">
        <f t="shared" si="4"/>
        <v>1</v>
      </c>
      <c r="P656" s="18" t="b">
        <f t="shared" ref="P656:Q656" si="662">if(F656=0,false,true)</f>
        <v>1</v>
      </c>
      <c r="Q656" s="18" t="b">
        <f t="shared" si="662"/>
        <v>1</v>
      </c>
      <c r="R656" s="18" t="b">
        <f t="shared" si="6"/>
        <v>1</v>
      </c>
      <c r="S656" s="18">
        <f t="shared" si="11"/>
        <v>0</v>
      </c>
      <c r="T656" s="19"/>
      <c r="U656" s="20"/>
      <c r="V656" s="19"/>
      <c r="W656" s="19"/>
      <c r="X656" s="19"/>
      <c r="Y656" s="19">
        <f t="shared" si="7"/>
        <v>44197.6931</v>
      </c>
      <c r="Z656" s="21">
        <f t="shared" si="8"/>
        <v>80.7</v>
      </c>
      <c r="AA656" s="18" t="b">
        <f t="shared" si="9"/>
        <v>1</v>
      </c>
      <c r="AB656" s="18" t="str">
        <f>vlookup(H656,Table2_ContractType!A:B,2,false)</f>
        <v>Month-to-Month</v>
      </c>
      <c r="AC656" s="18" t="str">
        <f>vlookup(F656,Table3_PhoneService!A:B,2,false)</f>
        <v>Two or More Lines</v>
      </c>
      <c r="AD656" s="18" t="str">
        <f>vlookup(G656,Table4_InternetService!A:B,2,false)</f>
        <v>Fiber Optic</v>
      </c>
      <c r="AE656" s="10"/>
    </row>
    <row r="657" ht="15.75" customHeight="1">
      <c r="A657" s="12" t="s">
        <v>697</v>
      </c>
      <c r="B657" s="12" t="s">
        <v>36</v>
      </c>
      <c r="C657" s="12">
        <v>0.0</v>
      </c>
      <c r="D657" s="12" t="s">
        <v>37</v>
      </c>
      <c r="E657" s="12" t="s">
        <v>37</v>
      </c>
      <c r="F657" s="12">
        <v>1.0</v>
      </c>
      <c r="G657" s="12">
        <v>1.0</v>
      </c>
      <c r="H657" s="12">
        <v>2.0</v>
      </c>
      <c r="I657" s="12" t="s">
        <v>44</v>
      </c>
      <c r="J657" s="5">
        <v>80.8</v>
      </c>
      <c r="K657" s="5">
        <v>2369.3</v>
      </c>
      <c r="L657" s="12" t="s">
        <v>39</v>
      </c>
      <c r="M657" s="17">
        <f t="shared" si="2"/>
        <v>29.3230198</v>
      </c>
      <c r="N657" s="18" t="b">
        <f t="shared" si="3"/>
        <v>1</v>
      </c>
      <c r="O657" s="18" t="b">
        <f t="shared" si="4"/>
        <v>0</v>
      </c>
      <c r="P657" s="18" t="b">
        <f t="shared" ref="P657:Q657" si="663">if(F657=0,false,true)</f>
        <v>1</v>
      </c>
      <c r="Q657" s="18" t="b">
        <f t="shared" si="663"/>
        <v>1</v>
      </c>
      <c r="R657" s="18" t="b">
        <f t="shared" si="6"/>
        <v>1</v>
      </c>
      <c r="S657" s="18">
        <f t="shared" si="11"/>
        <v>3</v>
      </c>
      <c r="T657" s="19"/>
      <c r="U657" s="20"/>
      <c r="V657" s="19"/>
      <c r="W657" s="19"/>
      <c r="X657" s="19"/>
      <c r="Y657" s="19">
        <f t="shared" si="7"/>
        <v>43603.09148</v>
      </c>
      <c r="Z657" s="21">
        <f t="shared" si="8"/>
        <v>80.8</v>
      </c>
      <c r="AA657" s="18" t="b">
        <f t="shared" si="9"/>
        <v>1</v>
      </c>
      <c r="AB657" s="18" t="str">
        <f>vlookup(H657,Table2_ContractType!A:B,2,false)</f>
        <v>2 Year</v>
      </c>
      <c r="AC657" s="18" t="str">
        <f>vlookup(F657,Table3_PhoneService!A:B,2,false)</f>
        <v>One Line</v>
      </c>
      <c r="AD657" s="18" t="str">
        <f>vlookup(G657,Table4_InternetService!A:B,2,false)</f>
        <v>DSL</v>
      </c>
      <c r="AE657" s="10"/>
    </row>
    <row r="658" ht="15.75" customHeight="1">
      <c r="A658" s="12" t="s">
        <v>698</v>
      </c>
      <c r="B658" s="12" t="s">
        <v>43</v>
      </c>
      <c r="C658" s="12">
        <v>0.0</v>
      </c>
      <c r="D658" s="12" t="s">
        <v>37</v>
      </c>
      <c r="E658" s="12" t="s">
        <v>37</v>
      </c>
      <c r="F658" s="12">
        <v>1.0</v>
      </c>
      <c r="G658" s="12">
        <v>2.0</v>
      </c>
      <c r="H658" s="12">
        <v>0.0</v>
      </c>
      <c r="I658" s="12" t="s">
        <v>44</v>
      </c>
      <c r="J658" s="5">
        <v>92.95</v>
      </c>
      <c r="K658" s="5">
        <v>4122.9</v>
      </c>
      <c r="L658" s="12" t="s">
        <v>39</v>
      </c>
      <c r="M658" s="17">
        <f t="shared" si="2"/>
        <v>44.35610543</v>
      </c>
      <c r="N658" s="18" t="b">
        <f t="shared" si="3"/>
        <v>0</v>
      </c>
      <c r="O658" s="18" t="b">
        <f t="shared" si="4"/>
        <v>0</v>
      </c>
      <c r="P658" s="18" t="b">
        <f t="shared" ref="P658:Q658" si="664">if(F658=0,false,true)</f>
        <v>1</v>
      </c>
      <c r="Q658" s="18" t="b">
        <f t="shared" si="664"/>
        <v>1</v>
      </c>
      <c r="R658" s="18" t="b">
        <f t="shared" si="6"/>
        <v>1</v>
      </c>
      <c r="S658" s="18">
        <f t="shared" si="11"/>
        <v>3</v>
      </c>
      <c r="T658" s="19"/>
      <c r="U658" s="20"/>
      <c r="V658" s="19"/>
      <c r="W658" s="19"/>
      <c r="X658" s="19"/>
      <c r="Y658" s="19">
        <f t="shared" si="7"/>
        <v>43145.83513</v>
      </c>
      <c r="Z658" s="21">
        <f t="shared" si="8"/>
        <v>92.95</v>
      </c>
      <c r="AA658" s="18" t="b">
        <f t="shared" si="9"/>
        <v>1</v>
      </c>
      <c r="AB658" s="18" t="str">
        <f>vlookup(H658,Table2_ContractType!A:B,2,false)</f>
        <v>Month-to-Month</v>
      </c>
      <c r="AC658" s="18" t="str">
        <f>vlookup(F658,Table3_PhoneService!A:B,2,false)</f>
        <v>One Line</v>
      </c>
      <c r="AD658" s="18" t="str">
        <f>vlookup(G658,Table4_InternetService!A:B,2,false)</f>
        <v>Fiber Optic</v>
      </c>
      <c r="AE658" s="10"/>
    </row>
    <row r="659" ht="15.75" customHeight="1">
      <c r="A659" s="12" t="s">
        <v>699</v>
      </c>
      <c r="B659" s="12" t="s">
        <v>36</v>
      </c>
      <c r="C659" s="12">
        <v>0.0</v>
      </c>
      <c r="D659" s="12" t="s">
        <v>37</v>
      </c>
      <c r="E659" s="12" t="s">
        <v>37</v>
      </c>
      <c r="F659" s="12">
        <v>2.0</v>
      </c>
      <c r="G659" s="12">
        <v>1.0</v>
      </c>
      <c r="H659" s="12">
        <v>2.0</v>
      </c>
      <c r="I659" s="12" t="s">
        <v>38</v>
      </c>
      <c r="J659" s="5">
        <v>85.3</v>
      </c>
      <c r="K659" s="5">
        <v>4107.25</v>
      </c>
      <c r="L659" s="12" t="s">
        <v>39</v>
      </c>
      <c r="M659" s="17">
        <f t="shared" si="2"/>
        <v>48.15064478</v>
      </c>
      <c r="N659" s="18" t="b">
        <f t="shared" si="3"/>
        <v>1</v>
      </c>
      <c r="O659" s="18" t="b">
        <f t="shared" si="4"/>
        <v>0</v>
      </c>
      <c r="P659" s="18" t="b">
        <f t="shared" ref="P659:Q659" si="665">if(F659=0,false,true)</f>
        <v>1</v>
      </c>
      <c r="Q659" s="18" t="b">
        <f t="shared" si="665"/>
        <v>1</v>
      </c>
      <c r="R659" s="18" t="b">
        <f t="shared" si="6"/>
        <v>1</v>
      </c>
      <c r="S659" s="18">
        <f t="shared" si="11"/>
        <v>3</v>
      </c>
      <c r="T659" s="19"/>
      <c r="U659" s="20"/>
      <c r="V659" s="19"/>
      <c r="W659" s="19"/>
      <c r="X659" s="19"/>
      <c r="Y659" s="19">
        <f t="shared" si="7"/>
        <v>43030.41789</v>
      </c>
      <c r="Z659" s="21">
        <f t="shared" si="8"/>
        <v>85.3</v>
      </c>
      <c r="AA659" s="18" t="b">
        <f t="shared" si="9"/>
        <v>1</v>
      </c>
      <c r="AB659" s="18" t="str">
        <f>vlookup(H659,Table2_ContractType!A:B,2,false)</f>
        <v>2 Year</v>
      </c>
      <c r="AC659" s="18" t="str">
        <f>vlookup(F659,Table3_PhoneService!A:B,2,false)</f>
        <v>Two or More Lines</v>
      </c>
      <c r="AD659" s="18" t="str">
        <f>vlookup(G659,Table4_InternetService!A:B,2,false)</f>
        <v>DSL</v>
      </c>
      <c r="AE659" s="10"/>
    </row>
    <row r="660" ht="15.75" customHeight="1">
      <c r="A660" s="12" t="s">
        <v>700</v>
      </c>
      <c r="B660" s="12" t="s">
        <v>43</v>
      </c>
      <c r="C660" s="12">
        <v>1.0</v>
      </c>
      <c r="D660" s="12" t="s">
        <v>37</v>
      </c>
      <c r="E660" s="12" t="s">
        <v>39</v>
      </c>
      <c r="F660" s="12">
        <v>2.0</v>
      </c>
      <c r="G660" s="12">
        <v>2.0</v>
      </c>
      <c r="H660" s="12">
        <v>0.0</v>
      </c>
      <c r="I660" s="12" t="s">
        <v>56</v>
      </c>
      <c r="J660" s="5">
        <v>98.7</v>
      </c>
      <c r="K660" s="5">
        <v>5812.6</v>
      </c>
      <c r="L660" s="12" t="s">
        <v>37</v>
      </c>
      <c r="M660" s="17">
        <f t="shared" si="2"/>
        <v>58.89159068</v>
      </c>
      <c r="N660" s="18" t="b">
        <f t="shared" si="3"/>
        <v>0</v>
      </c>
      <c r="O660" s="18" t="b">
        <f t="shared" si="4"/>
        <v>1</v>
      </c>
      <c r="P660" s="18" t="b">
        <f t="shared" ref="P660:Q660" si="666">if(F660=0,false,true)</f>
        <v>1</v>
      </c>
      <c r="Q660" s="18" t="b">
        <f t="shared" si="666"/>
        <v>1</v>
      </c>
      <c r="R660" s="18" t="b">
        <f t="shared" si="6"/>
        <v>1</v>
      </c>
      <c r="S660" s="18">
        <f t="shared" si="11"/>
        <v>1</v>
      </c>
      <c r="T660" s="19"/>
      <c r="U660" s="20"/>
      <c r="V660" s="19"/>
      <c r="W660" s="19"/>
      <c r="X660" s="19"/>
      <c r="Y660" s="19">
        <f t="shared" si="7"/>
        <v>42703.71412</v>
      </c>
      <c r="Z660" s="21">
        <f t="shared" si="8"/>
        <v>98.7</v>
      </c>
      <c r="AA660" s="18" t="b">
        <f t="shared" si="9"/>
        <v>1</v>
      </c>
      <c r="AB660" s="18" t="str">
        <f>vlookup(H660,Table2_ContractType!A:B,2,false)</f>
        <v>Month-to-Month</v>
      </c>
      <c r="AC660" s="18" t="str">
        <f>vlookup(F660,Table3_PhoneService!A:B,2,false)</f>
        <v>Two or More Lines</v>
      </c>
      <c r="AD660" s="18" t="str">
        <f>vlookup(G660,Table4_InternetService!A:B,2,false)</f>
        <v>Fiber Optic</v>
      </c>
      <c r="AE660" s="10"/>
    </row>
    <row r="661" ht="15.75" customHeight="1">
      <c r="A661" s="12" t="s">
        <v>701</v>
      </c>
      <c r="B661" s="12" t="s">
        <v>43</v>
      </c>
      <c r="C661" s="12">
        <v>0.0</v>
      </c>
      <c r="D661" s="12" t="s">
        <v>39</v>
      </c>
      <c r="E661" s="12" t="s">
        <v>39</v>
      </c>
      <c r="F661" s="12">
        <v>0.0</v>
      </c>
      <c r="G661" s="12">
        <v>1.0</v>
      </c>
      <c r="H661" s="12">
        <v>1.0</v>
      </c>
      <c r="I661" s="12" t="s">
        <v>41</v>
      </c>
      <c r="J661" s="5">
        <v>30.1</v>
      </c>
      <c r="K661" s="5">
        <v>1623.4</v>
      </c>
      <c r="L661" s="12" t="s">
        <v>39</v>
      </c>
      <c r="M661" s="17">
        <f t="shared" si="2"/>
        <v>53.93355482</v>
      </c>
      <c r="N661" s="18" t="b">
        <f t="shared" si="3"/>
        <v>0</v>
      </c>
      <c r="O661" s="18" t="b">
        <f t="shared" si="4"/>
        <v>0</v>
      </c>
      <c r="P661" s="18" t="b">
        <f t="shared" ref="P661:Q661" si="667">if(F661=0,false,true)</f>
        <v>0</v>
      </c>
      <c r="Q661" s="18" t="b">
        <f t="shared" si="667"/>
        <v>1</v>
      </c>
      <c r="R661" s="18" t="b">
        <f t="shared" si="6"/>
        <v>0</v>
      </c>
      <c r="S661" s="18">
        <f t="shared" si="11"/>
        <v>0</v>
      </c>
      <c r="T661" s="19"/>
      <c r="U661" s="20"/>
      <c r="V661" s="19"/>
      <c r="W661" s="19"/>
      <c r="X661" s="19"/>
      <c r="Y661" s="19">
        <f t="shared" si="7"/>
        <v>42854.52104</v>
      </c>
      <c r="Z661" s="21">
        <f t="shared" si="8"/>
        <v>30.1</v>
      </c>
      <c r="AA661" s="18" t="b">
        <f t="shared" si="9"/>
        <v>1</v>
      </c>
      <c r="AB661" s="18" t="str">
        <f>vlookup(H661,Table2_ContractType!A:B,2,false)</f>
        <v>1 Year</v>
      </c>
      <c r="AC661" s="18" t="str">
        <f>vlookup(F661,Table3_PhoneService!A:B,2,false)</f>
        <v>No Phone Service</v>
      </c>
      <c r="AD661" s="18" t="str">
        <f>vlookup(G661,Table4_InternetService!A:B,2,false)</f>
        <v>DSL</v>
      </c>
      <c r="AE661" s="10"/>
    </row>
    <row r="662" ht="15.75" customHeight="1">
      <c r="A662" s="12" t="s">
        <v>702</v>
      </c>
      <c r="B662" s="12" t="s">
        <v>36</v>
      </c>
      <c r="C662" s="12">
        <v>0.0</v>
      </c>
      <c r="D662" s="12" t="s">
        <v>39</v>
      </c>
      <c r="E662" s="12" t="s">
        <v>39</v>
      </c>
      <c r="F662" s="12">
        <v>1.0</v>
      </c>
      <c r="G662" s="12">
        <v>2.0</v>
      </c>
      <c r="H662" s="12">
        <v>0.0</v>
      </c>
      <c r="I662" s="12" t="s">
        <v>41</v>
      </c>
      <c r="J662" s="5">
        <v>80.3</v>
      </c>
      <c r="K662" s="5">
        <v>526.7</v>
      </c>
      <c r="L662" s="12" t="s">
        <v>37</v>
      </c>
      <c r="M662" s="17">
        <f t="shared" si="2"/>
        <v>6.559153176</v>
      </c>
      <c r="N662" s="18" t="b">
        <f t="shared" si="3"/>
        <v>1</v>
      </c>
      <c r="O662" s="18" t="b">
        <f t="shared" si="4"/>
        <v>1</v>
      </c>
      <c r="P662" s="18" t="b">
        <f t="shared" ref="P662:Q662" si="668">if(F662=0,false,true)</f>
        <v>1</v>
      </c>
      <c r="Q662" s="18" t="b">
        <f t="shared" si="668"/>
        <v>1</v>
      </c>
      <c r="R662" s="18" t="b">
        <f t="shared" si="6"/>
        <v>1</v>
      </c>
      <c r="S662" s="18">
        <f t="shared" si="11"/>
        <v>0</v>
      </c>
      <c r="T662" s="19"/>
      <c r="U662" s="20"/>
      <c r="V662" s="19"/>
      <c r="W662" s="19"/>
      <c r="X662" s="19"/>
      <c r="Y662" s="19">
        <f t="shared" si="7"/>
        <v>44295.49242</v>
      </c>
      <c r="Z662" s="21">
        <f t="shared" si="8"/>
        <v>80.3</v>
      </c>
      <c r="AA662" s="18" t="b">
        <f t="shared" si="9"/>
        <v>1</v>
      </c>
      <c r="AB662" s="18" t="str">
        <f>vlookup(H662,Table2_ContractType!A:B,2,false)</f>
        <v>Month-to-Month</v>
      </c>
      <c r="AC662" s="18" t="str">
        <f>vlookup(F662,Table3_PhoneService!A:B,2,false)</f>
        <v>One Line</v>
      </c>
      <c r="AD662" s="18" t="str">
        <f>vlookup(G662,Table4_InternetService!A:B,2,false)</f>
        <v>Fiber Optic</v>
      </c>
      <c r="AE662" s="10"/>
    </row>
    <row r="663" ht="15.75" customHeight="1">
      <c r="A663" s="12" t="s">
        <v>703</v>
      </c>
      <c r="B663" s="12" t="s">
        <v>43</v>
      </c>
      <c r="C663" s="12">
        <v>1.0</v>
      </c>
      <c r="D663" s="12" t="s">
        <v>37</v>
      </c>
      <c r="E663" s="12" t="s">
        <v>39</v>
      </c>
      <c r="F663" s="12">
        <v>1.0</v>
      </c>
      <c r="G663" s="12">
        <v>2.0</v>
      </c>
      <c r="H663" s="12">
        <v>0.0</v>
      </c>
      <c r="I663" s="12" t="s">
        <v>56</v>
      </c>
      <c r="J663" s="5">
        <v>73.65</v>
      </c>
      <c r="K663" s="5">
        <v>1463.5</v>
      </c>
      <c r="L663" s="12" t="s">
        <v>37</v>
      </c>
      <c r="M663" s="17">
        <f t="shared" si="2"/>
        <v>19.87101154</v>
      </c>
      <c r="N663" s="18" t="b">
        <f t="shared" si="3"/>
        <v>0</v>
      </c>
      <c r="O663" s="18" t="b">
        <f t="shared" si="4"/>
        <v>1</v>
      </c>
      <c r="P663" s="18" t="b">
        <f t="shared" ref="P663:Q663" si="669">if(F663=0,false,true)</f>
        <v>1</v>
      </c>
      <c r="Q663" s="18" t="b">
        <f t="shared" si="669"/>
        <v>1</v>
      </c>
      <c r="R663" s="18" t="b">
        <f t="shared" si="6"/>
        <v>1</v>
      </c>
      <c r="S663" s="18">
        <f t="shared" si="11"/>
        <v>1</v>
      </c>
      <c r="T663" s="19"/>
      <c r="U663" s="20"/>
      <c r="V663" s="19"/>
      <c r="W663" s="19"/>
      <c r="X663" s="19"/>
      <c r="Y663" s="19">
        <f t="shared" si="7"/>
        <v>43890.59007</v>
      </c>
      <c r="Z663" s="21">
        <f t="shared" si="8"/>
        <v>73.65</v>
      </c>
      <c r="AA663" s="18" t="b">
        <f t="shared" si="9"/>
        <v>1</v>
      </c>
      <c r="AB663" s="18" t="str">
        <f>vlookup(H663,Table2_ContractType!A:B,2,false)</f>
        <v>Month-to-Month</v>
      </c>
      <c r="AC663" s="18" t="str">
        <f>vlookup(F663,Table3_PhoneService!A:B,2,false)</f>
        <v>One Line</v>
      </c>
      <c r="AD663" s="18" t="str">
        <f>vlookup(G663,Table4_InternetService!A:B,2,false)</f>
        <v>Fiber Optic</v>
      </c>
      <c r="AE663" s="10"/>
    </row>
    <row r="664" ht="15.75" customHeight="1">
      <c r="A664" s="12" t="s">
        <v>704</v>
      </c>
      <c r="B664" s="12" t="s">
        <v>43</v>
      </c>
      <c r="C664" s="12">
        <v>0.0</v>
      </c>
      <c r="D664" s="12" t="s">
        <v>39</v>
      </c>
      <c r="E664" s="12" t="s">
        <v>39</v>
      </c>
      <c r="F664" s="12">
        <v>2.0</v>
      </c>
      <c r="G664" s="12">
        <v>2.0</v>
      </c>
      <c r="H664" s="12">
        <v>0.0</v>
      </c>
      <c r="I664" s="12" t="s">
        <v>41</v>
      </c>
      <c r="J664" s="5">
        <v>98.15</v>
      </c>
      <c r="K664" s="5">
        <v>1230.25</v>
      </c>
      <c r="L664" s="12" t="s">
        <v>37</v>
      </c>
      <c r="M664" s="17">
        <f t="shared" si="2"/>
        <v>12.53438614</v>
      </c>
      <c r="N664" s="18" t="b">
        <f t="shared" si="3"/>
        <v>0</v>
      </c>
      <c r="O664" s="18" t="b">
        <f t="shared" si="4"/>
        <v>1</v>
      </c>
      <c r="P664" s="18" t="b">
        <f t="shared" ref="P664:Q664" si="670">if(F664=0,false,true)</f>
        <v>1</v>
      </c>
      <c r="Q664" s="18" t="b">
        <f t="shared" si="670"/>
        <v>1</v>
      </c>
      <c r="R664" s="18" t="b">
        <f t="shared" si="6"/>
        <v>1</v>
      </c>
      <c r="S664" s="18">
        <f t="shared" si="11"/>
        <v>0</v>
      </c>
      <c r="T664" s="19"/>
      <c r="U664" s="20"/>
      <c r="V664" s="19"/>
      <c r="W664" s="19"/>
      <c r="X664" s="19"/>
      <c r="Y664" s="19">
        <f t="shared" si="7"/>
        <v>44113.74575</v>
      </c>
      <c r="Z664" s="21">
        <f t="shared" si="8"/>
        <v>98.15</v>
      </c>
      <c r="AA664" s="18" t="b">
        <f t="shared" si="9"/>
        <v>1</v>
      </c>
      <c r="AB664" s="18" t="str">
        <f>vlookup(H664,Table2_ContractType!A:B,2,false)</f>
        <v>Month-to-Month</v>
      </c>
      <c r="AC664" s="18" t="str">
        <f>vlookup(F664,Table3_PhoneService!A:B,2,false)</f>
        <v>Two or More Lines</v>
      </c>
      <c r="AD664" s="18" t="str">
        <f>vlookup(G664,Table4_InternetService!A:B,2,false)</f>
        <v>Fiber Optic</v>
      </c>
      <c r="AE664" s="10"/>
    </row>
    <row r="665" ht="15.75" customHeight="1">
      <c r="A665" s="12" t="s">
        <v>705</v>
      </c>
      <c r="B665" s="12" t="s">
        <v>43</v>
      </c>
      <c r="C665" s="12">
        <v>0.0</v>
      </c>
      <c r="D665" s="12" t="s">
        <v>37</v>
      </c>
      <c r="E665" s="12" t="s">
        <v>37</v>
      </c>
      <c r="F665" s="12">
        <v>0.0</v>
      </c>
      <c r="G665" s="12">
        <v>1.0</v>
      </c>
      <c r="H665" s="12">
        <v>0.0</v>
      </c>
      <c r="I665" s="12" t="s">
        <v>41</v>
      </c>
      <c r="J665" s="5">
        <v>35.5</v>
      </c>
      <c r="K665" s="5">
        <v>432.25</v>
      </c>
      <c r="L665" s="12" t="s">
        <v>39</v>
      </c>
      <c r="M665" s="17">
        <f t="shared" si="2"/>
        <v>12.17605634</v>
      </c>
      <c r="N665" s="18" t="b">
        <f t="shared" si="3"/>
        <v>0</v>
      </c>
      <c r="O665" s="18" t="b">
        <f t="shared" si="4"/>
        <v>0</v>
      </c>
      <c r="P665" s="18" t="b">
        <f t="shared" ref="P665:Q665" si="671">if(F665=0,false,true)</f>
        <v>0</v>
      </c>
      <c r="Q665" s="18" t="b">
        <f t="shared" si="671"/>
        <v>1</v>
      </c>
      <c r="R665" s="18" t="b">
        <f t="shared" si="6"/>
        <v>0</v>
      </c>
      <c r="S665" s="18">
        <f t="shared" si="11"/>
        <v>3</v>
      </c>
      <c r="T665" s="19"/>
      <c r="U665" s="20"/>
      <c r="V665" s="19"/>
      <c r="W665" s="19"/>
      <c r="X665" s="19"/>
      <c r="Y665" s="19">
        <f t="shared" si="7"/>
        <v>44124.64495</v>
      </c>
      <c r="Z665" s="21">
        <f t="shared" si="8"/>
        <v>35.5</v>
      </c>
      <c r="AA665" s="18" t="b">
        <f t="shared" si="9"/>
        <v>1</v>
      </c>
      <c r="AB665" s="18" t="str">
        <f>vlookup(H665,Table2_ContractType!A:B,2,false)</f>
        <v>Month-to-Month</v>
      </c>
      <c r="AC665" s="18" t="str">
        <f>vlookup(F665,Table3_PhoneService!A:B,2,false)</f>
        <v>No Phone Service</v>
      </c>
      <c r="AD665" s="18" t="str">
        <f>vlookup(G665,Table4_InternetService!A:B,2,false)</f>
        <v>DSL</v>
      </c>
      <c r="AE665" s="10"/>
    </row>
    <row r="666" ht="15.75" customHeight="1">
      <c r="A666" s="12" t="s">
        <v>706</v>
      </c>
      <c r="B666" s="12" t="s">
        <v>36</v>
      </c>
      <c r="C666" s="12">
        <v>0.0</v>
      </c>
      <c r="D666" s="12" t="s">
        <v>39</v>
      </c>
      <c r="E666" s="12" t="s">
        <v>39</v>
      </c>
      <c r="F666" s="12">
        <v>1.0</v>
      </c>
      <c r="G666" s="12">
        <v>2.0</v>
      </c>
      <c r="H666" s="12">
        <v>1.0</v>
      </c>
      <c r="I666" s="12" t="s">
        <v>38</v>
      </c>
      <c r="J666" s="5">
        <v>94.1</v>
      </c>
      <c r="K666" s="5">
        <v>5060.9</v>
      </c>
      <c r="L666" s="12" t="s">
        <v>39</v>
      </c>
      <c r="M666" s="17">
        <f t="shared" si="2"/>
        <v>53.78214665</v>
      </c>
      <c r="N666" s="18" t="b">
        <f t="shared" si="3"/>
        <v>1</v>
      </c>
      <c r="O666" s="18" t="b">
        <f t="shared" si="4"/>
        <v>0</v>
      </c>
      <c r="P666" s="18" t="b">
        <f t="shared" ref="P666:Q666" si="672">if(F666=0,false,true)</f>
        <v>1</v>
      </c>
      <c r="Q666" s="18" t="b">
        <f t="shared" si="672"/>
        <v>1</v>
      </c>
      <c r="R666" s="18" t="b">
        <f t="shared" si="6"/>
        <v>1</v>
      </c>
      <c r="S666" s="18">
        <f t="shared" si="11"/>
        <v>0</v>
      </c>
      <c r="T666" s="19"/>
      <c r="U666" s="20"/>
      <c r="V666" s="19"/>
      <c r="W666" s="19"/>
      <c r="X666" s="19"/>
      <c r="Y666" s="19">
        <f t="shared" si="7"/>
        <v>42859.12637</v>
      </c>
      <c r="Z666" s="21">
        <f t="shared" si="8"/>
        <v>94.1</v>
      </c>
      <c r="AA666" s="18" t="b">
        <f t="shared" si="9"/>
        <v>1</v>
      </c>
      <c r="AB666" s="18" t="str">
        <f>vlookup(H666,Table2_ContractType!A:B,2,false)</f>
        <v>1 Year</v>
      </c>
      <c r="AC666" s="18" t="str">
        <f>vlookup(F666,Table3_PhoneService!A:B,2,false)</f>
        <v>One Line</v>
      </c>
      <c r="AD666" s="18" t="str">
        <f>vlookup(G666,Table4_InternetService!A:B,2,false)</f>
        <v>Fiber Optic</v>
      </c>
      <c r="AE666" s="10"/>
    </row>
    <row r="667" ht="15.75" customHeight="1">
      <c r="A667" s="12" t="s">
        <v>707</v>
      </c>
      <c r="B667" s="12" t="s">
        <v>36</v>
      </c>
      <c r="C667" s="12">
        <v>0.0</v>
      </c>
      <c r="D667" s="12" t="s">
        <v>39</v>
      </c>
      <c r="E667" s="12" t="s">
        <v>39</v>
      </c>
      <c r="F667" s="12">
        <v>1.0</v>
      </c>
      <c r="G667" s="12">
        <v>0.0</v>
      </c>
      <c r="H667" s="12">
        <v>1.0</v>
      </c>
      <c r="I667" s="12" t="s">
        <v>56</v>
      </c>
      <c r="J667" s="5">
        <v>19.65</v>
      </c>
      <c r="K667" s="5">
        <v>244.8</v>
      </c>
      <c r="L667" s="12" t="s">
        <v>39</v>
      </c>
      <c r="M667" s="17">
        <f t="shared" si="2"/>
        <v>12.45801527</v>
      </c>
      <c r="N667" s="18" t="b">
        <f t="shared" si="3"/>
        <v>1</v>
      </c>
      <c r="O667" s="18" t="b">
        <f t="shared" si="4"/>
        <v>0</v>
      </c>
      <c r="P667" s="18" t="b">
        <f t="shared" ref="P667:Q667" si="673">if(F667=0,false,true)</f>
        <v>1</v>
      </c>
      <c r="Q667" s="18" t="b">
        <f t="shared" si="673"/>
        <v>0</v>
      </c>
      <c r="R667" s="18" t="b">
        <f t="shared" si="6"/>
        <v>0</v>
      </c>
      <c r="S667" s="18">
        <f t="shared" si="11"/>
        <v>0</v>
      </c>
      <c r="T667" s="19"/>
      <c r="U667" s="20"/>
      <c r="V667" s="19"/>
      <c r="W667" s="19"/>
      <c r="X667" s="19"/>
      <c r="Y667" s="19">
        <f t="shared" si="7"/>
        <v>44116.0687</v>
      </c>
      <c r="Z667" s="21">
        <f t="shared" si="8"/>
        <v>19.65</v>
      </c>
      <c r="AA667" s="18" t="b">
        <f t="shared" si="9"/>
        <v>1</v>
      </c>
      <c r="AB667" s="18" t="str">
        <f>vlookup(H667,Table2_ContractType!A:B,2,false)</f>
        <v>1 Year</v>
      </c>
      <c r="AC667" s="18" t="str">
        <f>vlookup(F667,Table3_PhoneService!A:B,2,false)</f>
        <v>One Line</v>
      </c>
      <c r="AD667" s="18" t="str">
        <f>vlookup(G667,Table4_InternetService!A:B,2,false)</f>
        <v>No Internet Service</v>
      </c>
      <c r="AE667" s="10"/>
    </row>
    <row r="668" ht="15.75" customHeight="1">
      <c r="A668" s="12" t="s">
        <v>708</v>
      </c>
      <c r="B668" s="12" t="s">
        <v>36</v>
      </c>
      <c r="C668" s="12">
        <v>0.0</v>
      </c>
      <c r="D668" s="12" t="s">
        <v>39</v>
      </c>
      <c r="E668" s="12" t="s">
        <v>39</v>
      </c>
      <c r="F668" s="12">
        <v>1.0</v>
      </c>
      <c r="G668" s="12">
        <v>2.0</v>
      </c>
      <c r="H668" s="12">
        <v>0.0</v>
      </c>
      <c r="I668" s="12" t="s">
        <v>41</v>
      </c>
      <c r="J668" s="5">
        <v>69.9</v>
      </c>
      <c r="K668" s="5">
        <v>497.3</v>
      </c>
      <c r="L668" s="12" t="s">
        <v>39</v>
      </c>
      <c r="M668" s="17">
        <f t="shared" si="2"/>
        <v>7.114449213</v>
      </c>
      <c r="N668" s="18" t="b">
        <f t="shared" si="3"/>
        <v>1</v>
      </c>
      <c r="O668" s="18" t="b">
        <f t="shared" si="4"/>
        <v>0</v>
      </c>
      <c r="P668" s="18" t="b">
        <f t="shared" ref="P668:Q668" si="674">if(F668=0,false,true)</f>
        <v>1</v>
      </c>
      <c r="Q668" s="18" t="b">
        <f t="shared" si="674"/>
        <v>1</v>
      </c>
      <c r="R668" s="18" t="b">
        <f t="shared" si="6"/>
        <v>1</v>
      </c>
      <c r="S668" s="18">
        <f t="shared" si="11"/>
        <v>0</v>
      </c>
      <c r="T668" s="19"/>
      <c r="U668" s="20"/>
      <c r="V668" s="19"/>
      <c r="W668" s="19"/>
      <c r="X668" s="19"/>
      <c r="Y668" s="19">
        <f t="shared" si="7"/>
        <v>44278.60217</v>
      </c>
      <c r="Z668" s="21">
        <f t="shared" si="8"/>
        <v>69.9</v>
      </c>
      <c r="AA668" s="18" t="b">
        <f t="shared" si="9"/>
        <v>1</v>
      </c>
      <c r="AB668" s="18" t="str">
        <f>vlookup(H668,Table2_ContractType!A:B,2,false)</f>
        <v>Month-to-Month</v>
      </c>
      <c r="AC668" s="18" t="str">
        <f>vlookup(F668,Table3_PhoneService!A:B,2,false)</f>
        <v>One Line</v>
      </c>
      <c r="AD668" s="18" t="str">
        <f>vlookup(G668,Table4_InternetService!A:B,2,false)</f>
        <v>Fiber Optic</v>
      </c>
      <c r="AE668" s="10"/>
    </row>
    <row r="669" ht="15.75" customHeight="1">
      <c r="A669" s="12" t="s">
        <v>709</v>
      </c>
      <c r="B669" s="12" t="s">
        <v>43</v>
      </c>
      <c r="C669" s="12">
        <v>0.0</v>
      </c>
      <c r="D669" s="12" t="s">
        <v>39</v>
      </c>
      <c r="E669" s="12" t="s">
        <v>39</v>
      </c>
      <c r="F669" s="12">
        <v>2.0</v>
      </c>
      <c r="G669" s="12">
        <v>2.0</v>
      </c>
      <c r="H669" s="12">
        <v>1.0</v>
      </c>
      <c r="I669" s="12" t="s">
        <v>56</v>
      </c>
      <c r="J669" s="5">
        <v>99.0</v>
      </c>
      <c r="K669" s="5">
        <v>4298.45</v>
      </c>
      <c r="L669" s="12" t="s">
        <v>39</v>
      </c>
      <c r="M669" s="17">
        <f t="shared" si="2"/>
        <v>43.41868687</v>
      </c>
      <c r="N669" s="18" t="b">
        <f t="shared" si="3"/>
        <v>0</v>
      </c>
      <c r="O669" s="18" t="b">
        <f t="shared" si="4"/>
        <v>0</v>
      </c>
      <c r="P669" s="18" t="b">
        <f t="shared" ref="P669:Q669" si="675">if(F669=0,false,true)</f>
        <v>1</v>
      </c>
      <c r="Q669" s="18" t="b">
        <f t="shared" si="675"/>
        <v>1</v>
      </c>
      <c r="R669" s="18" t="b">
        <f t="shared" si="6"/>
        <v>1</v>
      </c>
      <c r="S669" s="18">
        <f t="shared" si="11"/>
        <v>0</v>
      </c>
      <c r="T669" s="19"/>
      <c r="U669" s="20"/>
      <c r="V669" s="19"/>
      <c r="W669" s="19"/>
      <c r="X669" s="19"/>
      <c r="Y669" s="19">
        <f t="shared" si="7"/>
        <v>43174.34827</v>
      </c>
      <c r="Z669" s="21">
        <f t="shared" si="8"/>
        <v>99</v>
      </c>
      <c r="AA669" s="18" t="b">
        <f t="shared" si="9"/>
        <v>1</v>
      </c>
      <c r="AB669" s="18" t="str">
        <f>vlookup(H669,Table2_ContractType!A:B,2,false)</f>
        <v>1 Year</v>
      </c>
      <c r="AC669" s="18" t="str">
        <f>vlookup(F669,Table3_PhoneService!A:B,2,false)</f>
        <v>Two or More Lines</v>
      </c>
      <c r="AD669" s="18" t="str">
        <f>vlookup(G669,Table4_InternetService!A:B,2,false)</f>
        <v>Fiber Optic</v>
      </c>
      <c r="AE669" s="10"/>
    </row>
    <row r="670" ht="15.75" customHeight="1">
      <c r="A670" s="12" t="s">
        <v>710</v>
      </c>
      <c r="B670" s="12" t="s">
        <v>43</v>
      </c>
      <c r="C670" s="12">
        <v>0.0</v>
      </c>
      <c r="D670" s="12" t="s">
        <v>37</v>
      </c>
      <c r="E670" s="12" t="s">
        <v>37</v>
      </c>
      <c r="F670" s="12">
        <v>2.0</v>
      </c>
      <c r="G670" s="12">
        <v>2.0</v>
      </c>
      <c r="H670" s="12">
        <v>2.0</v>
      </c>
      <c r="I670" s="12" t="s">
        <v>44</v>
      </c>
      <c r="J670" s="5">
        <v>104.1</v>
      </c>
      <c r="K670" s="5">
        <v>6700.05</v>
      </c>
      <c r="L670" s="12" t="s">
        <v>39</v>
      </c>
      <c r="M670" s="17">
        <f t="shared" si="2"/>
        <v>64.36167147</v>
      </c>
      <c r="N670" s="18" t="b">
        <f t="shared" si="3"/>
        <v>0</v>
      </c>
      <c r="O670" s="18" t="b">
        <f t="shared" si="4"/>
        <v>0</v>
      </c>
      <c r="P670" s="18" t="b">
        <f t="shared" ref="P670:Q670" si="676">if(F670=0,false,true)</f>
        <v>1</v>
      </c>
      <c r="Q670" s="18" t="b">
        <f t="shared" si="676"/>
        <v>1</v>
      </c>
      <c r="R670" s="18" t="b">
        <f t="shared" si="6"/>
        <v>1</v>
      </c>
      <c r="S670" s="18">
        <f t="shared" si="11"/>
        <v>3</v>
      </c>
      <c r="T670" s="19"/>
      <c r="U670" s="20"/>
      <c r="V670" s="19"/>
      <c r="W670" s="19"/>
      <c r="X670" s="19"/>
      <c r="Y670" s="19">
        <f t="shared" si="7"/>
        <v>42537.33249</v>
      </c>
      <c r="Z670" s="21">
        <f t="shared" si="8"/>
        <v>104.1</v>
      </c>
      <c r="AA670" s="18" t="b">
        <f t="shared" si="9"/>
        <v>1</v>
      </c>
      <c r="AB670" s="18" t="str">
        <f>vlookup(H670,Table2_ContractType!A:B,2,false)</f>
        <v>2 Year</v>
      </c>
      <c r="AC670" s="18" t="str">
        <f>vlookup(F670,Table3_PhoneService!A:B,2,false)</f>
        <v>Two or More Lines</v>
      </c>
      <c r="AD670" s="18" t="str">
        <f>vlookup(G670,Table4_InternetService!A:B,2,false)</f>
        <v>Fiber Optic</v>
      </c>
      <c r="AE670" s="10"/>
    </row>
    <row r="671" ht="15.75" customHeight="1">
      <c r="A671" s="12" t="s">
        <v>711</v>
      </c>
      <c r="B671" s="12" t="s">
        <v>43</v>
      </c>
      <c r="C671" s="12">
        <v>0.0</v>
      </c>
      <c r="D671" s="12" t="s">
        <v>39</v>
      </c>
      <c r="E671" s="12" t="s">
        <v>37</v>
      </c>
      <c r="F671" s="12">
        <v>2.0</v>
      </c>
      <c r="G671" s="12">
        <v>2.0</v>
      </c>
      <c r="H671" s="12">
        <v>1.0</v>
      </c>
      <c r="I671" s="12" t="s">
        <v>38</v>
      </c>
      <c r="J671" s="5">
        <v>109.2</v>
      </c>
      <c r="K671" s="5">
        <v>5290.45</v>
      </c>
      <c r="L671" s="12" t="s">
        <v>39</v>
      </c>
      <c r="M671" s="17">
        <f t="shared" si="2"/>
        <v>48.44734432</v>
      </c>
      <c r="N671" s="18" t="b">
        <f t="shared" si="3"/>
        <v>0</v>
      </c>
      <c r="O671" s="18" t="b">
        <f t="shared" si="4"/>
        <v>0</v>
      </c>
      <c r="P671" s="18" t="b">
        <f t="shared" ref="P671:Q671" si="677">if(F671=0,false,true)</f>
        <v>1</v>
      </c>
      <c r="Q671" s="18" t="b">
        <f t="shared" si="677"/>
        <v>1</v>
      </c>
      <c r="R671" s="18" t="b">
        <f t="shared" si="6"/>
        <v>1</v>
      </c>
      <c r="S671" s="18">
        <f t="shared" si="11"/>
        <v>2</v>
      </c>
      <c r="T671" s="19"/>
      <c r="U671" s="20"/>
      <c r="V671" s="19"/>
      <c r="W671" s="19"/>
      <c r="X671" s="19"/>
      <c r="Y671" s="19">
        <f t="shared" si="7"/>
        <v>43021.39328</v>
      </c>
      <c r="Z671" s="21">
        <f t="shared" si="8"/>
        <v>109.2</v>
      </c>
      <c r="AA671" s="18" t="b">
        <f t="shared" si="9"/>
        <v>1</v>
      </c>
      <c r="AB671" s="18" t="str">
        <f>vlookup(H671,Table2_ContractType!A:B,2,false)</f>
        <v>1 Year</v>
      </c>
      <c r="AC671" s="18" t="str">
        <f>vlookup(F671,Table3_PhoneService!A:B,2,false)</f>
        <v>Two or More Lines</v>
      </c>
      <c r="AD671" s="18" t="str">
        <f>vlookup(G671,Table4_InternetService!A:B,2,false)</f>
        <v>Fiber Optic</v>
      </c>
      <c r="AE671" s="10"/>
    </row>
    <row r="672" ht="15.75" customHeight="1">
      <c r="A672" s="12" t="s">
        <v>712</v>
      </c>
      <c r="B672" s="12" t="s">
        <v>36</v>
      </c>
      <c r="C672" s="12">
        <v>0.0</v>
      </c>
      <c r="D672" s="12" t="s">
        <v>37</v>
      </c>
      <c r="E672" s="12" t="s">
        <v>37</v>
      </c>
      <c r="F672" s="12">
        <v>1.0</v>
      </c>
      <c r="G672" s="12">
        <v>0.0</v>
      </c>
      <c r="H672" s="12">
        <v>2.0</v>
      </c>
      <c r="I672" s="12" t="s">
        <v>44</v>
      </c>
      <c r="J672" s="5">
        <v>20.3</v>
      </c>
      <c r="K672" s="5">
        <v>1296.15</v>
      </c>
      <c r="L672" s="12" t="s">
        <v>39</v>
      </c>
      <c r="M672" s="17">
        <f t="shared" si="2"/>
        <v>63.84975369</v>
      </c>
      <c r="N672" s="18" t="b">
        <f t="shared" si="3"/>
        <v>1</v>
      </c>
      <c r="O672" s="18" t="b">
        <f t="shared" si="4"/>
        <v>0</v>
      </c>
      <c r="P672" s="18" t="b">
        <f t="shared" ref="P672:Q672" si="678">if(F672=0,false,true)</f>
        <v>1</v>
      </c>
      <c r="Q672" s="18" t="b">
        <f t="shared" si="678"/>
        <v>0</v>
      </c>
      <c r="R672" s="18" t="b">
        <f t="shared" si="6"/>
        <v>0</v>
      </c>
      <c r="S672" s="18">
        <f t="shared" si="11"/>
        <v>3</v>
      </c>
      <c r="T672" s="19"/>
      <c r="U672" s="20"/>
      <c r="V672" s="19"/>
      <c r="W672" s="19"/>
      <c r="X672" s="19"/>
      <c r="Y672" s="19">
        <f t="shared" si="7"/>
        <v>42552.90333</v>
      </c>
      <c r="Z672" s="21">
        <f t="shared" si="8"/>
        <v>20.3</v>
      </c>
      <c r="AA672" s="18" t="b">
        <f t="shared" si="9"/>
        <v>1</v>
      </c>
      <c r="AB672" s="18" t="str">
        <f>vlookup(H672,Table2_ContractType!A:B,2,false)</f>
        <v>2 Year</v>
      </c>
      <c r="AC672" s="18" t="str">
        <f>vlookup(F672,Table3_PhoneService!A:B,2,false)</f>
        <v>One Line</v>
      </c>
      <c r="AD672" s="18" t="str">
        <f>vlookup(G672,Table4_InternetService!A:B,2,false)</f>
        <v>No Internet Service</v>
      </c>
      <c r="AE672" s="10"/>
    </row>
    <row r="673" ht="15.75" customHeight="1">
      <c r="A673" s="12" t="s">
        <v>713</v>
      </c>
      <c r="B673" s="12" t="s">
        <v>43</v>
      </c>
      <c r="C673" s="12">
        <v>0.0</v>
      </c>
      <c r="D673" s="12" t="s">
        <v>39</v>
      </c>
      <c r="E673" s="12" t="s">
        <v>39</v>
      </c>
      <c r="F673" s="12">
        <v>1.0</v>
      </c>
      <c r="G673" s="12">
        <v>2.0</v>
      </c>
      <c r="H673" s="12">
        <v>0.0</v>
      </c>
      <c r="I673" s="12" t="s">
        <v>56</v>
      </c>
      <c r="J673" s="5">
        <v>96.2</v>
      </c>
      <c r="K673" s="5">
        <v>3183.4</v>
      </c>
      <c r="L673" s="12" t="s">
        <v>37</v>
      </c>
      <c r="M673" s="17">
        <f t="shared" si="2"/>
        <v>33.09147609</v>
      </c>
      <c r="N673" s="18" t="b">
        <f t="shared" si="3"/>
        <v>0</v>
      </c>
      <c r="O673" s="18" t="b">
        <f t="shared" si="4"/>
        <v>1</v>
      </c>
      <c r="P673" s="18" t="b">
        <f t="shared" ref="P673:Q673" si="679">if(F673=0,false,true)</f>
        <v>1</v>
      </c>
      <c r="Q673" s="18" t="b">
        <f t="shared" si="679"/>
        <v>1</v>
      </c>
      <c r="R673" s="18" t="b">
        <f t="shared" si="6"/>
        <v>1</v>
      </c>
      <c r="S673" s="18">
        <f t="shared" si="11"/>
        <v>0</v>
      </c>
      <c r="T673" s="19"/>
      <c r="U673" s="20"/>
      <c r="V673" s="19"/>
      <c r="W673" s="19"/>
      <c r="X673" s="19"/>
      <c r="Y673" s="19">
        <f t="shared" si="7"/>
        <v>43488.4676</v>
      </c>
      <c r="Z673" s="21">
        <f t="shared" si="8"/>
        <v>96.2</v>
      </c>
      <c r="AA673" s="18" t="b">
        <f t="shared" si="9"/>
        <v>1</v>
      </c>
      <c r="AB673" s="18" t="str">
        <f>vlookup(H673,Table2_ContractType!A:B,2,false)</f>
        <v>Month-to-Month</v>
      </c>
      <c r="AC673" s="18" t="str">
        <f>vlookup(F673,Table3_PhoneService!A:B,2,false)</f>
        <v>One Line</v>
      </c>
      <c r="AD673" s="18" t="str">
        <f>vlookup(G673,Table4_InternetService!A:B,2,false)</f>
        <v>Fiber Optic</v>
      </c>
      <c r="AE673" s="10"/>
    </row>
    <row r="674" ht="15.75" customHeight="1">
      <c r="A674" s="12" t="s">
        <v>714</v>
      </c>
      <c r="B674" s="12" t="s">
        <v>36</v>
      </c>
      <c r="C674" s="12">
        <v>0.0</v>
      </c>
      <c r="D674" s="12" t="s">
        <v>37</v>
      </c>
      <c r="E674" s="12" t="s">
        <v>37</v>
      </c>
      <c r="F674" s="12">
        <v>1.0</v>
      </c>
      <c r="G674" s="12">
        <v>0.0</v>
      </c>
      <c r="H674" s="12">
        <v>1.0</v>
      </c>
      <c r="I674" s="12" t="s">
        <v>41</v>
      </c>
      <c r="J674" s="5">
        <v>20.0</v>
      </c>
      <c r="K674" s="5">
        <v>196.35</v>
      </c>
      <c r="L674" s="12" t="s">
        <v>39</v>
      </c>
      <c r="M674" s="17">
        <f t="shared" si="2"/>
        <v>9.8175</v>
      </c>
      <c r="N674" s="18" t="b">
        <f t="shared" si="3"/>
        <v>1</v>
      </c>
      <c r="O674" s="18" t="b">
        <f t="shared" si="4"/>
        <v>0</v>
      </c>
      <c r="P674" s="18" t="b">
        <f t="shared" ref="P674:Q674" si="680">if(F674=0,false,true)</f>
        <v>1</v>
      </c>
      <c r="Q674" s="18" t="b">
        <f t="shared" si="680"/>
        <v>0</v>
      </c>
      <c r="R674" s="18" t="b">
        <f t="shared" si="6"/>
        <v>0</v>
      </c>
      <c r="S674" s="18">
        <f t="shared" si="11"/>
        <v>3</v>
      </c>
      <c r="T674" s="19"/>
      <c r="U674" s="20"/>
      <c r="V674" s="19"/>
      <c r="W674" s="19"/>
      <c r="X674" s="19"/>
      <c r="Y674" s="19">
        <f t="shared" si="7"/>
        <v>44196.38438</v>
      </c>
      <c r="Z674" s="21">
        <f t="shared" si="8"/>
        <v>20</v>
      </c>
      <c r="AA674" s="18" t="b">
        <f t="shared" si="9"/>
        <v>1</v>
      </c>
      <c r="AB674" s="18" t="str">
        <f>vlookup(H674,Table2_ContractType!A:B,2,false)</f>
        <v>1 Year</v>
      </c>
      <c r="AC674" s="18" t="str">
        <f>vlookup(F674,Table3_PhoneService!A:B,2,false)</f>
        <v>One Line</v>
      </c>
      <c r="AD674" s="18" t="str">
        <f>vlookup(G674,Table4_InternetService!A:B,2,false)</f>
        <v>No Internet Service</v>
      </c>
      <c r="AE674" s="10"/>
    </row>
    <row r="675" ht="15.75" customHeight="1">
      <c r="A675" s="12" t="s">
        <v>715</v>
      </c>
      <c r="B675" s="12" t="s">
        <v>36</v>
      </c>
      <c r="C675" s="12">
        <v>0.0</v>
      </c>
      <c r="D675" s="12" t="s">
        <v>39</v>
      </c>
      <c r="E675" s="12" t="s">
        <v>39</v>
      </c>
      <c r="F675" s="12">
        <v>1.0</v>
      </c>
      <c r="G675" s="12">
        <v>2.0</v>
      </c>
      <c r="H675" s="12">
        <v>0.0</v>
      </c>
      <c r="I675" s="12" t="s">
        <v>41</v>
      </c>
      <c r="J675" s="5">
        <v>70.8</v>
      </c>
      <c r="K675" s="5">
        <v>70.8</v>
      </c>
      <c r="L675" s="12" t="s">
        <v>37</v>
      </c>
      <c r="M675" s="17">
        <f t="shared" si="2"/>
        <v>1</v>
      </c>
      <c r="N675" s="18" t="b">
        <f t="shared" si="3"/>
        <v>1</v>
      </c>
      <c r="O675" s="18" t="b">
        <f t="shared" si="4"/>
        <v>1</v>
      </c>
      <c r="P675" s="18" t="b">
        <f t="shared" ref="P675:Q675" si="681">if(F675=0,false,true)</f>
        <v>1</v>
      </c>
      <c r="Q675" s="18" t="b">
        <f t="shared" si="681"/>
        <v>1</v>
      </c>
      <c r="R675" s="18" t="b">
        <f t="shared" si="6"/>
        <v>1</v>
      </c>
      <c r="S675" s="18">
        <f t="shared" si="11"/>
        <v>0</v>
      </c>
      <c r="T675" s="19"/>
      <c r="U675" s="20"/>
      <c r="V675" s="19"/>
      <c r="W675" s="19"/>
      <c r="X675" s="19"/>
      <c r="Y675" s="19">
        <f t="shared" si="7"/>
        <v>44464.58333</v>
      </c>
      <c r="Z675" s="21">
        <f t="shared" si="8"/>
        <v>70.8</v>
      </c>
      <c r="AA675" s="18" t="b">
        <f t="shared" si="9"/>
        <v>1</v>
      </c>
      <c r="AB675" s="18" t="str">
        <f>vlookup(H675,Table2_ContractType!A:B,2,false)</f>
        <v>Month-to-Month</v>
      </c>
      <c r="AC675" s="18" t="str">
        <f>vlookup(F675,Table3_PhoneService!A:B,2,false)</f>
        <v>One Line</v>
      </c>
      <c r="AD675" s="18" t="str">
        <f>vlookup(G675,Table4_InternetService!A:B,2,false)</f>
        <v>Fiber Optic</v>
      </c>
      <c r="AE675" s="10"/>
    </row>
    <row r="676" ht="15.75" customHeight="1">
      <c r="A676" s="12" t="s">
        <v>716</v>
      </c>
      <c r="B676" s="12" t="s">
        <v>43</v>
      </c>
      <c r="C676" s="12">
        <v>0.0</v>
      </c>
      <c r="D676" s="12" t="s">
        <v>37</v>
      </c>
      <c r="E676" s="12" t="s">
        <v>37</v>
      </c>
      <c r="F676" s="12">
        <v>1.0</v>
      </c>
      <c r="G676" s="12">
        <v>0.0</v>
      </c>
      <c r="H676" s="12">
        <v>1.0</v>
      </c>
      <c r="I676" s="12" t="s">
        <v>38</v>
      </c>
      <c r="J676" s="5">
        <v>19.8</v>
      </c>
      <c r="K676" s="5">
        <v>677.05</v>
      </c>
      <c r="L676" s="12" t="s">
        <v>39</v>
      </c>
      <c r="M676" s="17">
        <f t="shared" si="2"/>
        <v>34.19444444</v>
      </c>
      <c r="N676" s="18" t="b">
        <f t="shared" si="3"/>
        <v>0</v>
      </c>
      <c r="O676" s="18" t="b">
        <f t="shared" si="4"/>
        <v>0</v>
      </c>
      <c r="P676" s="18" t="b">
        <f t="shared" ref="P676:Q676" si="682">if(F676=0,false,true)</f>
        <v>1</v>
      </c>
      <c r="Q676" s="18" t="b">
        <f t="shared" si="682"/>
        <v>0</v>
      </c>
      <c r="R676" s="18" t="b">
        <f t="shared" si="6"/>
        <v>0</v>
      </c>
      <c r="S676" s="18">
        <f t="shared" si="11"/>
        <v>3</v>
      </c>
      <c r="T676" s="19"/>
      <c r="U676" s="20"/>
      <c r="V676" s="19"/>
      <c r="W676" s="19"/>
      <c r="X676" s="19"/>
      <c r="Y676" s="19">
        <f t="shared" si="7"/>
        <v>43454.91898</v>
      </c>
      <c r="Z676" s="21">
        <f t="shared" si="8"/>
        <v>19.8</v>
      </c>
      <c r="AA676" s="18" t="b">
        <f t="shared" si="9"/>
        <v>1</v>
      </c>
      <c r="AB676" s="18" t="str">
        <f>vlookup(H676,Table2_ContractType!A:B,2,false)</f>
        <v>1 Year</v>
      </c>
      <c r="AC676" s="18" t="str">
        <f>vlookup(F676,Table3_PhoneService!A:B,2,false)</f>
        <v>One Line</v>
      </c>
      <c r="AD676" s="18" t="str">
        <f>vlookup(G676,Table4_InternetService!A:B,2,false)</f>
        <v>No Internet Service</v>
      </c>
      <c r="AE676" s="10"/>
    </row>
    <row r="677" ht="15.75" customHeight="1">
      <c r="A677" s="12" t="s">
        <v>717</v>
      </c>
      <c r="B677" s="12" t="s">
        <v>43</v>
      </c>
      <c r="C677" s="12">
        <v>0.0</v>
      </c>
      <c r="D677" s="12" t="s">
        <v>39</v>
      </c>
      <c r="E677" s="12" t="s">
        <v>39</v>
      </c>
      <c r="F677" s="12">
        <v>1.0</v>
      </c>
      <c r="G677" s="12">
        <v>2.0</v>
      </c>
      <c r="H677" s="12">
        <v>0.0</v>
      </c>
      <c r="I677" s="12" t="s">
        <v>56</v>
      </c>
      <c r="J677" s="5">
        <v>89.55</v>
      </c>
      <c r="K677" s="5">
        <v>89.55</v>
      </c>
      <c r="L677" s="12" t="s">
        <v>37</v>
      </c>
      <c r="M677" s="17">
        <f t="shared" si="2"/>
        <v>1</v>
      </c>
      <c r="N677" s="18" t="b">
        <f t="shared" si="3"/>
        <v>0</v>
      </c>
      <c r="O677" s="18" t="b">
        <f t="shared" si="4"/>
        <v>1</v>
      </c>
      <c r="P677" s="18" t="b">
        <f t="shared" ref="P677:Q677" si="683">if(F677=0,false,true)</f>
        <v>1</v>
      </c>
      <c r="Q677" s="18" t="b">
        <f t="shared" si="683"/>
        <v>1</v>
      </c>
      <c r="R677" s="18" t="b">
        <f t="shared" si="6"/>
        <v>1</v>
      </c>
      <c r="S677" s="18">
        <f t="shared" si="11"/>
        <v>0</v>
      </c>
      <c r="T677" s="19"/>
      <c r="U677" s="20"/>
      <c r="V677" s="19"/>
      <c r="W677" s="19"/>
      <c r="X677" s="19"/>
      <c r="Y677" s="19">
        <f t="shared" si="7"/>
        <v>44464.58333</v>
      </c>
      <c r="Z677" s="21">
        <f t="shared" si="8"/>
        <v>89.55</v>
      </c>
      <c r="AA677" s="18" t="b">
        <f t="shared" si="9"/>
        <v>1</v>
      </c>
      <c r="AB677" s="18" t="str">
        <f>vlookup(H677,Table2_ContractType!A:B,2,false)</f>
        <v>Month-to-Month</v>
      </c>
      <c r="AC677" s="18" t="str">
        <f>vlookup(F677,Table3_PhoneService!A:B,2,false)</f>
        <v>One Line</v>
      </c>
      <c r="AD677" s="18" t="str">
        <f>vlookup(G677,Table4_InternetService!A:B,2,false)</f>
        <v>Fiber Optic</v>
      </c>
      <c r="AE677" s="10"/>
    </row>
    <row r="678" ht="15.75" customHeight="1">
      <c r="A678" s="12" t="s">
        <v>718</v>
      </c>
      <c r="B678" s="12" t="s">
        <v>36</v>
      </c>
      <c r="C678" s="12">
        <v>0.0</v>
      </c>
      <c r="D678" s="12" t="s">
        <v>39</v>
      </c>
      <c r="E678" s="12" t="s">
        <v>39</v>
      </c>
      <c r="F678" s="12">
        <v>1.0</v>
      </c>
      <c r="G678" s="12">
        <v>0.0</v>
      </c>
      <c r="H678" s="12">
        <v>0.0</v>
      </c>
      <c r="I678" s="12" t="s">
        <v>41</v>
      </c>
      <c r="J678" s="5">
        <v>19.65</v>
      </c>
      <c r="K678" s="5">
        <v>19.65</v>
      </c>
      <c r="L678" s="12" t="s">
        <v>39</v>
      </c>
      <c r="M678" s="17">
        <f t="shared" si="2"/>
        <v>1</v>
      </c>
      <c r="N678" s="18" t="b">
        <f t="shared" si="3"/>
        <v>1</v>
      </c>
      <c r="O678" s="18" t="b">
        <f t="shared" si="4"/>
        <v>0</v>
      </c>
      <c r="P678" s="18" t="b">
        <f t="shared" ref="P678:Q678" si="684">if(F678=0,false,true)</f>
        <v>1</v>
      </c>
      <c r="Q678" s="18" t="b">
        <f t="shared" si="684"/>
        <v>0</v>
      </c>
      <c r="R678" s="18" t="b">
        <f t="shared" si="6"/>
        <v>0</v>
      </c>
      <c r="S678" s="18">
        <f t="shared" si="11"/>
        <v>0</v>
      </c>
      <c r="T678" s="19"/>
      <c r="U678" s="20"/>
      <c r="V678" s="19"/>
      <c r="W678" s="19"/>
      <c r="X678" s="19"/>
      <c r="Y678" s="19">
        <f t="shared" si="7"/>
        <v>44464.58333</v>
      </c>
      <c r="Z678" s="21">
        <f t="shared" si="8"/>
        <v>19.65</v>
      </c>
      <c r="AA678" s="18" t="b">
        <f t="shared" si="9"/>
        <v>1</v>
      </c>
      <c r="AB678" s="18" t="str">
        <f>vlookup(H678,Table2_ContractType!A:B,2,false)</f>
        <v>Month-to-Month</v>
      </c>
      <c r="AC678" s="18" t="str">
        <f>vlookup(F678,Table3_PhoneService!A:B,2,false)</f>
        <v>One Line</v>
      </c>
      <c r="AD678" s="18" t="str">
        <f>vlookup(G678,Table4_InternetService!A:B,2,false)</f>
        <v>No Internet Service</v>
      </c>
      <c r="AE678" s="10"/>
    </row>
    <row r="679" ht="15.75" customHeight="1">
      <c r="A679" s="12" t="s">
        <v>719</v>
      </c>
      <c r="B679" s="12" t="s">
        <v>36</v>
      </c>
      <c r="C679" s="12">
        <v>0.0</v>
      </c>
      <c r="D679" s="12" t="s">
        <v>37</v>
      </c>
      <c r="E679" s="12" t="s">
        <v>39</v>
      </c>
      <c r="F679" s="12">
        <v>2.0</v>
      </c>
      <c r="G679" s="12">
        <v>0.0</v>
      </c>
      <c r="H679" s="12">
        <v>2.0</v>
      </c>
      <c r="I679" s="12" t="s">
        <v>44</v>
      </c>
      <c r="J679" s="5">
        <v>24.25</v>
      </c>
      <c r="K679" s="5">
        <v>1641.8</v>
      </c>
      <c r="L679" s="12" t="s">
        <v>39</v>
      </c>
      <c r="M679" s="17">
        <f t="shared" si="2"/>
        <v>67.70309278</v>
      </c>
      <c r="N679" s="18" t="b">
        <f t="shared" si="3"/>
        <v>1</v>
      </c>
      <c r="O679" s="18" t="b">
        <f t="shared" si="4"/>
        <v>0</v>
      </c>
      <c r="P679" s="18" t="b">
        <f t="shared" ref="P679:Q679" si="685">if(F679=0,false,true)</f>
        <v>1</v>
      </c>
      <c r="Q679" s="18" t="b">
        <f t="shared" si="685"/>
        <v>0</v>
      </c>
      <c r="R679" s="18" t="b">
        <f t="shared" si="6"/>
        <v>0</v>
      </c>
      <c r="S679" s="18">
        <f t="shared" si="11"/>
        <v>1</v>
      </c>
      <c r="T679" s="19"/>
      <c r="U679" s="20"/>
      <c r="V679" s="19"/>
      <c r="W679" s="19"/>
      <c r="X679" s="19"/>
      <c r="Y679" s="19">
        <f t="shared" si="7"/>
        <v>42435.69759</v>
      </c>
      <c r="Z679" s="21">
        <f t="shared" si="8"/>
        <v>24.25</v>
      </c>
      <c r="AA679" s="18" t="b">
        <f t="shared" si="9"/>
        <v>1</v>
      </c>
      <c r="AB679" s="18" t="str">
        <f>vlookup(H679,Table2_ContractType!A:B,2,false)</f>
        <v>2 Year</v>
      </c>
      <c r="AC679" s="18" t="str">
        <f>vlookup(F679,Table3_PhoneService!A:B,2,false)</f>
        <v>Two or More Lines</v>
      </c>
      <c r="AD679" s="18" t="str">
        <f>vlookup(G679,Table4_InternetService!A:B,2,false)</f>
        <v>No Internet Service</v>
      </c>
      <c r="AE679" s="10"/>
    </row>
    <row r="680" ht="15.75" customHeight="1">
      <c r="A680" s="12" t="s">
        <v>720</v>
      </c>
      <c r="B680" s="12" t="s">
        <v>36</v>
      </c>
      <c r="C680" s="12">
        <v>0.0</v>
      </c>
      <c r="D680" s="12" t="s">
        <v>37</v>
      </c>
      <c r="E680" s="12" t="s">
        <v>37</v>
      </c>
      <c r="F680" s="12">
        <v>1.0</v>
      </c>
      <c r="G680" s="12">
        <v>1.0</v>
      </c>
      <c r="H680" s="12">
        <v>2.0</v>
      </c>
      <c r="I680" s="12" t="s">
        <v>38</v>
      </c>
      <c r="J680" s="5">
        <v>70.65</v>
      </c>
      <c r="K680" s="5">
        <v>5011.15</v>
      </c>
      <c r="L680" s="12" t="s">
        <v>39</v>
      </c>
      <c r="M680" s="17">
        <f t="shared" si="2"/>
        <v>70.92922859</v>
      </c>
      <c r="N680" s="18" t="b">
        <f t="shared" si="3"/>
        <v>1</v>
      </c>
      <c r="O680" s="18" t="b">
        <f t="shared" si="4"/>
        <v>0</v>
      </c>
      <c r="P680" s="18" t="b">
        <f t="shared" ref="P680:Q680" si="686">if(F680=0,false,true)</f>
        <v>1</v>
      </c>
      <c r="Q680" s="18" t="b">
        <f t="shared" si="686"/>
        <v>1</v>
      </c>
      <c r="R680" s="18" t="b">
        <f t="shared" si="6"/>
        <v>1</v>
      </c>
      <c r="S680" s="18">
        <f t="shared" si="11"/>
        <v>3</v>
      </c>
      <c r="T680" s="19"/>
      <c r="U680" s="20"/>
      <c r="V680" s="19"/>
      <c r="W680" s="19"/>
      <c r="X680" s="19"/>
      <c r="Y680" s="19">
        <f t="shared" si="7"/>
        <v>42337.5693</v>
      </c>
      <c r="Z680" s="21">
        <f t="shared" si="8"/>
        <v>70.65</v>
      </c>
      <c r="AA680" s="18" t="b">
        <f t="shared" si="9"/>
        <v>1</v>
      </c>
      <c r="AB680" s="18" t="str">
        <f>vlookup(H680,Table2_ContractType!A:B,2,false)</f>
        <v>2 Year</v>
      </c>
      <c r="AC680" s="18" t="str">
        <f>vlookup(F680,Table3_PhoneService!A:B,2,false)</f>
        <v>One Line</v>
      </c>
      <c r="AD680" s="18" t="str">
        <f>vlookup(G680,Table4_InternetService!A:B,2,false)</f>
        <v>DSL</v>
      </c>
      <c r="AE680" s="10"/>
    </row>
    <row r="681" ht="15.75" customHeight="1">
      <c r="A681" s="12" t="s">
        <v>721</v>
      </c>
      <c r="B681" s="12" t="s">
        <v>36</v>
      </c>
      <c r="C681" s="12">
        <v>0.0</v>
      </c>
      <c r="D681" s="12" t="s">
        <v>37</v>
      </c>
      <c r="E681" s="12" t="s">
        <v>39</v>
      </c>
      <c r="F681" s="12">
        <v>2.0</v>
      </c>
      <c r="G681" s="12">
        <v>1.0</v>
      </c>
      <c r="H681" s="12">
        <v>1.0</v>
      </c>
      <c r="I681" s="12" t="s">
        <v>38</v>
      </c>
      <c r="J681" s="5">
        <v>90.1</v>
      </c>
      <c r="K681" s="5">
        <v>2312.55</v>
      </c>
      <c r="L681" s="12" t="s">
        <v>39</v>
      </c>
      <c r="M681" s="17">
        <f t="shared" si="2"/>
        <v>25.66648169</v>
      </c>
      <c r="N681" s="18" t="b">
        <f t="shared" si="3"/>
        <v>1</v>
      </c>
      <c r="O681" s="18" t="b">
        <f t="shared" si="4"/>
        <v>0</v>
      </c>
      <c r="P681" s="18" t="b">
        <f t="shared" ref="P681:Q681" si="687">if(F681=0,false,true)</f>
        <v>1</v>
      </c>
      <c r="Q681" s="18" t="b">
        <f t="shared" si="687"/>
        <v>1</v>
      </c>
      <c r="R681" s="18" t="b">
        <f t="shared" si="6"/>
        <v>1</v>
      </c>
      <c r="S681" s="18">
        <f t="shared" si="11"/>
        <v>1</v>
      </c>
      <c r="T681" s="19"/>
      <c r="U681" s="20"/>
      <c r="V681" s="19"/>
      <c r="W681" s="19"/>
      <c r="X681" s="19"/>
      <c r="Y681" s="19">
        <f t="shared" si="7"/>
        <v>43714.31118</v>
      </c>
      <c r="Z681" s="21">
        <f t="shared" si="8"/>
        <v>90.1</v>
      </c>
      <c r="AA681" s="18" t="b">
        <f t="shared" si="9"/>
        <v>1</v>
      </c>
      <c r="AB681" s="18" t="str">
        <f>vlookup(H681,Table2_ContractType!A:B,2,false)</f>
        <v>1 Year</v>
      </c>
      <c r="AC681" s="18" t="str">
        <f>vlookup(F681,Table3_PhoneService!A:B,2,false)</f>
        <v>Two or More Lines</v>
      </c>
      <c r="AD681" s="18" t="str">
        <f>vlookup(G681,Table4_InternetService!A:B,2,false)</f>
        <v>DSL</v>
      </c>
      <c r="AE681" s="10"/>
    </row>
    <row r="682" ht="15.75" customHeight="1">
      <c r="A682" s="12" t="s">
        <v>722</v>
      </c>
      <c r="B682" s="12" t="s">
        <v>36</v>
      </c>
      <c r="C682" s="12">
        <v>0.0</v>
      </c>
      <c r="D682" s="12" t="s">
        <v>39</v>
      </c>
      <c r="E682" s="12" t="s">
        <v>39</v>
      </c>
      <c r="F682" s="12">
        <v>0.0</v>
      </c>
      <c r="G682" s="12">
        <v>1.0</v>
      </c>
      <c r="H682" s="12">
        <v>0.0</v>
      </c>
      <c r="I682" s="12" t="s">
        <v>41</v>
      </c>
      <c r="J682" s="5">
        <v>29.2</v>
      </c>
      <c r="K682" s="5">
        <v>98.5</v>
      </c>
      <c r="L682" s="12" t="s">
        <v>39</v>
      </c>
      <c r="M682" s="17">
        <f t="shared" si="2"/>
        <v>3.373287671</v>
      </c>
      <c r="N682" s="18" t="b">
        <f t="shared" si="3"/>
        <v>1</v>
      </c>
      <c r="O682" s="18" t="b">
        <f t="shared" si="4"/>
        <v>0</v>
      </c>
      <c r="P682" s="18" t="b">
        <f t="shared" ref="P682:Q682" si="688">if(F682=0,false,true)</f>
        <v>0</v>
      </c>
      <c r="Q682" s="18" t="b">
        <f t="shared" si="688"/>
        <v>1</v>
      </c>
      <c r="R682" s="18" t="b">
        <f t="shared" si="6"/>
        <v>0</v>
      </c>
      <c r="S682" s="18">
        <f t="shared" si="11"/>
        <v>0</v>
      </c>
      <c r="T682" s="19"/>
      <c r="U682" s="20"/>
      <c r="V682" s="19"/>
      <c r="W682" s="19"/>
      <c r="X682" s="19"/>
      <c r="Y682" s="19">
        <f t="shared" si="7"/>
        <v>44392.39583</v>
      </c>
      <c r="Z682" s="21">
        <f t="shared" si="8"/>
        <v>29.2</v>
      </c>
      <c r="AA682" s="18" t="b">
        <f t="shared" si="9"/>
        <v>1</v>
      </c>
      <c r="AB682" s="18" t="str">
        <f>vlookup(H682,Table2_ContractType!A:B,2,false)</f>
        <v>Month-to-Month</v>
      </c>
      <c r="AC682" s="18" t="str">
        <f>vlookup(F682,Table3_PhoneService!A:B,2,false)</f>
        <v>No Phone Service</v>
      </c>
      <c r="AD682" s="18" t="str">
        <f>vlookup(G682,Table4_InternetService!A:B,2,false)</f>
        <v>DSL</v>
      </c>
      <c r="AE682" s="10"/>
    </row>
    <row r="683" ht="15.75" customHeight="1">
      <c r="A683" s="12" t="s">
        <v>723</v>
      </c>
      <c r="B683" s="12" t="s">
        <v>43</v>
      </c>
      <c r="C683" s="12">
        <v>0.0</v>
      </c>
      <c r="D683" s="12" t="s">
        <v>37</v>
      </c>
      <c r="E683" s="12" t="s">
        <v>39</v>
      </c>
      <c r="F683" s="12">
        <v>0.0</v>
      </c>
      <c r="G683" s="12">
        <v>1.0</v>
      </c>
      <c r="H683" s="12">
        <v>2.0</v>
      </c>
      <c r="I683" s="12" t="s">
        <v>44</v>
      </c>
      <c r="J683" s="5">
        <v>39.0</v>
      </c>
      <c r="K683" s="5">
        <v>2337.45</v>
      </c>
      <c r="L683" s="12" t="s">
        <v>39</v>
      </c>
      <c r="M683" s="17">
        <f t="shared" si="2"/>
        <v>59.93461538</v>
      </c>
      <c r="N683" s="18" t="b">
        <f t="shared" si="3"/>
        <v>0</v>
      </c>
      <c r="O683" s="18" t="b">
        <f t="shared" si="4"/>
        <v>0</v>
      </c>
      <c r="P683" s="18" t="b">
        <f t="shared" ref="P683:Q683" si="689">if(F683=0,false,true)</f>
        <v>0</v>
      </c>
      <c r="Q683" s="18" t="b">
        <f t="shared" si="689"/>
        <v>1</v>
      </c>
      <c r="R683" s="18" t="b">
        <f t="shared" si="6"/>
        <v>0</v>
      </c>
      <c r="S683" s="18">
        <f t="shared" si="11"/>
        <v>1</v>
      </c>
      <c r="T683" s="19"/>
      <c r="U683" s="20"/>
      <c r="V683" s="19"/>
      <c r="W683" s="19"/>
      <c r="X683" s="19"/>
      <c r="Y683" s="19">
        <f t="shared" si="7"/>
        <v>42671.98878</v>
      </c>
      <c r="Z683" s="21">
        <f t="shared" si="8"/>
        <v>39</v>
      </c>
      <c r="AA683" s="18" t="b">
        <f t="shared" si="9"/>
        <v>1</v>
      </c>
      <c r="AB683" s="18" t="str">
        <f>vlookup(H683,Table2_ContractType!A:B,2,false)</f>
        <v>2 Year</v>
      </c>
      <c r="AC683" s="18" t="str">
        <f>vlookup(F683,Table3_PhoneService!A:B,2,false)</f>
        <v>No Phone Service</v>
      </c>
      <c r="AD683" s="18" t="str">
        <f>vlookup(G683,Table4_InternetService!A:B,2,false)</f>
        <v>DSL</v>
      </c>
      <c r="AE683" s="10"/>
    </row>
    <row r="684" ht="15.75" customHeight="1">
      <c r="A684" s="12" t="s">
        <v>724</v>
      </c>
      <c r="B684" s="12" t="s">
        <v>43</v>
      </c>
      <c r="C684" s="12">
        <v>0.0</v>
      </c>
      <c r="D684" s="12" t="s">
        <v>37</v>
      </c>
      <c r="E684" s="12" t="s">
        <v>37</v>
      </c>
      <c r="F684" s="12">
        <v>2.0</v>
      </c>
      <c r="G684" s="12">
        <v>2.0</v>
      </c>
      <c r="H684" s="12">
        <v>0.0</v>
      </c>
      <c r="I684" s="12" t="s">
        <v>38</v>
      </c>
      <c r="J684" s="5">
        <v>99.45</v>
      </c>
      <c r="K684" s="5">
        <v>7007.6</v>
      </c>
      <c r="L684" s="12" t="s">
        <v>37</v>
      </c>
      <c r="M684" s="17">
        <f t="shared" si="2"/>
        <v>70.46354952</v>
      </c>
      <c r="N684" s="18" t="b">
        <f t="shared" si="3"/>
        <v>0</v>
      </c>
      <c r="O684" s="18" t="b">
        <f t="shared" si="4"/>
        <v>1</v>
      </c>
      <c r="P684" s="18" t="b">
        <f t="shared" ref="P684:Q684" si="690">if(F684=0,false,true)</f>
        <v>1</v>
      </c>
      <c r="Q684" s="18" t="b">
        <f t="shared" si="690"/>
        <v>1</v>
      </c>
      <c r="R684" s="18" t="b">
        <f t="shared" si="6"/>
        <v>1</v>
      </c>
      <c r="S684" s="18">
        <f t="shared" si="11"/>
        <v>3</v>
      </c>
      <c r="T684" s="19"/>
      <c r="U684" s="20"/>
      <c r="V684" s="19"/>
      <c r="W684" s="19"/>
      <c r="X684" s="19"/>
      <c r="Y684" s="19">
        <f t="shared" si="7"/>
        <v>42351.7337</v>
      </c>
      <c r="Z684" s="21">
        <f t="shared" si="8"/>
        <v>99.45</v>
      </c>
      <c r="AA684" s="18" t="b">
        <f t="shared" si="9"/>
        <v>1</v>
      </c>
      <c r="AB684" s="18" t="str">
        <f>vlookup(H684,Table2_ContractType!A:B,2,false)</f>
        <v>Month-to-Month</v>
      </c>
      <c r="AC684" s="18" t="str">
        <f>vlookup(F684,Table3_PhoneService!A:B,2,false)</f>
        <v>Two or More Lines</v>
      </c>
      <c r="AD684" s="18" t="str">
        <f>vlookup(G684,Table4_InternetService!A:B,2,false)</f>
        <v>Fiber Optic</v>
      </c>
      <c r="AE684" s="10"/>
    </row>
    <row r="685" ht="15.75" customHeight="1">
      <c r="A685" s="12" t="s">
        <v>725</v>
      </c>
      <c r="B685" s="12" t="s">
        <v>43</v>
      </c>
      <c r="C685" s="12">
        <v>0.0</v>
      </c>
      <c r="D685" s="12" t="s">
        <v>37</v>
      </c>
      <c r="E685" s="12" t="s">
        <v>37</v>
      </c>
      <c r="F685" s="12">
        <v>1.0</v>
      </c>
      <c r="G685" s="12">
        <v>1.0</v>
      </c>
      <c r="H685" s="12">
        <v>1.0</v>
      </c>
      <c r="I685" s="12" t="s">
        <v>41</v>
      </c>
      <c r="J685" s="5">
        <v>50.35</v>
      </c>
      <c r="K685" s="5">
        <v>1285.8</v>
      </c>
      <c r="L685" s="12" t="s">
        <v>39</v>
      </c>
      <c r="M685" s="17">
        <f t="shared" si="2"/>
        <v>25.53723932</v>
      </c>
      <c r="N685" s="18" t="b">
        <f t="shared" si="3"/>
        <v>0</v>
      </c>
      <c r="O685" s="18" t="b">
        <f t="shared" si="4"/>
        <v>0</v>
      </c>
      <c r="P685" s="18" t="b">
        <f t="shared" ref="P685:Q685" si="691">if(F685=0,false,true)</f>
        <v>1</v>
      </c>
      <c r="Q685" s="18" t="b">
        <f t="shared" si="691"/>
        <v>1</v>
      </c>
      <c r="R685" s="18" t="b">
        <f t="shared" si="6"/>
        <v>1</v>
      </c>
      <c r="S685" s="18">
        <f t="shared" si="11"/>
        <v>3</v>
      </c>
      <c r="T685" s="19"/>
      <c r="U685" s="20"/>
      <c r="V685" s="19"/>
      <c r="W685" s="19"/>
      <c r="X685" s="19"/>
      <c r="Y685" s="19">
        <f t="shared" si="7"/>
        <v>43718.2423</v>
      </c>
      <c r="Z685" s="21">
        <f t="shared" si="8"/>
        <v>50.35</v>
      </c>
      <c r="AA685" s="18" t="b">
        <f t="shared" si="9"/>
        <v>1</v>
      </c>
      <c r="AB685" s="18" t="str">
        <f>vlookup(H685,Table2_ContractType!A:B,2,false)</f>
        <v>1 Year</v>
      </c>
      <c r="AC685" s="18" t="str">
        <f>vlookup(F685,Table3_PhoneService!A:B,2,false)</f>
        <v>One Line</v>
      </c>
      <c r="AD685" s="18" t="str">
        <f>vlookup(G685,Table4_InternetService!A:B,2,false)</f>
        <v>DSL</v>
      </c>
      <c r="AE685" s="10"/>
    </row>
    <row r="686" ht="15.75" customHeight="1">
      <c r="A686" s="12" t="s">
        <v>726</v>
      </c>
      <c r="B686" s="12" t="s">
        <v>36</v>
      </c>
      <c r="C686" s="12">
        <v>0.0</v>
      </c>
      <c r="D686" s="12" t="s">
        <v>37</v>
      </c>
      <c r="E686" s="12" t="s">
        <v>37</v>
      </c>
      <c r="F686" s="12">
        <v>0.0</v>
      </c>
      <c r="G686" s="12">
        <v>1.0</v>
      </c>
      <c r="H686" s="12">
        <v>0.0</v>
      </c>
      <c r="I686" s="12" t="s">
        <v>56</v>
      </c>
      <c r="J686" s="5">
        <v>50.85</v>
      </c>
      <c r="K686" s="5">
        <v>2036.55</v>
      </c>
      <c r="L686" s="12" t="s">
        <v>39</v>
      </c>
      <c r="M686" s="17">
        <f t="shared" si="2"/>
        <v>40.05014749</v>
      </c>
      <c r="N686" s="18" t="b">
        <f t="shared" si="3"/>
        <v>1</v>
      </c>
      <c r="O686" s="18" t="b">
        <f t="shared" si="4"/>
        <v>0</v>
      </c>
      <c r="P686" s="18" t="b">
        <f t="shared" ref="P686:Q686" si="692">if(F686=0,false,true)</f>
        <v>0</v>
      </c>
      <c r="Q686" s="18" t="b">
        <f t="shared" si="692"/>
        <v>1</v>
      </c>
      <c r="R686" s="18" t="b">
        <f t="shared" si="6"/>
        <v>0</v>
      </c>
      <c r="S686" s="18">
        <f t="shared" si="11"/>
        <v>3</v>
      </c>
      <c r="T686" s="19"/>
      <c r="U686" s="20"/>
      <c r="V686" s="19"/>
      <c r="W686" s="19"/>
      <c r="X686" s="19"/>
      <c r="Y686" s="19">
        <f t="shared" si="7"/>
        <v>43276.80801</v>
      </c>
      <c r="Z686" s="21">
        <f t="shared" si="8"/>
        <v>50.85</v>
      </c>
      <c r="AA686" s="18" t="b">
        <f t="shared" si="9"/>
        <v>1</v>
      </c>
      <c r="AB686" s="18" t="str">
        <f>vlookup(H686,Table2_ContractType!A:B,2,false)</f>
        <v>Month-to-Month</v>
      </c>
      <c r="AC686" s="18" t="str">
        <f>vlookup(F686,Table3_PhoneService!A:B,2,false)</f>
        <v>No Phone Service</v>
      </c>
      <c r="AD686" s="18" t="str">
        <f>vlookup(G686,Table4_InternetService!A:B,2,false)</f>
        <v>DSL</v>
      </c>
      <c r="AE686" s="10"/>
    </row>
    <row r="687" ht="15.75" customHeight="1">
      <c r="A687" s="12" t="s">
        <v>727</v>
      </c>
      <c r="B687" s="12" t="s">
        <v>36</v>
      </c>
      <c r="C687" s="12">
        <v>0.0</v>
      </c>
      <c r="D687" s="12" t="s">
        <v>37</v>
      </c>
      <c r="E687" s="12" t="s">
        <v>39</v>
      </c>
      <c r="F687" s="12">
        <v>1.0</v>
      </c>
      <c r="G687" s="12">
        <v>1.0</v>
      </c>
      <c r="H687" s="12">
        <v>1.0</v>
      </c>
      <c r="I687" s="12" t="s">
        <v>41</v>
      </c>
      <c r="J687" s="5">
        <v>51.45</v>
      </c>
      <c r="K687" s="5">
        <v>1758.9</v>
      </c>
      <c r="L687" s="12" t="s">
        <v>39</v>
      </c>
      <c r="M687" s="17">
        <f t="shared" si="2"/>
        <v>34.18658892</v>
      </c>
      <c r="N687" s="18" t="b">
        <f t="shared" si="3"/>
        <v>1</v>
      </c>
      <c r="O687" s="18" t="b">
        <f t="shared" si="4"/>
        <v>0</v>
      </c>
      <c r="P687" s="18" t="b">
        <f t="shared" ref="P687:Q687" si="693">if(F687=0,false,true)</f>
        <v>1</v>
      </c>
      <c r="Q687" s="18" t="b">
        <f t="shared" si="693"/>
        <v>1</v>
      </c>
      <c r="R687" s="18" t="b">
        <f t="shared" si="6"/>
        <v>1</v>
      </c>
      <c r="S687" s="18">
        <f t="shared" si="11"/>
        <v>1</v>
      </c>
      <c r="T687" s="19"/>
      <c r="U687" s="20"/>
      <c r="V687" s="19"/>
      <c r="W687" s="19"/>
      <c r="X687" s="19"/>
      <c r="Y687" s="19">
        <f t="shared" si="7"/>
        <v>43455.15792</v>
      </c>
      <c r="Z687" s="21">
        <f t="shared" si="8"/>
        <v>51.45</v>
      </c>
      <c r="AA687" s="18" t="b">
        <f t="shared" si="9"/>
        <v>1</v>
      </c>
      <c r="AB687" s="18" t="str">
        <f>vlookup(H687,Table2_ContractType!A:B,2,false)</f>
        <v>1 Year</v>
      </c>
      <c r="AC687" s="18" t="str">
        <f>vlookup(F687,Table3_PhoneService!A:B,2,false)</f>
        <v>One Line</v>
      </c>
      <c r="AD687" s="18" t="str">
        <f>vlookup(G687,Table4_InternetService!A:B,2,false)</f>
        <v>DSL</v>
      </c>
      <c r="AE687" s="10"/>
    </row>
    <row r="688" ht="15.75" customHeight="1">
      <c r="A688" s="12" t="s">
        <v>728</v>
      </c>
      <c r="B688" s="12" t="s">
        <v>36</v>
      </c>
      <c r="C688" s="12">
        <v>0.0</v>
      </c>
      <c r="D688" s="12" t="s">
        <v>37</v>
      </c>
      <c r="E688" s="12" t="s">
        <v>37</v>
      </c>
      <c r="F688" s="12">
        <v>2.0</v>
      </c>
      <c r="G688" s="12">
        <v>1.0</v>
      </c>
      <c r="H688" s="12">
        <v>2.0</v>
      </c>
      <c r="I688" s="12" t="s">
        <v>44</v>
      </c>
      <c r="J688" s="5">
        <v>80.85</v>
      </c>
      <c r="K688" s="5">
        <v>5824.75</v>
      </c>
      <c r="L688" s="12" t="s">
        <v>39</v>
      </c>
      <c r="M688" s="17">
        <f t="shared" si="2"/>
        <v>72.04390847</v>
      </c>
      <c r="N688" s="18" t="b">
        <f t="shared" si="3"/>
        <v>1</v>
      </c>
      <c r="O688" s="18" t="b">
        <f t="shared" si="4"/>
        <v>0</v>
      </c>
      <c r="P688" s="18" t="b">
        <f t="shared" ref="P688:Q688" si="694">if(F688=0,false,true)</f>
        <v>1</v>
      </c>
      <c r="Q688" s="18" t="b">
        <f t="shared" si="694"/>
        <v>1</v>
      </c>
      <c r="R688" s="18" t="b">
        <f t="shared" si="6"/>
        <v>1</v>
      </c>
      <c r="S688" s="18">
        <f t="shared" si="11"/>
        <v>3</v>
      </c>
      <c r="T688" s="19"/>
      <c r="U688" s="20"/>
      <c r="V688" s="19"/>
      <c r="W688" s="19"/>
      <c r="X688" s="19"/>
      <c r="Y688" s="19">
        <f t="shared" si="7"/>
        <v>42303.66445</v>
      </c>
      <c r="Z688" s="21">
        <f t="shared" si="8"/>
        <v>80.85</v>
      </c>
      <c r="AA688" s="18" t="b">
        <f t="shared" si="9"/>
        <v>1</v>
      </c>
      <c r="AB688" s="18" t="str">
        <f>vlookup(H688,Table2_ContractType!A:B,2,false)</f>
        <v>2 Year</v>
      </c>
      <c r="AC688" s="18" t="str">
        <f>vlookup(F688,Table3_PhoneService!A:B,2,false)</f>
        <v>Two or More Lines</v>
      </c>
      <c r="AD688" s="18" t="str">
        <f>vlookup(G688,Table4_InternetService!A:B,2,false)</f>
        <v>DSL</v>
      </c>
      <c r="AE688" s="10"/>
    </row>
    <row r="689" ht="15.75" customHeight="1">
      <c r="A689" s="12" t="s">
        <v>729</v>
      </c>
      <c r="B689" s="12" t="s">
        <v>36</v>
      </c>
      <c r="C689" s="12">
        <v>0.0</v>
      </c>
      <c r="D689" s="12" t="s">
        <v>39</v>
      </c>
      <c r="E689" s="12" t="s">
        <v>39</v>
      </c>
      <c r="F689" s="12">
        <v>1.0</v>
      </c>
      <c r="G689" s="12">
        <v>1.0</v>
      </c>
      <c r="H689" s="12">
        <v>0.0</v>
      </c>
      <c r="I689" s="12" t="s">
        <v>56</v>
      </c>
      <c r="J689" s="5">
        <v>54.2</v>
      </c>
      <c r="K689" s="5">
        <v>140.4</v>
      </c>
      <c r="L689" s="12" t="s">
        <v>39</v>
      </c>
      <c r="M689" s="17">
        <f t="shared" si="2"/>
        <v>2.590405904</v>
      </c>
      <c r="N689" s="18" t="b">
        <f t="shared" si="3"/>
        <v>1</v>
      </c>
      <c r="O689" s="18" t="b">
        <f t="shared" si="4"/>
        <v>0</v>
      </c>
      <c r="P689" s="18" t="b">
        <f t="shared" ref="P689:Q689" si="695">if(F689=0,false,true)</f>
        <v>1</v>
      </c>
      <c r="Q689" s="18" t="b">
        <f t="shared" si="695"/>
        <v>1</v>
      </c>
      <c r="R689" s="18" t="b">
        <f t="shared" si="6"/>
        <v>1</v>
      </c>
      <c r="S689" s="18">
        <f t="shared" si="11"/>
        <v>0</v>
      </c>
      <c r="T689" s="19"/>
      <c r="U689" s="20"/>
      <c r="V689" s="19"/>
      <c r="W689" s="19"/>
      <c r="X689" s="19"/>
      <c r="Y689" s="19">
        <f t="shared" si="7"/>
        <v>44416.20849</v>
      </c>
      <c r="Z689" s="21">
        <f t="shared" si="8"/>
        <v>54.2</v>
      </c>
      <c r="AA689" s="18" t="b">
        <f t="shared" si="9"/>
        <v>1</v>
      </c>
      <c r="AB689" s="18" t="str">
        <f>vlookup(H689,Table2_ContractType!A:B,2,false)</f>
        <v>Month-to-Month</v>
      </c>
      <c r="AC689" s="18" t="str">
        <f>vlookup(F689,Table3_PhoneService!A:B,2,false)</f>
        <v>One Line</v>
      </c>
      <c r="AD689" s="18" t="str">
        <f>vlookup(G689,Table4_InternetService!A:B,2,false)</f>
        <v>DSL</v>
      </c>
      <c r="AE689" s="10"/>
    </row>
    <row r="690" ht="15.75" customHeight="1">
      <c r="A690" s="12" t="s">
        <v>730</v>
      </c>
      <c r="B690" s="12" t="s">
        <v>43</v>
      </c>
      <c r="C690" s="12">
        <v>0.0</v>
      </c>
      <c r="D690" s="12" t="s">
        <v>39</v>
      </c>
      <c r="E690" s="12" t="s">
        <v>39</v>
      </c>
      <c r="F690" s="12">
        <v>1.0</v>
      </c>
      <c r="G690" s="12">
        <v>1.0</v>
      </c>
      <c r="H690" s="12">
        <v>0.0</v>
      </c>
      <c r="I690" s="12" t="s">
        <v>56</v>
      </c>
      <c r="J690" s="5">
        <v>49.4</v>
      </c>
      <c r="K690" s="5">
        <v>874.8</v>
      </c>
      <c r="L690" s="12" t="s">
        <v>37</v>
      </c>
      <c r="M690" s="17">
        <f t="shared" si="2"/>
        <v>17.70850202</v>
      </c>
      <c r="N690" s="18" t="b">
        <f t="shared" si="3"/>
        <v>0</v>
      </c>
      <c r="O690" s="18" t="b">
        <f t="shared" si="4"/>
        <v>1</v>
      </c>
      <c r="P690" s="18" t="b">
        <f t="shared" ref="P690:Q690" si="696">if(F690=0,false,true)</f>
        <v>1</v>
      </c>
      <c r="Q690" s="18" t="b">
        <f t="shared" si="696"/>
        <v>1</v>
      </c>
      <c r="R690" s="18" t="b">
        <f t="shared" si="6"/>
        <v>1</v>
      </c>
      <c r="S690" s="18">
        <f t="shared" si="11"/>
        <v>0</v>
      </c>
      <c r="T690" s="19"/>
      <c r="U690" s="20"/>
      <c r="V690" s="19"/>
      <c r="W690" s="19"/>
      <c r="X690" s="19"/>
      <c r="Y690" s="19">
        <f t="shared" si="7"/>
        <v>43956.3664</v>
      </c>
      <c r="Z690" s="21">
        <f t="shared" si="8"/>
        <v>49.4</v>
      </c>
      <c r="AA690" s="18" t="b">
        <f t="shared" si="9"/>
        <v>1</v>
      </c>
      <c r="AB690" s="18" t="str">
        <f>vlookup(H690,Table2_ContractType!A:B,2,false)</f>
        <v>Month-to-Month</v>
      </c>
      <c r="AC690" s="18" t="str">
        <f>vlookup(F690,Table3_PhoneService!A:B,2,false)</f>
        <v>One Line</v>
      </c>
      <c r="AD690" s="18" t="str">
        <f>vlookup(G690,Table4_InternetService!A:B,2,false)</f>
        <v>DSL</v>
      </c>
      <c r="AE690" s="10"/>
    </row>
    <row r="691" ht="15.75" customHeight="1">
      <c r="A691" s="12" t="s">
        <v>731</v>
      </c>
      <c r="B691" s="12" t="s">
        <v>36</v>
      </c>
      <c r="C691" s="12">
        <v>1.0</v>
      </c>
      <c r="D691" s="12" t="s">
        <v>37</v>
      </c>
      <c r="E691" s="12" t="s">
        <v>39</v>
      </c>
      <c r="F691" s="12">
        <v>1.0</v>
      </c>
      <c r="G691" s="12">
        <v>1.0</v>
      </c>
      <c r="H691" s="12">
        <v>1.0</v>
      </c>
      <c r="I691" s="12" t="s">
        <v>44</v>
      </c>
      <c r="J691" s="5">
        <v>60.65</v>
      </c>
      <c r="K691" s="5">
        <v>3975.9</v>
      </c>
      <c r="L691" s="12" t="s">
        <v>39</v>
      </c>
      <c r="M691" s="17">
        <f t="shared" si="2"/>
        <v>65.55482275</v>
      </c>
      <c r="N691" s="18" t="b">
        <f t="shared" si="3"/>
        <v>1</v>
      </c>
      <c r="O691" s="18" t="b">
        <f t="shared" si="4"/>
        <v>0</v>
      </c>
      <c r="P691" s="18" t="b">
        <f t="shared" ref="P691:Q691" si="697">if(F691=0,false,true)</f>
        <v>1</v>
      </c>
      <c r="Q691" s="18" t="b">
        <f t="shared" si="697"/>
        <v>1</v>
      </c>
      <c r="R691" s="18" t="b">
        <f t="shared" si="6"/>
        <v>1</v>
      </c>
      <c r="S691" s="18">
        <f t="shared" si="11"/>
        <v>1</v>
      </c>
      <c r="T691" s="19"/>
      <c r="U691" s="20"/>
      <c r="V691" s="19"/>
      <c r="W691" s="19"/>
      <c r="X691" s="19"/>
      <c r="Y691" s="19">
        <f t="shared" si="7"/>
        <v>42501.04081</v>
      </c>
      <c r="Z691" s="21">
        <f t="shared" si="8"/>
        <v>60.65</v>
      </c>
      <c r="AA691" s="18" t="b">
        <f t="shared" si="9"/>
        <v>1</v>
      </c>
      <c r="AB691" s="18" t="str">
        <f>vlookup(H691,Table2_ContractType!A:B,2,false)</f>
        <v>1 Year</v>
      </c>
      <c r="AC691" s="18" t="str">
        <f>vlookup(F691,Table3_PhoneService!A:B,2,false)</f>
        <v>One Line</v>
      </c>
      <c r="AD691" s="18" t="str">
        <f>vlookup(G691,Table4_InternetService!A:B,2,false)</f>
        <v>DSL</v>
      </c>
      <c r="AE691" s="10"/>
    </row>
    <row r="692" ht="15.75" customHeight="1">
      <c r="A692" s="12" t="s">
        <v>732</v>
      </c>
      <c r="B692" s="12" t="s">
        <v>36</v>
      </c>
      <c r="C692" s="12">
        <v>0.0</v>
      </c>
      <c r="D692" s="12" t="s">
        <v>39</v>
      </c>
      <c r="E692" s="12" t="s">
        <v>37</v>
      </c>
      <c r="F692" s="12">
        <v>1.0</v>
      </c>
      <c r="G692" s="12">
        <v>1.0</v>
      </c>
      <c r="H692" s="12">
        <v>0.0</v>
      </c>
      <c r="I692" s="12" t="s">
        <v>41</v>
      </c>
      <c r="J692" s="5">
        <v>48.8</v>
      </c>
      <c r="K692" s="5">
        <v>953.65</v>
      </c>
      <c r="L692" s="12" t="s">
        <v>39</v>
      </c>
      <c r="M692" s="17">
        <f t="shared" si="2"/>
        <v>19.5420082</v>
      </c>
      <c r="N692" s="18" t="b">
        <f t="shared" si="3"/>
        <v>1</v>
      </c>
      <c r="O692" s="18" t="b">
        <f t="shared" si="4"/>
        <v>0</v>
      </c>
      <c r="P692" s="18" t="b">
        <f t="shared" ref="P692:Q692" si="698">if(F692=0,false,true)</f>
        <v>1</v>
      </c>
      <c r="Q692" s="18" t="b">
        <f t="shared" si="698"/>
        <v>1</v>
      </c>
      <c r="R692" s="18" t="b">
        <f t="shared" si="6"/>
        <v>1</v>
      </c>
      <c r="S692" s="18">
        <f t="shared" si="11"/>
        <v>2</v>
      </c>
      <c r="T692" s="19"/>
      <c r="U692" s="20"/>
      <c r="V692" s="19"/>
      <c r="W692" s="19"/>
      <c r="X692" s="19"/>
      <c r="Y692" s="19">
        <f t="shared" si="7"/>
        <v>43900.59725</v>
      </c>
      <c r="Z692" s="21">
        <f t="shared" si="8"/>
        <v>48.8</v>
      </c>
      <c r="AA692" s="18" t="b">
        <f t="shared" si="9"/>
        <v>1</v>
      </c>
      <c r="AB692" s="18" t="str">
        <f>vlookup(H692,Table2_ContractType!A:B,2,false)</f>
        <v>Month-to-Month</v>
      </c>
      <c r="AC692" s="18" t="str">
        <f>vlookup(F692,Table3_PhoneService!A:B,2,false)</f>
        <v>One Line</v>
      </c>
      <c r="AD692" s="18" t="str">
        <f>vlookup(G692,Table4_InternetService!A:B,2,false)</f>
        <v>DSL</v>
      </c>
      <c r="AE692" s="10"/>
    </row>
    <row r="693" ht="15.75" customHeight="1">
      <c r="A693" s="12" t="s">
        <v>733</v>
      </c>
      <c r="B693" s="12" t="s">
        <v>43</v>
      </c>
      <c r="C693" s="12">
        <v>1.0</v>
      </c>
      <c r="D693" s="12" t="s">
        <v>39</v>
      </c>
      <c r="E693" s="12" t="s">
        <v>37</v>
      </c>
      <c r="F693" s="12">
        <v>1.0</v>
      </c>
      <c r="G693" s="12">
        <v>1.0</v>
      </c>
      <c r="H693" s="12">
        <v>0.0</v>
      </c>
      <c r="I693" s="12" t="s">
        <v>41</v>
      </c>
      <c r="J693" s="5">
        <v>45.75</v>
      </c>
      <c r="K693" s="5">
        <v>344.2</v>
      </c>
      <c r="L693" s="12" t="s">
        <v>39</v>
      </c>
      <c r="M693" s="17">
        <f t="shared" si="2"/>
        <v>7.523497268</v>
      </c>
      <c r="N693" s="18" t="b">
        <f t="shared" si="3"/>
        <v>0</v>
      </c>
      <c r="O693" s="18" t="b">
        <f t="shared" si="4"/>
        <v>0</v>
      </c>
      <c r="P693" s="18" t="b">
        <f t="shared" ref="P693:Q693" si="699">if(F693=0,false,true)</f>
        <v>1</v>
      </c>
      <c r="Q693" s="18" t="b">
        <f t="shared" si="699"/>
        <v>1</v>
      </c>
      <c r="R693" s="18" t="b">
        <f t="shared" si="6"/>
        <v>1</v>
      </c>
      <c r="S693" s="18">
        <f t="shared" si="11"/>
        <v>2</v>
      </c>
      <c r="T693" s="19"/>
      <c r="U693" s="20"/>
      <c r="V693" s="19"/>
      <c r="W693" s="19"/>
      <c r="X693" s="19"/>
      <c r="Y693" s="19">
        <f t="shared" si="7"/>
        <v>44266.16029</v>
      </c>
      <c r="Z693" s="21">
        <f t="shared" si="8"/>
        <v>45.75</v>
      </c>
      <c r="AA693" s="18" t="b">
        <f t="shared" si="9"/>
        <v>1</v>
      </c>
      <c r="AB693" s="18" t="str">
        <f>vlookup(H693,Table2_ContractType!A:B,2,false)</f>
        <v>Month-to-Month</v>
      </c>
      <c r="AC693" s="18" t="str">
        <f>vlookup(F693,Table3_PhoneService!A:B,2,false)</f>
        <v>One Line</v>
      </c>
      <c r="AD693" s="18" t="str">
        <f>vlookup(G693,Table4_InternetService!A:B,2,false)</f>
        <v>DSL</v>
      </c>
      <c r="AE693" s="10"/>
    </row>
    <row r="694" ht="15.75" customHeight="1">
      <c r="A694" s="12" t="s">
        <v>734</v>
      </c>
      <c r="B694" s="12" t="s">
        <v>43</v>
      </c>
      <c r="C694" s="12">
        <v>0.0</v>
      </c>
      <c r="D694" s="12" t="s">
        <v>39</v>
      </c>
      <c r="E694" s="12" t="s">
        <v>39</v>
      </c>
      <c r="F694" s="12">
        <v>1.0</v>
      </c>
      <c r="G694" s="12">
        <v>0.0</v>
      </c>
      <c r="H694" s="12">
        <v>0.0</v>
      </c>
      <c r="I694" s="12" t="s">
        <v>41</v>
      </c>
      <c r="J694" s="5">
        <v>20.1</v>
      </c>
      <c r="K694" s="5">
        <v>20.1</v>
      </c>
      <c r="L694" s="12" t="s">
        <v>37</v>
      </c>
      <c r="M694" s="17">
        <f t="shared" si="2"/>
        <v>1</v>
      </c>
      <c r="N694" s="18" t="b">
        <f t="shared" si="3"/>
        <v>0</v>
      </c>
      <c r="O694" s="18" t="b">
        <f t="shared" si="4"/>
        <v>1</v>
      </c>
      <c r="P694" s="18" t="b">
        <f t="shared" ref="P694:Q694" si="700">if(F694=0,false,true)</f>
        <v>1</v>
      </c>
      <c r="Q694" s="18" t="b">
        <f t="shared" si="700"/>
        <v>0</v>
      </c>
      <c r="R694" s="18" t="b">
        <f t="shared" si="6"/>
        <v>0</v>
      </c>
      <c r="S694" s="18">
        <f t="shared" si="11"/>
        <v>0</v>
      </c>
      <c r="T694" s="19"/>
      <c r="U694" s="20"/>
      <c r="V694" s="19"/>
      <c r="W694" s="19"/>
      <c r="X694" s="19"/>
      <c r="Y694" s="19">
        <f t="shared" si="7"/>
        <v>44464.58333</v>
      </c>
      <c r="Z694" s="21">
        <f t="shared" si="8"/>
        <v>20.1</v>
      </c>
      <c r="AA694" s="18" t="b">
        <f t="shared" si="9"/>
        <v>1</v>
      </c>
      <c r="AB694" s="18" t="str">
        <f>vlookup(H694,Table2_ContractType!A:B,2,false)</f>
        <v>Month-to-Month</v>
      </c>
      <c r="AC694" s="18" t="str">
        <f>vlookup(F694,Table3_PhoneService!A:B,2,false)</f>
        <v>One Line</v>
      </c>
      <c r="AD694" s="18" t="str">
        <f>vlookup(G694,Table4_InternetService!A:B,2,false)</f>
        <v>No Internet Service</v>
      </c>
      <c r="AE694" s="10"/>
    </row>
    <row r="695" ht="15.75" customHeight="1">
      <c r="A695" s="12" t="s">
        <v>735</v>
      </c>
      <c r="B695" s="12" t="s">
        <v>43</v>
      </c>
      <c r="C695" s="12">
        <v>1.0</v>
      </c>
      <c r="D695" s="12" t="s">
        <v>39</v>
      </c>
      <c r="E695" s="12" t="s">
        <v>37</v>
      </c>
      <c r="F695" s="12">
        <v>1.0</v>
      </c>
      <c r="G695" s="12">
        <v>2.0</v>
      </c>
      <c r="H695" s="12">
        <v>1.0</v>
      </c>
      <c r="I695" s="12" t="s">
        <v>38</v>
      </c>
      <c r="J695" s="5">
        <v>94.8</v>
      </c>
      <c r="K695" s="5">
        <v>5264.3</v>
      </c>
      <c r="L695" s="12" t="s">
        <v>39</v>
      </c>
      <c r="M695" s="17">
        <f t="shared" si="2"/>
        <v>55.53059072</v>
      </c>
      <c r="N695" s="18" t="b">
        <f t="shared" si="3"/>
        <v>0</v>
      </c>
      <c r="O695" s="18" t="b">
        <f t="shared" si="4"/>
        <v>0</v>
      </c>
      <c r="P695" s="18" t="b">
        <f t="shared" ref="P695:Q695" si="701">if(F695=0,false,true)</f>
        <v>1</v>
      </c>
      <c r="Q695" s="18" t="b">
        <f t="shared" si="701"/>
        <v>1</v>
      </c>
      <c r="R695" s="18" t="b">
        <f t="shared" si="6"/>
        <v>1</v>
      </c>
      <c r="S695" s="18">
        <f t="shared" si="11"/>
        <v>2</v>
      </c>
      <c r="T695" s="19"/>
      <c r="U695" s="20"/>
      <c r="V695" s="19"/>
      <c r="W695" s="19"/>
      <c r="X695" s="19"/>
      <c r="Y695" s="19">
        <f t="shared" si="7"/>
        <v>42805.94453</v>
      </c>
      <c r="Z695" s="21">
        <f t="shared" si="8"/>
        <v>94.8</v>
      </c>
      <c r="AA695" s="18" t="b">
        <f t="shared" si="9"/>
        <v>1</v>
      </c>
      <c r="AB695" s="18" t="str">
        <f>vlookup(H695,Table2_ContractType!A:B,2,false)</f>
        <v>1 Year</v>
      </c>
      <c r="AC695" s="18" t="str">
        <f>vlookup(F695,Table3_PhoneService!A:B,2,false)</f>
        <v>One Line</v>
      </c>
      <c r="AD695" s="18" t="str">
        <f>vlookup(G695,Table4_InternetService!A:B,2,false)</f>
        <v>Fiber Optic</v>
      </c>
      <c r="AE695" s="10"/>
    </row>
    <row r="696" ht="15.75" customHeight="1">
      <c r="A696" s="12" t="s">
        <v>736</v>
      </c>
      <c r="B696" s="12" t="s">
        <v>36</v>
      </c>
      <c r="C696" s="12">
        <v>0.0</v>
      </c>
      <c r="D696" s="12" t="s">
        <v>39</v>
      </c>
      <c r="E696" s="12" t="s">
        <v>39</v>
      </c>
      <c r="F696" s="12">
        <v>1.0</v>
      </c>
      <c r="G696" s="12">
        <v>0.0</v>
      </c>
      <c r="H696" s="12">
        <v>0.0</v>
      </c>
      <c r="I696" s="12" t="s">
        <v>44</v>
      </c>
      <c r="J696" s="5">
        <v>20.0</v>
      </c>
      <c r="K696" s="5">
        <v>137.6</v>
      </c>
      <c r="L696" s="12" t="s">
        <v>37</v>
      </c>
      <c r="M696" s="17">
        <f t="shared" si="2"/>
        <v>6.88</v>
      </c>
      <c r="N696" s="18" t="b">
        <f t="shared" si="3"/>
        <v>1</v>
      </c>
      <c r="O696" s="18" t="b">
        <f t="shared" si="4"/>
        <v>1</v>
      </c>
      <c r="P696" s="18" t="b">
        <f t="shared" ref="P696:Q696" si="702">if(F696=0,false,true)</f>
        <v>1</v>
      </c>
      <c r="Q696" s="18" t="b">
        <f t="shared" si="702"/>
        <v>0</v>
      </c>
      <c r="R696" s="18" t="b">
        <f t="shared" si="6"/>
        <v>0</v>
      </c>
      <c r="S696" s="18">
        <f t="shared" si="11"/>
        <v>0</v>
      </c>
      <c r="T696" s="19"/>
      <c r="U696" s="20"/>
      <c r="V696" s="19"/>
      <c r="W696" s="19"/>
      <c r="X696" s="19"/>
      <c r="Y696" s="19">
        <f t="shared" si="7"/>
        <v>44285.73333</v>
      </c>
      <c r="Z696" s="21">
        <f t="shared" si="8"/>
        <v>20</v>
      </c>
      <c r="AA696" s="18" t="b">
        <f t="shared" si="9"/>
        <v>1</v>
      </c>
      <c r="AB696" s="18" t="str">
        <f>vlookup(H696,Table2_ContractType!A:B,2,false)</f>
        <v>Month-to-Month</v>
      </c>
      <c r="AC696" s="18" t="str">
        <f>vlookup(F696,Table3_PhoneService!A:B,2,false)</f>
        <v>One Line</v>
      </c>
      <c r="AD696" s="18" t="str">
        <f>vlookup(G696,Table4_InternetService!A:B,2,false)</f>
        <v>No Internet Service</v>
      </c>
      <c r="AE696" s="10"/>
    </row>
    <row r="697" ht="15.75" customHeight="1">
      <c r="A697" s="12" t="s">
        <v>737</v>
      </c>
      <c r="B697" s="12" t="s">
        <v>43</v>
      </c>
      <c r="C697" s="12">
        <v>0.0</v>
      </c>
      <c r="D697" s="12" t="s">
        <v>39</v>
      </c>
      <c r="E697" s="12" t="s">
        <v>39</v>
      </c>
      <c r="F697" s="12">
        <v>1.0</v>
      </c>
      <c r="G697" s="12">
        <v>2.0</v>
      </c>
      <c r="H697" s="12">
        <v>0.0</v>
      </c>
      <c r="I697" s="12" t="s">
        <v>44</v>
      </c>
      <c r="J697" s="5">
        <v>96.5</v>
      </c>
      <c r="K697" s="5">
        <v>492.55</v>
      </c>
      <c r="L697" s="12" t="s">
        <v>37</v>
      </c>
      <c r="M697" s="17">
        <f t="shared" si="2"/>
        <v>5.104145078</v>
      </c>
      <c r="N697" s="18" t="b">
        <f t="shared" si="3"/>
        <v>0</v>
      </c>
      <c r="O697" s="18" t="b">
        <f t="shared" si="4"/>
        <v>1</v>
      </c>
      <c r="P697" s="18" t="b">
        <f t="shared" ref="P697:Q697" si="703">if(F697=0,false,true)</f>
        <v>1</v>
      </c>
      <c r="Q697" s="18" t="b">
        <f t="shared" si="703"/>
        <v>1</v>
      </c>
      <c r="R697" s="18" t="b">
        <f t="shared" si="6"/>
        <v>1</v>
      </c>
      <c r="S697" s="18">
        <f t="shared" si="11"/>
        <v>0</v>
      </c>
      <c r="T697" s="19"/>
      <c r="U697" s="20"/>
      <c r="V697" s="19"/>
      <c r="W697" s="19"/>
      <c r="X697" s="19"/>
      <c r="Y697" s="19">
        <f t="shared" si="7"/>
        <v>44339.74892</v>
      </c>
      <c r="Z697" s="21">
        <f t="shared" si="8"/>
        <v>96.5</v>
      </c>
      <c r="AA697" s="18" t="b">
        <f t="shared" si="9"/>
        <v>1</v>
      </c>
      <c r="AB697" s="18" t="str">
        <f>vlookup(H697,Table2_ContractType!A:B,2,false)</f>
        <v>Month-to-Month</v>
      </c>
      <c r="AC697" s="18" t="str">
        <f>vlookup(F697,Table3_PhoneService!A:B,2,false)</f>
        <v>One Line</v>
      </c>
      <c r="AD697" s="18" t="str">
        <f>vlookup(G697,Table4_InternetService!A:B,2,false)</f>
        <v>Fiber Optic</v>
      </c>
      <c r="AE697" s="10"/>
    </row>
    <row r="698" ht="15.75" customHeight="1">
      <c r="A698" s="12" t="s">
        <v>738</v>
      </c>
      <c r="B698" s="12" t="s">
        <v>36</v>
      </c>
      <c r="C698" s="12">
        <v>1.0</v>
      </c>
      <c r="D698" s="12" t="s">
        <v>37</v>
      </c>
      <c r="E698" s="12" t="s">
        <v>39</v>
      </c>
      <c r="F698" s="12">
        <v>2.0</v>
      </c>
      <c r="G698" s="12">
        <v>2.0</v>
      </c>
      <c r="H698" s="12">
        <v>0.0</v>
      </c>
      <c r="I698" s="12" t="s">
        <v>56</v>
      </c>
      <c r="J698" s="5">
        <v>100.8</v>
      </c>
      <c r="K698" s="5">
        <v>6690.75</v>
      </c>
      <c r="L698" s="12" t="s">
        <v>39</v>
      </c>
      <c r="M698" s="17">
        <f t="shared" si="2"/>
        <v>66.3764881</v>
      </c>
      <c r="N698" s="18" t="b">
        <f t="shared" si="3"/>
        <v>1</v>
      </c>
      <c r="O698" s="18" t="b">
        <f t="shared" si="4"/>
        <v>0</v>
      </c>
      <c r="P698" s="18" t="b">
        <f t="shared" ref="P698:Q698" si="704">if(F698=0,false,true)</f>
        <v>1</v>
      </c>
      <c r="Q698" s="18" t="b">
        <f t="shared" si="704"/>
        <v>1</v>
      </c>
      <c r="R698" s="18" t="b">
        <f t="shared" si="6"/>
        <v>1</v>
      </c>
      <c r="S698" s="18">
        <f t="shared" si="11"/>
        <v>1</v>
      </c>
      <c r="T698" s="19"/>
      <c r="U698" s="20"/>
      <c r="V698" s="19"/>
      <c r="W698" s="19"/>
      <c r="X698" s="19"/>
      <c r="Y698" s="19">
        <f t="shared" si="7"/>
        <v>42476.04849</v>
      </c>
      <c r="Z698" s="21">
        <f t="shared" si="8"/>
        <v>100.8</v>
      </c>
      <c r="AA698" s="18" t="b">
        <f t="shared" si="9"/>
        <v>1</v>
      </c>
      <c r="AB698" s="18" t="str">
        <f>vlookup(H698,Table2_ContractType!A:B,2,false)</f>
        <v>Month-to-Month</v>
      </c>
      <c r="AC698" s="18" t="str">
        <f>vlookup(F698,Table3_PhoneService!A:B,2,false)</f>
        <v>Two or More Lines</v>
      </c>
      <c r="AD698" s="18" t="str">
        <f>vlookup(G698,Table4_InternetService!A:B,2,false)</f>
        <v>Fiber Optic</v>
      </c>
      <c r="AE698" s="10"/>
    </row>
    <row r="699" ht="15.75" customHeight="1">
      <c r="A699" s="12" t="s">
        <v>739</v>
      </c>
      <c r="B699" s="12" t="s">
        <v>43</v>
      </c>
      <c r="C699" s="12">
        <v>0.0</v>
      </c>
      <c r="D699" s="12" t="s">
        <v>39</v>
      </c>
      <c r="E699" s="12" t="s">
        <v>37</v>
      </c>
      <c r="F699" s="12">
        <v>1.0</v>
      </c>
      <c r="G699" s="12">
        <v>0.0</v>
      </c>
      <c r="H699" s="12">
        <v>1.0</v>
      </c>
      <c r="I699" s="12" t="s">
        <v>41</v>
      </c>
      <c r="J699" s="5">
        <v>19.45</v>
      </c>
      <c r="K699" s="5">
        <v>136.75</v>
      </c>
      <c r="L699" s="12" t="s">
        <v>39</v>
      </c>
      <c r="M699" s="17">
        <f t="shared" si="2"/>
        <v>7.030848329</v>
      </c>
      <c r="N699" s="18" t="b">
        <f t="shared" si="3"/>
        <v>0</v>
      </c>
      <c r="O699" s="18" t="b">
        <f t="shared" si="4"/>
        <v>0</v>
      </c>
      <c r="P699" s="18" t="b">
        <f t="shared" ref="P699:Q699" si="705">if(F699=0,false,true)</f>
        <v>1</v>
      </c>
      <c r="Q699" s="18" t="b">
        <f t="shared" si="705"/>
        <v>0</v>
      </c>
      <c r="R699" s="18" t="b">
        <f t="shared" si="6"/>
        <v>0</v>
      </c>
      <c r="S699" s="18">
        <f t="shared" si="11"/>
        <v>2</v>
      </c>
      <c r="T699" s="19"/>
      <c r="U699" s="20"/>
      <c r="V699" s="19"/>
      <c r="W699" s="19"/>
      <c r="X699" s="19"/>
      <c r="Y699" s="19">
        <f t="shared" si="7"/>
        <v>44281.14503</v>
      </c>
      <c r="Z699" s="21">
        <f t="shared" si="8"/>
        <v>19.45</v>
      </c>
      <c r="AA699" s="18" t="b">
        <f t="shared" si="9"/>
        <v>1</v>
      </c>
      <c r="AB699" s="18" t="str">
        <f>vlookup(H699,Table2_ContractType!A:B,2,false)</f>
        <v>1 Year</v>
      </c>
      <c r="AC699" s="18" t="str">
        <f>vlookup(F699,Table3_PhoneService!A:B,2,false)</f>
        <v>One Line</v>
      </c>
      <c r="AD699" s="18" t="str">
        <f>vlookup(G699,Table4_InternetService!A:B,2,false)</f>
        <v>No Internet Service</v>
      </c>
      <c r="AE699" s="10"/>
    </row>
    <row r="700" ht="15.75" customHeight="1">
      <c r="A700" s="12" t="s">
        <v>740</v>
      </c>
      <c r="B700" s="12" t="s">
        <v>43</v>
      </c>
      <c r="C700" s="12">
        <v>0.0</v>
      </c>
      <c r="D700" s="12" t="s">
        <v>39</v>
      </c>
      <c r="E700" s="12" t="s">
        <v>39</v>
      </c>
      <c r="F700" s="12">
        <v>1.0</v>
      </c>
      <c r="G700" s="12">
        <v>0.0</v>
      </c>
      <c r="H700" s="12">
        <v>0.0</v>
      </c>
      <c r="I700" s="12" t="s">
        <v>41</v>
      </c>
      <c r="J700" s="5">
        <v>19.05</v>
      </c>
      <c r="K700" s="5">
        <v>19.05</v>
      </c>
      <c r="L700" s="12" t="s">
        <v>39</v>
      </c>
      <c r="M700" s="17">
        <f t="shared" si="2"/>
        <v>1</v>
      </c>
      <c r="N700" s="18" t="b">
        <f t="shared" si="3"/>
        <v>0</v>
      </c>
      <c r="O700" s="18" t="b">
        <f t="shared" si="4"/>
        <v>0</v>
      </c>
      <c r="P700" s="18" t="b">
        <f t="shared" ref="P700:Q700" si="706">if(F700=0,false,true)</f>
        <v>1</v>
      </c>
      <c r="Q700" s="18" t="b">
        <f t="shared" si="706"/>
        <v>0</v>
      </c>
      <c r="R700" s="18" t="b">
        <f t="shared" si="6"/>
        <v>0</v>
      </c>
      <c r="S700" s="18">
        <f t="shared" si="11"/>
        <v>0</v>
      </c>
      <c r="T700" s="19"/>
      <c r="U700" s="20"/>
      <c r="V700" s="19"/>
      <c r="W700" s="19"/>
      <c r="X700" s="19"/>
      <c r="Y700" s="19">
        <f t="shared" si="7"/>
        <v>44464.58333</v>
      </c>
      <c r="Z700" s="21">
        <f t="shared" si="8"/>
        <v>19.05</v>
      </c>
      <c r="AA700" s="18" t="b">
        <f t="shared" si="9"/>
        <v>1</v>
      </c>
      <c r="AB700" s="18" t="str">
        <f>vlookup(H700,Table2_ContractType!A:B,2,false)</f>
        <v>Month-to-Month</v>
      </c>
      <c r="AC700" s="18" t="str">
        <f>vlookup(F700,Table3_PhoneService!A:B,2,false)</f>
        <v>One Line</v>
      </c>
      <c r="AD700" s="18" t="str">
        <f>vlookup(G700,Table4_InternetService!A:B,2,false)</f>
        <v>No Internet Service</v>
      </c>
      <c r="AE700" s="10"/>
    </row>
    <row r="701" ht="15.75" customHeight="1">
      <c r="A701" s="12" t="s">
        <v>741</v>
      </c>
      <c r="B701" s="12" t="s">
        <v>43</v>
      </c>
      <c r="C701" s="12">
        <v>1.0</v>
      </c>
      <c r="D701" s="12" t="s">
        <v>39</v>
      </c>
      <c r="E701" s="12" t="s">
        <v>39</v>
      </c>
      <c r="F701" s="12">
        <v>1.0</v>
      </c>
      <c r="G701" s="12">
        <v>2.0</v>
      </c>
      <c r="H701" s="12">
        <v>0.0</v>
      </c>
      <c r="I701" s="12" t="s">
        <v>56</v>
      </c>
      <c r="J701" s="5">
        <v>69.7</v>
      </c>
      <c r="K701" s="5">
        <v>572.85</v>
      </c>
      <c r="L701" s="12" t="s">
        <v>39</v>
      </c>
      <c r="M701" s="17">
        <f t="shared" si="2"/>
        <v>8.218794835</v>
      </c>
      <c r="N701" s="18" t="b">
        <f t="shared" si="3"/>
        <v>0</v>
      </c>
      <c r="O701" s="18" t="b">
        <f t="shared" si="4"/>
        <v>0</v>
      </c>
      <c r="P701" s="18" t="b">
        <f t="shared" ref="P701:Q701" si="707">if(F701=0,false,true)</f>
        <v>1</v>
      </c>
      <c r="Q701" s="18" t="b">
        <f t="shared" si="707"/>
        <v>1</v>
      </c>
      <c r="R701" s="18" t="b">
        <f t="shared" si="6"/>
        <v>1</v>
      </c>
      <c r="S701" s="18">
        <f t="shared" si="11"/>
        <v>0</v>
      </c>
      <c r="T701" s="19"/>
      <c r="U701" s="20"/>
      <c r="V701" s="19"/>
      <c r="W701" s="19"/>
      <c r="X701" s="19"/>
      <c r="Y701" s="19">
        <f t="shared" si="7"/>
        <v>44245.01166</v>
      </c>
      <c r="Z701" s="21">
        <f t="shared" si="8"/>
        <v>69.7</v>
      </c>
      <c r="AA701" s="18" t="b">
        <f t="shared" si="9"/>
        <v>1</v>
      </c>
      <c r="AB701" s="18" t="str">
        <f>vlookup(H701,Table2_ContractType!A:B,2,false)</f>
        <v>Month-to-Month</v>
      </c>
      <c r="AC701" s="18" t="str">
        <f>vlookup(F701,Table3_PhoneService!A:B,2,false)</f>
        <v>One Line</v>
      </c>
      <c r="AD701" s="18" t="str">
        <f>vlookup(G701,Table4_InternetService!A:B,2,false)</f>
        <v>Fiber Optic</v>
      </c>
      <c r="AE701" s="10"/>
    </row>
    <row r="702" ht="15.75" customHeight="1">
      <c r="A702" s="12" t="s">
        <v>742</v>
      </c>
      <c r="B702" s="12" t="s">
        <v>36</v>
      </c>
      <c r="C702" s="12">
        <v>0.0</v>
      </c>
      <c r="D702" s="12" t="s">
        <v>37</v>
      </c>
      <c r="E702" s="12" t="s">
        <v>37</v>
      </c>
      <c r="F702" s="12">
        <v>2.0</v>
      </c>
      <c r="G702" s="12">
        <v>2.0</v>
      </c>
      <c r="H702" s="12">
        <v>1.0</v>
      </c>
      <c r="I702" s="12" t="s">
        <v>38</v>
      </c>
      <c r="J702" s="5">
        <v>106.05</v>
      </c>
      <c r="K702" s="5">
        <v>6703.5</v>
      </c>
      <c r="L702" s="12" t="s">
        <v>39</v>
      </c>
      <c r="M702" s="17">
        <f t="shared" si="2"/>
        <v>63.21074965</v>
      </c>
      <c r="N702" s="18" t="b">
        <f t="shared" si="3"/>
        <v>1</v>
      </c>
      <c r="O702" s="18" t="b">
        <f t="shared" si="4"/>
        <v>0</v>
      </c>
      <c r="P702" s="18" t="b">
        <f t="shared" ref="P702:Q702" si="708">if(F702=0,false,true)</f>
        <v>1</v>
      </c>
      <c r="Q702" s="18" t="b">
        <f t="shared" si="708"/>
        <v>1</v>
      </c>
      <c r="R702" s="18" t="b">
        <f t="shared" si="6"/>
        <v>1</v>
      </c>
      <c r="S702" s="18">
        <f t="shared" si="11"/>
        <v>3</v>
      </c>
      <c r="T702" s="19"/>
      <c r="U702" s="20"/>
      <c r="V702" s="19"/>
      <c r="W702" s="19"/>
      <c r="X702" s="19"/>
      <c r="Y702" s="19">
        <f t="shared" si="7"/>
        <v>42572.3397</v>
      </c>
      <c r="Z702" s="21">
        <f t="shared" si="8"/>
        <v>106.05</v>
      </c>
      <c r="AA702" s="18" t="b">
        <f t="shared" si="9"/>
        <v>1</v>
      </c>
      <c r="AB702" s="18" t="str">
        <f>vlookup(H702,Table2_ContractType!A:B,2,false)</f>
        <v>1 Year</v>
      </c>
      <c r="AC702" s="18" t="str">
        <f>vlookup(F702,Table3_PhoneService!A:B,2,false)</f>
        <v>Two or More Lines</v>
      </c>
      <c r="AD702" s="18" t="str">
        <f>vlookup(G702,Table4_InternetService!A:B,2,false)</f>
        <v>Fiber Optic</v>
      </c>
      <c r="AE702" s="10"/>
    </row>
    <row r="703" ht="15.75" customHeight="1">
      <c r="A703" s="12" t="s">
        <v>743</v>
      </c>
      <c r="B703" s="12" t="s">
        <v>36</v>
      </c>
      <c r="C703" s="12">
        <v>0.0</v>
      </c>
      <c r="D703" s="12" t="s">
        <v>37</v>
      </c>
      <c r="E703" s="12" t="s">
        <v>39</v>
      </c>
      <c r="F703" s="12">
        <v>2.0</v>
      </c>
      <c r="G703" s="12">
        <v>2.0</v>
      </c>
      <c r="H703" s="12">
        <v>0.0</v>
      </c>
      <c r="I703" s="12" t="s">
        <v>56</v>
      </c>
      <c r="J703" s="5">
        <v>90.55</v>
      </c>
      <c r="K703" s="5">
        <v>5116.6</v>
      </c>
      <c r="L703" s="12" t="s">
        <v>39</v>
      </c>
      <c r="M703" s="17">
        <f t="shared" si="2"/>
        <v>56.5057979</v>
      </c>
      <c r="N703" s="18" t="b">
        <f t="shared" si="3"/>
        <v>1</v>
      </c>
      <c r="O703" s="18" t="b">
        <f t="shared" si="4"/>
        <v>0</v>
      </c>
      <c r="P703" s="18" t="b">
        <f t="shared" ref="P703:Q703" si="709">if(F703=0,false,true)</f>
        <v>1</v>
      </c>
      <c r="Q703" s="18" t="b">
        <f t="shared" si="709"/>
        <v>1</v>
      </c>
      <c r="R703" s="18" t="b">
        <f t="shared" si="6"/>
        <v>1</v>
      </c>
      <c r="S703" s="18">
        <f t="shared" si="11"/>
        <v>1</v>
      </c>
      <c r="T703" s="19"/>
      <c r="U703" s="20"/>
      <c r="V703" s="19"/>
      <c r="W703" s="19"/>
      <c r="X703" s="19"/>
      <c r="Y703" s="19">
        <f t="shared" si="7"/>
        <v>42776.28198</v>
      </c>
      <c r="Z703" s="21">
        <f t="shared" si="8"/>
        <v>90.55</v>
      </c>
      <c r="AA703" s="18" t="b">
        <f t="shared" si="9"/>
        <v>1</v>
      </c>
      <c r="AB703" s="18" t="str">
        <f>vlookup(H703,Table2_ContractType!A:B,2,false)</f>
        <v>Month-to-Month</v>
      </c>
      <c r="AC703" s="18" t="str">
        <f>vlookup(F703,Table3_PhoneService!A:B,2,false)</f>
        <v>Two or More Lines</v>
      </c>
      <c r="AD703" s="18" t="str">
        <f>vlookup(G703,Table4_InternetService!A:B,2,false)</f>
        <v>Fiber Optic</v>
      </c>
      <c r="AE703" s="10"/>
    </row>
    <row r="704" ht="15.75" customHeight="1">
      <c r="A704" s="12" t="s">
        <v>744</v>
      </c>
      <c r="B704" s="12" t="s">
        <v>36</v>
      </c>
      <c r="C704" s="12">
        <v>0.0</v>
      </c>
      <c r="D704" s="12" t="s">
        <v>39</v>
      </c>
      <c r="E704" s="12" t="s">
        <v>39</v>
      </c>
      <c r="F704" s="12">
        <v>2.0</v>
      </c>
      <c r="G704" s="12">
        <v>0.0</v>
      </c>
      <c r="H704" s="12">
        <v>1.0</v>
      </c>
      <c r="I704" s="12" t="s">
        <v>41</v>
      </c>
      <c r="J704" s="5">
        <v>24.85</v>
      </c>
      <c r="K704" s="5">
        <v>962.25</v>
      </c>
      <c r="L704" s="12" t="s">
        <v>39</v>
      </c>
      <c r="M704" s="17">
        <f t="shared" si="2"/>
        <v>38.722334</v>
      </c>
      <c r="N704" s="18" t="b">
        <f t="shared" si="3"/>
        <v>1</v>
      </c>
      <c r="O704" s="18" t="b">
        <f t="shared" si="4"/>
        <v>0</v>
      </c>
      <c r="P704" s="18" t="b">
        <f t="shared" ref="P704:Q704" si="710">if(F704=0,false,true)</f>
        <v>1</v>
      </c>
      <c r="Q704" s="18" t="b">
        <f t="shared" si="710"/>
        <v>0</v>
      </c>
      <c r="R704" s="18" t="b">
        <f t="shared" si="6"/>
        <v>0</v>
      </c>
      <c r="S704" s="18">
        <f t="shared" si="11"/>
        <v>0</v>
      </c>
      <c r="T704" s="19"/>
      <c r="U704" s="20"/>
      <c r="V704" s="19"/>
      <c r="W704" s="19"/>
      <c r="X704" s="19"/>
      <c r="Y704" s="19">
        <f t="shared" si="7"/>
        <v>43317.19567</v>
      </c>
      <c r="Z704" s="21">
        <f t="shared" si="8"/>
        <v>24.85</v>
      </c>
      <c r="AA704" s="18" t="b">
        <f t="shared" si="9"/>
        <v>1</v>
      </c>
      <c r="AB704" s="18" t="str">
        <f>vlookup(H704,Table2_ContractType!A:B,2,false)</f>
        <v>1 Year</v>
      </c>
      <c r="AC704" s="18" t="str">
        <f>vlookup(F704,Table3_PhoneService!A:B,2,false)</f>
        <v>Two or More Lines</v>
      </c>
      <c r="AD704" s="18" t="str">
        <f>vlookup(G704,Table4_InternetService!A:B,2,false)</f>
        <v>No Internet Service</v>
      </c>
      <c r="AE704" s="10"/>
    </row>
    <row r="705" ht="15.75" customHeight="1">
      <c r="A705" s="12" t="s">
        <v>745</v>
      </c>
      <c r="B705" s="12" t="s">
        <v>43</v>
      </c>
      <c r="C705" s="12">
        <v>0.0</v>
      </c>
      <c r="D705" s="12" t="s">
        <v>39</v>
      </c>
      <c r="E705" s="12" t="s">
        <v>39</v>
      </c>
      <c r="F705" s="12">
        <v>1.0</v>
      </c>
      <c r="G705" s="12">
        <v>1.0</v>
      </c>
      <c r="H705" s="12">
        <v>2.0</v>
      </c>
      <c r="I705" s="12" t="s">
        <v>44</v>
      </c>
      <c r="J705" s="5">
        <v>74.35</v>
      </c>
      <c r="K705" s="5">
        <v>4317.35</v>
      </c>
      <c r="L705" s="12" t="s">
        <v>39</v>
      </c>
      <c r="M705" s="17">
        <f t="shared" si="2"/>
        <v>58.06792199</v>
      </c>
      <c r="N705" s="18" t="b">
        <f t="shared" si="3"/>
        <v>0</v>
      </c>
      <c r="O705" s="18" t="b">
        <f t="shared" si="4"/>
        <v>0</v>
      </c>
      <c r="P705" s="18" t="b">
        <f t="shared" ref="P705:Q705" si="711">if(F705=0,false,true)</f>
        <v>1</v>
      </c>
      <c r="Q705" s="18" t="b">
        <f t="shared" si="711"/>
        <v>1</v>
      </c>
      <c r="R705" s="18" t="b">
        <f t="shared" si="6"/>
        <v>1</v>
      </c>
      <c r="S705" s="18">
        <f t="shared" si="11"/>
        <v>0</v>
      </c>
      <c r="T705" s="19"/>
      <c r="U705" s="20"/>
      <c r="V705" s="19"/>
      <c r="W705" s="19"/>
      <c r="X705" s="19"/>
      <c r="Y705" s="19">
        <f t="shared" si="7"/>
        <v>42728.76737</v>
      </c>
      <c r="Z705" s="21">
        <f t="shared" si="8"/>
        <v>74.35</v>
      </c>
      <c r="AA705" s="18" t="b">
        <f t="shared" si="9"/>
        <v>1</v>
      </c>
      <c r="AB705" s="18" t="str">
        <f>vlookup(H705,Table2_ContractType!A:B,2,false)</f>
        <v>2 Year</v>
      </c>
      <c r="AC705" s="18" t="str">
        <f>vlookup(F705,Table3_PhoneService!A:B,2,false)</f>
        <v>One Line</v>
      </c>
      <c r="AD705" s="18" t="str">
        <f>vlookup(G705,Table4_InternetService!A:B,2,false)</f>
        <v>DSL</v>
      </c>
      <c r="AE705" s="10"/>
    </row>
    <row r="706" ht="15.75" customHeight="1">
      <c r="A706" s="12" t="s">
        <v>746</v>
      </c>
      <c r="B706" s="12" t="s">
        <v>36</v>
      </c>
      <c r="C706" s="12">
        <v>0.0</v>
      </c>
      <c r="D706" s="12" t="s">
        <v>37</v>
      </c>
      <c r="E706" s="12" t="s">
        <v>39</v>
      </c>
      <c r="F706" s="12">
        <v>0.0</v>
      </c>
      <c r="G706" s="12">
        <v>1.0</v>
      </c>
      <c r="H706" s="12">
        <v>0.0</v>
      </c>
      <c r="I706" s="12" t="s">
        <v>56</v>
      </c>
      <c r="J706" s="5">
        <v>24.8</v>
      </c>
      <c r="K706" s="5">
        <v>24.8</v>
      </c>
      <c r="L706" s="12" t="s">
        <v>37</v>
      </c>
      <c r="M706" s="17">
        <f t="shared" si="2"/>
        <v>1</v>
      </c>
      <c r="N706" s="18" t="b">
        <f t="shared" si="3"/>
        <v>1</v>
      </c>
      <c r="O706" s="18" t="b">
        <f t="shared" si="4"/>
        <v>1</v>
      </c>
      <c r="P706" s="18" t="b">
        <f t="shared" ref="P706:Q706" si="712">if(F706=0,false,true)</f>
        <v>0</v>
      </c>
      <c r="Q706" s="18" t="b">
        <f t="shared" si="712"/>
        <v>1</v>
      </c>
      <c r="R706" s="18" t="b">
        <f t="shared" si="6"/>
        <v>0</v>
      </c>
      <c r="S706" s="18">
        <f t="shared" si="11"/>
        <v>1</v>
      </c>
      <c r="T706" s="19"/>
      <c r="U706" s="20"/>
      <c r="V706" s="19"/>
      <c r="W706" s="19"/>
      <c r="X706" s="19"/>
      <c r="Y706" s="19">
        <f t="shared" si="7"/>
        <v>44464.58333</v>
      </c>
      <c r="Z706" s="21">
        <f t="shared" si="8"/>
        <v>24.8</v>
      </c>
      <c r="AA706" s="18" t="b">
        <f t="shared" si="9"/>
        <v>1</v>
      </c>
      <c r="AB706" s="18" t="str">
        <f>vlookup(H706,Table2_ContractType!A:B,2,false)</f>
        <v>Month-to-Month</v>
      </c>
      <c r="AC706" s="18" t="str">
        <f>vlookup(F706,Table3_PhoneService!A:B,2,false)</f>
        <v>No Phone Service</v>
      </c>
      <c r="AD706" s="18" t="str">
        <f>vlookup(G706,Table4_InternetService!A:B,2,false)</f>
        <v>DSL</v>
      </c>
      <c r="AE706" s="10"/>
    </row>
    <row r="707" ht="15.75" customHeight="1">
      <c r="A707" s="12" t="s">
        <v>747</v>
      </c>
      <c r="B707" s="12" t="s">
        <v>36</v>
      </c>
      <c r="C707" s="12">
        <v>0.0</v>
      </c>
      <c r="D707" s="12" t="s">
        <v>39</v>
      </c>
      <c r="E707" s="12" t="s">
        <v>39</v>
      </c>
      <c r="F707" s="12">
        <v>1.0</v>
      </c>
      <c r="G707" s="12">
        <v>2.0</v>
      </c>
      <c r="H707" s="12">
        <v>1.0</v>
      </c>
      <c r="I707" s="12" t="s">
        <v>41</v>
      </c>
      <c r="J707" s="5">
        <v>89.1</v>
      </c>
      <c r="K707" s="5">
        <v>3342.0</v>
      </c>
      <c r="L707" s="12" t="s">
        <v>39</v>
      </c>
      <c r="M707" s="17">
        <f t="shared" si="2"/>
        <v>37.50841751</v>
      </c>
      <c r="N707" s="18" t="b">
        <f t="shared" si="3"/>
        <v>1</v>
      </c>
      <c r="O707" s="18" t="b">
        <f t="shared" si="4"/>
        <v>0</v>
      </c>
      <c r="P707" s="18" t="b">
        <f t="shared" ref="P707:Q707" si="713">if(F707=0,false,true)</f>
        <v>1</v>
      </c>
      <c r="Q707" s="18" t="b">
        <f t="shared" si="713"/>
        <v>1</v>
      </c>
      <c r="R707" s="18" t="b">
        <f t="shared" si="6"/>
        <v>1</v>
      </c>
      <c r="S707" s="18">
        <f t="shared" si="11"/>
        <v>0</v>
      </c>
      <c r="T707" s="19"/>
      <c r="U707" s="20"/>
      <c r="V707" s="19"/>
      <c r="W707" s="19"/>
      <c r="X707" s="19"/>
      <c r="Y707" s="19">
        <f t="shared" si="7"/>
        <v>43354.11897</v>
      </c>
      <c r="Z707" s="21">
        <f t="shared" si="8"/>
        <v>89.1</v>
      </c>
      <c r="AA707" s="18" t="b">
        <f t="shared" si="9"/>
        <v>1</v>
      </c>
      <c r="AB707" s="18" t="str">
        <f>vlookup(H707,Table2_ContractType!A:B,2,false)</f>
        <v>1 Year</v>
      </c>
      <c r="AC707" s="18" t="str">
        <f>vlookup(F707,Table3_PhoneService!A:B,2,false)</f>
        <v>One Line</v>
      </c>
      <c r="AD707" s="18" t="str">
        <f>vlookup(G707,Table4_InternetService!A:B,2,false)</f>
        <v>Fiber Optic</v>
      </c>
      <c r="AE707" s="10"/>
    </row>
    <row r="708" ht="15.75" customHeight="1">
      <c r="A708" s="12" t="s">
        <v>748</v>
      </c>
      <c r="B708" s="12" t="s">
        <v>43</v>
      </c>
      <c r="C708" s="12">
        <v>0.0</v>
      </c>
      <c r="D708" s="12" t="s">
        <v>37</v>
      </c>
      <c r="E708" s="12" t="s">
        <v>39</v>
      </c>
      <c r="F708" s="12">
        <v>2.0</v>
      </c>
      <c r="G708" s="12">
        <v>2.0</v>
      </c>
      <c r="H708" s="12">
        <v>0.0</v>
      </c>
      <c r="I708" s="12" t="s">
        <v>56</v>
      </c>
      <c r="J708" s="5">
        <v>74.95</v>
      </c>
      <c r="K708" s="5">
        <v>825.7</v>
      </c>
      <c r="L708" s="12" t="s">
        <v>37</v>
      </c>
      <c r="M708" s="17">
        <f t="shared" si="2"/>
        <v>11.01667779</v>
      </c>
      <c r="N708" s="18" t="b">
        <f t="shared" si="3"/>
        <v>0</v>
      </c>
      <c r="O708" s="18" t="b">
        <f t="shared" si="4"/>
        <v>1</v>
      </c>
      <c r="P708" s="18" t="b">
        <f t="shared" ref="P708:Q708" si="714">if(F708=0,false,true)</f>
        <v>1</v>
      </c>
      <c r="Q708" s="18" t="b">
        <f t="shared" si="714"/>
        <v>1</v>
      </c>
      <c r="R708" s="18" t="b">
        <f t="shared" si="6"/>
        <v>1</v>
      </c>
      <c r="S708" s="18">
        <f t="shared" si="11"/>
        <v>1</v>
      </c>
      <c r="T708" s="19"/>
      <c r="U708" s="20"/>
      <c r="V708" s="19"/>
      <c r="W708" s="19"/>
      <c r="X708" s="19"/>
      <c r="Y708" s="19">
        <f t="shared" si="7"/>
        <v>44159.90938</v>
      </c>
      <c r="Z708" s="21">
        <f t="shared" si="8"/>
        <v>74.95</v>
      </c>
      <c r="AA708" s="18" t="b">
        <f t="shared" si="9"/>
        <v>1</v>
      </c>
      <c r="AB708" s="18" t="str">
        <f>vlookup(H708,Table2_ContractType!A:B,2,false)</f>
        <v>Month-to-Month</v>
      </c>
      <c r="AC708" s="18" t="str">
        <f>vlookup(F708,Table3_PhoneService!A:B,2,false)</f>
        <v>Two or More Lines</v>
      </c>
      <c r="AD708" s="18" t="str">
        <f>vlookup(G708,Table4_InternetService!A:B,2,false)</f>
        <v>Fiber Optic</v>
      </c>
      <c r="AE708" s="10"/>
    </row>
    <row r="709" ht="15.75" customHeight="1">
      <c r="A709" s="12" t="s">
        <v>749</v>
      </c>
      <c r="B709" s="12" t="s">
        <v>36</v>
      </c>
      <c r="C709" s="12">
        <v>0.0</v>
      </c>
      <c r="D709" s="12" t="s">
        <v>39</v>
      </c>
      <c r="E709" s="12" t="s">
        <v>39</v>
      </c>
      <c r="F709" s="12">
        <v>1.0</v>
      </c>
      <c r="G709" s="12">
        <v>2.0</v>
      </c>
      <c r="H709" s="12">
        <v>0.0</v>
      </c>
      <c r="I709" s="12" t="s">
        <v>38</v>
      </c>
      <c r="J709" s="5">
        <v>69.05</v>
      </c>
      <c r="K709" s="5">
        <v>1815.65</v>
      </c>
      <c r="L709" s="12" t="s">
        <v>39</v>
      </c>
      <c r="M709" s="17">
        <f t="shared" si="2"/>
        <v>26.29471398</v>
      </c>
      <c r="N709" s="18" t="b">
        <f t="shared" si="3"/>
        <v>1</v>
      </c>
      <c r="O709" s="18" t="b">
        <f t="shared" si="4"/>
        <v>0</v>
      </c>
      <c r="P709" s="18" t="b">
        <f t="shared" ref="P709:Q709" si="715">if(F709=0,false,true)</f>
        <v>1</v>
      </c>
      <c r="Q709" s="18" t="b">
        <f t="shared" si="715"/>
        <v>1</v>
      </c>
      <c r="R709" s="18" t="b">
        <f t="shared" si="6"/>
        <v>1</v>
      </c>
      <c r="S709" s="18">
        <f t="shared" si="11"/>
        <v>0</v>
      </c>
      <c r="T709" s="19"/>
      <c r="U709" s="20"/>
      <c r="V709" s="19"/>
      <c r="W709" s="19"/>
      <c r="X709" s="19"/>
      <c r="Y709" s="19">
        <f t="shared" si="7"/>
        <v>43695.20245</v>
      </c>
      <c r="Z709" s="21">
        <f t="shared" si="8"/>
        <v>69.05</v>
      </c>
      <c r="AA709" s="18" t="b">
        <f t="shared" si="9"/>
        <v>1</v>
      </c>
      <c r="AB709" s="18" t="str">
        <f>vlookup(H709,Table2_ContractType!A:B,2,false)</f>
        <v>Month-to-Month</v>
      </c>
      <c r="AC709" s="18" t="str">
        <f>vlookup(F709,Table3_PhoneService!A:B,2,false)</f>
        <v>One Line</v>
      </c>
      <c r="AD709" s="18" t="str">
        <f>vlookup(G709,Table4_InternetService!A:B,2,false)</f>
        <v>Fiber Optic</v>
      </c>
      <c r="AE709" s="10"/>
    </row>
    <row r="710" ht="15.75" customHeight="1">
      <c r="A710" s="12" t="s">
        <v>750</v>
      </c>
      <c r="B710" s="12" t="s">
        <v>36</v>
      </c>
      <c r="C710" s="12">
        <v>0.0</v>
      </c>
      <c r="D710" s="12" t="s">
        <v>37</v>
      </c>
      <c r="E710" s="12" t="s">
        <v>37</v>
      </c>
      <c r="F710" s="12">
        <v>1.0</v>
      </c>
      <c r="G710" s="12">
        <v>1.0</v>
      </c>
      <c r="H710" s="12">
        <v>2.0</v>
      </c>
      <c r="I710" s="12" t="s">
        <v>44</v>
      </c>
      <c r="J710" s="5">
        <v>80.45</v>
      </c>
      <c r="K710" s="5">
        <v>5886.85</v>
      </c>
      <c r="L710" s="12" t="s">
        <v>39</v>
      </c>
      <c r="M710" s="17">
        <f t="shared" si="2"/>
        <v>73.17402113</v>
      </c>
      <c r="N710" s="18" t="b">
        <f t="shared" si="3"/>
        <v>1</v>
      </c>
      <c r="O710" s="18" t="b">
        <f t="shared" si="4"/>
        <v>0</v>
      </c>
      <c r="P710" s="18" t="b">
        <f t="shared" ref="P710:Q710" si="716">if(F710=0,false,true)</f>
        <v>1</v>
      </c>
      <c r="Q710" s="18" t="b">
        <f t="shared" si="716"/>
        <v>1</v>
      </c>
      <c r="R710" s="18" t="b">
        <f t="shared" si="6"/>
        <v>1</v>
      </c>
      <c r="S710" s="18">
        <f t="shared" si="11"/>
        <v>3</v>
      </c>
      <c r="T710" s="19"/>
      <c r="U710" s="20"/>
      <c r="V710" s="19"/>
      <c r="W710" s="19"/>
      <c r="X710" s="19"/>
      <c r="Y710" s="19">
        <f t="shared" si="7"/>
        <v>42269.29019</v>
      </c>
      <c r="Z710" s="21">
        <f t="shared" si="8"/>
        <v>80.45</v>
      </c>
      <c r="AA710" s="18" t="b">
        <f t="shared" si="9"/>
        <v>1</v>
      </c>
      <c r="AB710" s="18" t="str">
        <f>vlookup(H710,Table2_ContractType!A:B,2,false)</f>
        <v>2 Year</v>
      </c>
      <c r="AC710" s="18" t="str">
        <f>vlookup(F710,Table3_PhoneService!A:B,2,false)</f>
        <v>One Line</v>
      </c>
      <c r="AD710" s="18" t="str">
        <f>vlookup(G710,Table4_InternetService!A:B,2,false)</f>
        <v>DSL</v>
      </c>
      <c r="AE710" s="10"/>
    </row>
    <row r="711" ht="15.75" customHeight="1">
      <c r="A711" s="12" t="s">
        <v>751</v>
      </c>
      <c r="B711" s="12" t="s">
        <v>43</v>
      </c>
      <c r="C711" s="12">
        <v>1.0</v>
      </c>
      <c r="D711" s="12" t="s">
        <v>37</v>
      </c>
      <c r="E711" s="12" t="s">
        <v>39</v>
      </c>
      <c r="F711" s="12">
        <v>2.0</v>
      </c>
      <c r="G711" s="12">
        <v>2.0</v>
      </c>
      <c r="H711" s="12">
        <v>0.0</v>
      </c>
      <c r="I711" s="12" t="s">
        <v>56</v>
      </c>
      <c r="J711" s="5">
        <v>101.5</v>
      </c>
      <c r="K711" s="5">
        <v>2917.65</v>
      </c>
      <c r="L711" s="12" t="s">
        <v>39</v>
      </c>
      <c r="M711" s="17">
        <f t="shared" si="2"/>
        <v>28.7453202</v>
      </c>
      <c r="N711" s="18" t="b">
        <f t="shared" si="3"/>
        <v>0</v>
      </c>
      <c r="O711" s="18" t="b">
        <f t="shared" si="4"/>
        <v>0</v>
      </c>
      <c r="P711" s="18" t="b">
        <f t="shared" ref="P711:Q711" si="717">if(F711=0,false,true)</f>
        <v>1</v>
      </c>
      <c r="Q711" s="18" t="b">
        <f t="shared" si="717"/>
        <v>1</v>
      </c>
      <c r="R711" s="18" t="b">
        <f t="shared" si="6"/>
        <v>1</v>
      </c>
      <c r="S711" s="18">
        <f t="shared" si="11"/>
        <v>1</v>
      </c>
      <c r="T711" s="19"/>
      <c r="U711" s="20"/>
      <c r="V711" s="19"/>
      <c r="W711" s="19"/>
      <c r="X711" s="19"/>
      <c r="Y711" s="19">
        <f t="shared" si="7"/>
        <v>43620.66318</v>
      </c>
      <c r="Z711" s="21">
        <f t="shared" si="8"/>
        <v>101.5</v>
      </c>
      <c r="AA711" s="18" t="b">
        <f t="shared" si="9"/>
        <v>1</v>
      </c>
      <c r="AB711" s="18" t="str">
        <f>vlookup(H711,Table2_ContractType!A:B,2,false)</f>
        <v>Month-to-Month</v>
      </c>
      <c r="AC711" s="18" t="str">
        <f>vlookup(F711,Table3_PhoneService!A:B,2,false)</f>
        <v>Two or More Lines</v>
      </c>
      <c r="AD711" s="18" t="str">
        <f>vlookup(G711,Table4_InternetService!A:B,2,false)</f>
        <v>Fiber Optic</v>
      </c>
      <c r="AE711" s="10"/>
    </row>
    <row r="712" ht="15.75" customHeight="1">
      <c r="A712" s="12" t="s">
        <v>752</v>
      </c>
      <c r="B712" s="12" t="s">
        <v>43</v>
      </c>
      <c r="C712" s="12">
        <v>0.0</v>
      </c>
      <c r="D712" s="12" t="s">
        <v>39</v>
      </c>
      <c r="E712" s="12" t="s">
        <v>39</v>
      </c>
      <c r="F712" s="12">
        <v>1.0</v>
      </c>
      <c r="G712" s="12">
        <v>0.0</v>
      </c>
      <c r="H712" s="12">
        <v>0.0</v>
      </c>
      <c r="I712" s="12" t="s">
        <v>41</v>
      </c>
      <c r="J712" s="5">
        <v>19.55</v>
      </c>
      <c r="K712" s="5">
        <v>19.55</v>
      </c>
      <c r="L712" s="12" t="s">
        <v>37</v>
      </c>
      <c r="M712" s="17">
        <f t="shared" si="2"/>
        <v>1</v>
      </c>
      <c r="N712" s="18" t="b">
        <f t="shared" si="3"/>
        <v>0</v>
      </c>
      <c r="O712" s="18" t="b">
        <f t="shared" si="4"/>
        <v>1</v>
      </c>
      <c r="P712" s="18" t="b">
        <f t="shared" ref="P712:Q712" si="718">if(F712=0,false,true)</f>
        <v>1</v>
      </c>
      <c r="Q712" s="18" t="b">
        <f t="shared" si="718"/>
        <v>0</v>
      </c>
      <c r="R712" s="18" t="b">
        <f t="shared" si="6"/>
        <v>0</v>
      </c>
      <c r="S712" s="18">
        <f t="shared" si="11"/>
        <v>0</v>
      </c>
      <c r="T712" s="19"/>
      <c r="U712" s="20"/>
      <c r="V712" s="19"/>
      <c r="W712" s="19"/>
      <c r="X712" s="19"/>
      <c r="Y712" s="19">
        <f t="shared" si="7"/>
        <v>44464.58333</v>
      </c>
      <c r="Z712" s="21">
        <f t="shared" si="8"/>
        <v>19.55</v>
      </c>
      <c r="AA712" s="18" t="b">
        <f t="shared" si="9"/>
        <v>1</v>
      </c>
      <c r="AB712" s="18" t="str">
        <f>vlookup(H712,Table2_ContractType!A:B,2,false)</f>
        <v>Month-to-Month</v>
      </c>
      <c r="AC712" s="18" t="str">
        <f>vlookup(F712,Table3_PhoneService!A:B,2,false)</f>
        <v>One Line</v>
      </c>
      <c r="AD712" s="18" t="str">
        <f>vlookup(G712,Table4_InternetService!A:B,2,false)</f>
        <v>No Internet Service</v>
      </c>
      <c r="AE712" s="10"/>
    </row>
    <row r="713" ht="15.75" customHeight="1">
      <c r="A713" s="12" t="s">
        <v>753</v>
      </c>
      <c r="B713" s="12" t="s">
        <v>36</v>
      </c>
      <c r="C713" s="12">
        <v>0.0</v>
      </c>
      <c r="D713" s="12" t="s">
        <v>39</v>
      </c>
      <c r="E713" s="12" t="s">
        <v>39</v>
      </c>
      <c r="F713" s="12">
        <v>1.0</v>
      </c>
      <c r="G713" s="12">
        <v>2.0</v>
      </c>
      <c r="H713" s="12">
        <v>0.0</v>
      </c>
      <c r="I713" s="12" t="s">
        <v>56</v>
      </c>
      <c r="J713" s="5">
        <v>70.85</v>
      </c>
      <c r="K713" s="5">
        <v>70.85</v>
      </c>
      <c r="L713" s="12" t="s">
        <v>37</v>
      </c>
      <c r="M713" s="17">
        <f t="shared" si="2"/>
        <v>1</v>
      </c>
      <c r="N713" s="18" t="b">
        <f t="shared" si="3"/>
        <v>1</v>
      </c>
      <c r="O713" s="18" t="b">
        <f t="shared" si="4"/>
        <v>1</v>
      </c>
      <c r="P713" s="18" t="b">
        <f t="shared" ref="P713:Q713" si="719">if(F713=0,false,true)</f>
        <v>1</v>
      </c>
      <c r="Q713" s="18" t="b">
        <f t="shared" si="719"/>
        <v>1</v>
      </c>
      <c r="R713" s="18" t="b">
        <f t="shared" si="6"/>
        <v>1</v>
      </c>
      <c r="S713" s="18">
        <f t="shared" si="11"/>
        <v>0</v>
      </c>
      <c r="T713" s="19"/>
      <c r="U713" s="20"/>
      <c r="V713" s="19"/>
      <c r="W713" s="19"/>
      <c r="X713" s="19"/>
      <c r="Y713" s="19">
        <f t="shared" si="7"/>
        <v>44464.58333</v>
      </c>
      <c r="Z713" s="21">
        <f t="shared" si="8"/>
        <v>70.85</v>
      </c>
      <c r="AA713" s="18" t="b">
        <f t="shared" si="9"/>
        <v>1</v>
      </c>
      <c r="AB713" s="18" t="str">
        <f>vlookup(H713,Table2_ContractType!A:B,2,false)</f>
        <v>Month-to-Month</v>
      </c>
      <c r="AC713" s="18" t="str">
        <f>vlookup(F713,Table3_PhoneService!A:B,2,false)</f>
        <v>One Line</v>
      </c>
      <c r="AD713" s="18" t="str">
        <f>vlookup(G713,Table4_InternetService!A:B,2,false)</f>
        <v>Fiber Optic</v>
      </c>
      <c r="AE713" s="10"/>
    </row>
    <row r="714" ht="15.75" customHeight="1">
      <c r="A714" s="12" t="s">
        <v>754</v>
      </c>
      <c r="B714" s="12" t="s">
        <v>36</v>
      </c>
      <c r="C714" s="12">
        <v>0.0</v>
      </c>
      <c r="D714" s="12" t="s">
        <v>37</v>
      </c>
      <c r="E714" s="12" t="s">
        <v>37</v>
      </c>
      <c r="F714" s="12">
        <v>2.0</v>
      </c>
      <c r="G714" s="12">
        <v>1.0</v>
      </c>
      <c r="H714" s="12">
        <v>1.0</v>
      </c>
      <c r="I714" s="12" t="s">
        <v>56</v>
      </c>
      <c r="J714" s="5">
        <v>78.45</v>
      </c>
      <c r="K714" s="5">
        <v>5333.35</v>
      </c>
      <c r="L714" s="12" t="s">
        <v>39</v>
      </c>
      <c r="M714" s="17">
        <f t="shared" si="2"/>
        <v>67.98406628</v>
      </c>
      <c r="N714" s="18" t="b">
        <f t="shared" si="3"/>
        <v>1</v>
      </c>
      <c r="O714" s="18" t="b">
        <f t="shared" si="4"/>
        <v>0</v>
      </c>
      <c r="P714" s="18" t="b">
        <f t="shared" ref="P714:Q714" si="720">if(F714=0,false,true)</f>
        <v>1</v>
      </c>
      <c r="Q714" s="18" t="b">
        <f t="shared" si="720"/>
        <v>1</v>
      </c>
      <c r="R714" s="18" t="b">
        <f t="shared" si="6"/>
        <v>1</v>
      </c>
      <c r="S714" s="18">
        <f t="shared" si="11"/>
        <v>3</v>
      </c>
      <c r="T714" s="19"/>
      <c r="U714" s="20"/>
      <c r="V714" s="19"/>
      <c r="W714" s="19"/>
      <c r="X714" s="19"/>
      <c r="Y714" s="19">
        <f t="shared" si="7"/>
        <v>42427.15132</v>
      </c>
      <c r="Z714" s="21">
        <f t="shared" si="8"/>
        <v>78.45</v>
      </c>
      <c r="AA714" s="18" t="b">
        <f t="shared" si="9"/>
        <v>1</v>
      </c>
      <c r="AB714" s="18" t="str">
        <f>vlookup(H714,Table2_ContractType!A:B,2,false)</f>
        <v>1 Year</v>
      </c>
      <c r="AC714" s="18" t="str">
        <f>vlookup(F714,Table3_PhoneService!A:B,2,false)</f>
        <v>Two or More Lines</v>
      </c>
      <c r="AD714" s="18" t="str">
        <f>vlookup(G714,Table4_InternetService!A:B,2,false)</f>
        <v>DSL</v>
      </c>
      <c r="AE714" s="10"/>
    </row>
    <row r="715" ht="15.75" customHeight="1">
      <c r="A715" s="12" t="s">
        <v>755</v>
      </c>
      <c r="B715" s="12" t="s">
        <v>36</v>
      </c>
      <c r="C715" s="12">
        <v>1.0</v>
      </c>
      <c r="D715" s="12" t="s">
        <v>37</v>
      </c>
      <c r="E715" s="12" t="s">
        <v>39</v>
      </c>
      <c r="F715" s="12">
        <v>2.0</v>
      </c>
      <c r="G715" s="12">
        <v>2.0</v>
      </c>
      <c r="H715" s="12">
        <v>0.0</v>
      </c>
      <c r="I715" s="12" t="s">
        <v>56</v>
      </c>
      <c r="J715" s="5">
        <v>103.5</v>
      </c>
      <c r="K715" s="5">
        <v>6479.4</v>
      </c>
      <c r="L715" s="12" t="s">
        <v>39</v>
      </c>
      <c r="M715" s="17">
        <f t="shared" si="2"/>
        <v>62.60289855</v>
      </c>
      <c r="N715" s="18" t="b">
        <f t="shared" si="3"/>
        <v>1</v>
      </c>
      <c r="O715" s="18" t="b">
        <f t="shared" si="4"/>
        <v>0</v>
      </c>
      <c r="P715" s="18" t="b">
        <f t="shared" ref="P715:Q715" si="721">if(F715=0,false,true)</f>
        <v>1</v>
      </c>
      <c r="Q715" s="18" t="b">
        <f t="shared" si="721"/>
        <v>1</v>
      </c>
      <c r="R715" s="18" t="b">
        <f t="shared" si="6"/>
        <v>1</v>
      </c>
      <c r="S715" s="18">
        <f t="shared" si="11"/>
        <v>1</v>
      </c>
      <c r="T715" s="19"/>
      <c r="U715" s="20"/>
      <c r="V715" s="19"/>
      <c r="W715" s="19"/>
      <c r="X715" s="19"/>
      <c r="Y715" s="19">
        <f t="shared" si="7"/>
        <v>42590.8285</v>
      </c>
      <c r="Z715" s="21">
        <f t="shared" si="8"/>
        <v>103.5</v>
      </c>
      <c r="AA715" s="18" t="b">
        <f t="shared" si="9"/>
        <v>1</v>
      </c>
      <c r="AB715" s="18" t="str">
        <f>vlookup(H715,Table2_ContractType!A:B,2,false)</f>
        <v>Month-to-Month</v>
      </c>
      <c r="AC715" s="18" t="str">
        <f>vlookup(F715,Table3_PhoneService!A:B,2,false)</f>
        <v>Two or More Lines</v>
      </c>
      <c r="AD715" s="18" t="str">
        <f>vlookup(G715,Table4_InternetService!A:B,2,false)</f>
        <v>Fiber Optic</v>
      </c>
      <c r="AE715" s="10"/>
    </row>
    <row r="716" ht="15.75" customHeight="1">
      <c r="A716" s="12" t="s">
        <v>756</v>
      </c>
      <c r="B716" s="12" t="s">
        <v>43</v>
      </c>
      <c r="C716" s="12">
        <v>0.0</v>
      </c>
      <c r="D716" s="12" t="s">
        <v>37</v>
      </c>
      <c r="E716" s="12" t="s">
        <v>37</v>
      </c>
      <c r="F716" s="12">
        <v>1.0</v>
      </c>
      <c r="G716" s="12">
        <v>1.0</v>
      </c>
      <c r="H716" s="12">
        <v>0.0</v>
      </c>
      <c r="I716" s="12" t="s">
        <v>38</v>
      </c>
      <c r="J716" s="5">
        <v>79.05</v>
      </c>
      <c r="K716" s="5">
        <v>4663.4</v>
      </c>
      <c r="L716" s="12" t="s">
        <v>39</v>
      </c>
      <c r="M716" s="17">
        <f t="shared" si="2"/>
        <v>58.99304238</v>
      </c>
      <c r="N716" s="18" t="b">
        <f t="shared" si="3"/>
        <v>0</v>
      </c>
      <c r="O716" s="18" t="b">
        <f t="shared" si="4"/>
        <v>0</v>
      </c>
      <c r="P716" s="18" t="b">
        <f t="shared" ref="P716:Q716" si="722">if(F716=0,false,true)</f>
        <v>1</v>
      </c>
      <c r="Q716" s="18" t="b">
        <f t="shared" si="722"/>
        <v>1</v>
      </c>
      <c r="R716" s="18" t="b">
        <f t="shared" si="6"/>
        <v>1</v>
      </c>
      <c r="S716" s="18">
        <f t="shared" si="11"/>
        <v>3</v>
      </c>
      <c r="T716" s="19"/>
      <c r="U716" s="20"/>
      <c r="V716" s="19"/>
      <c r="W716" s="19"/>
      <c r="X716" s="19"/>
      <c r="Y716" s="19">
        <f t="shared" si="7"/>
        <v>42700.62829</v>
      </c>
      <c r="Z716" s="21">
        <f t="shared" si="8"/>
        <v>79.05</v>
      </c>
      <c r="AA716" s="18" t="b">
        <f t="shared" si="9"/>
        <v>1</v>
      </c>
      <c r="AB716" s="18" t="str">
        <f>vlookup(H716,Table2_ContractType!A:B,2,false)</f>
        <v>Month-to-Month</v>
      </c>
      <c r="AC716" s="18" t="str">
        <f>vlookup(F716,Table3_PhoneService!A:B,2,false)</f>
        <v>One Line</v>
      </c>
      <c r="AD716" s="18" t="str">
        <f>vlookup(G716,Table4_InternetService!A:B,2,false)</f>
        <v>DSL</v>
      </c>
      <c r="AE716" s="10"/>
    </row>
    <row r="717" ht="15.75" customHeight="1">
      <c r="A717" s="12" t="s">
        <v>757</v>
      </c>
      <c r="B717" s="12" t="s">
        <v>43</v>
      </c>
      <c r="C717" s="12">
        <v>0.0</v>
      </c>
      <c r="D717" s="12" t="s">
        <v>37</v>
      </c>
      <c r="E717" s="12" t="s">
        <v>37</v>
      </c>
      <c r="F717" s="12">
        <v>1.0</v>
      </c>
      <c r="G717" s="12">
        <v>0.0</v>
      </c>
      <c r="H717" s="12">
        <v>0.0</v>
      </c>
      <c r="I717" s="12" t="s">
        <v>41</v>
      </c>
      <c r="J717" s="5">
        <v>20.6</v>
      </c>
      <c r="K717" s="5">
        <v>414.95</v>
      </c>
      <c r="L717" s="12" t="s">
        <v>39</v>
      </c>
      <c r="M717" s="17">
        <f t="shared" si="2"/>
        <v>20.14320388</v>
      </c>
      <c r="N717" s="18" t="b">
        <f t="shared" si="3"/>
        <v>0</v>
      </c>
      <c r="O717" s="18" t="b">
        <f t="shared" si="4"/>
        <v>0</v>
      </c>
      <c r="P717" s="18" t="b">
        <f t="shared" ref="P717:Q717" si="723">if(F717=0,false,true)</f>
        <v>1</v>
      </c>
      <c r="Q717" s="18" t="b">
        <f t="shared" si="723"/>
        <v>0</v>
      </c>
      <c r="R717" s="18" t="b">
        <f t="shared" si="6"/>
        <v>0</v>
      </c>
      <c r="S717" s="18">
        <f t="shared" si="11"/>
        <v>3</v>
      </c>
      <c r="T717" s="19"/>
      <c r="U717" s="20"/>
      <c r="V717" s="19"/>
      <c r="W717" s="19"/>
      <c r="X717" s="19"/>
      <c r="Y717" s="19">
        <f t="shared" si="7"/>
        <v>43882.31088</v>
      </c>
      <c r="Z717" s="21">
        <f t="shared" si="8"/>
        <v>20.6</v>
      </c>
      <c r="AA717" s="18" t="b">
        <f t="shared" si="9"/>
        <v>1</v>
      </c>
      <c r="AB717" s="18" t="str">
        <f>vlookup(H717,Table2_ContractType!A:B,2,false)</f>
        <v>Month-to-Month</v>
      </c>
      <c r="AC717" s="18" t="str">
        <f>vlookup(F717,Table3_PhoneService!A:B,2,false)</f>
        <v>One Line</v>
      </c>
      <c r="AD717" s="18" t="str">
        <f>vlookup(G717,Table4_InternetService!A:B,2,false)</f>
        <v>No Internet Service</v>
      </c>
      <c r="AE717" s="10"/>
    </row>
    <row r="718" ht="15.75" customHeight="1">
      <c r="A718" s="12" t="s">
        <v>758</v>
      </c>
      <c r="B718" s="12" t="s">
        <v>36</v>
      </c>
      <c r="C718" s="12">
        <v>0.0</v>
      </c>
      <c r="D718" s="12" t="s">
        <v>37</v>
      </c>
      <c r="E718" s="12" t="s">
        <v>37</v>
      </c>
      <c r="F718" s="12">
        <v>1.0</v>
      </c>
      <c r="G718" s="12">
        <v>0.0</v>
      </c>
      <c r="H718" s="12">
        <v>1.0</v>
      </c>
      <c r="I718" s="12" t="s">
        <v>44</v>
      </c>
      <c r="J718" s="5">
        <v>19.8</v>
      </c>
      <c r="K718" s="5">
        <v>229.6</v>
      </c>
      <c r="L718" s="12" t="s">
        <v>37</v>
      </c>
      <c r="M718" s="17">
        <f t="shared" si="2"/>
        <v>11.5959596</v>
      </c>
      <c r="N718" s="18" t="b">
        <f t="shared" si="3"/>
        <v>1</v>
      </c>
      <c r="O718" s="18" t="b">
        <f t="shared" si="4"/>
        <v>1</v>
      </c>
      <c r="P718" s="18" t="b">
        <f t="shared" ref="P718:Q718" si="724">if(F718=0,false,true)</f>
        <v>1</v>
      </c>
      <c r="Q718" s="18" t="b">
        <f t="shared" si="724"/>
        <v>0</v>
      </c>
      <c r="R718" s="18" t="b">
        <f t="shared" si="6"/>
        <v>0</v>
      </c>
      <c r="S718" s="18">
        <f t="shared" si="11"/>
        <v>3</v>
      </c>
      <c r="T718" s="19"/>
      <c r="U718" s="20"/>
      <c r="V718" s="19"/>
      <c r="W718" s="19"/>
      <c r="X718" s="19"/>
      <c r="Y718" s="19">
        <f t="shared" si="7"/>
        <v>44142.28956</v>
      </c>
      <c r="Z718" s="21">
        <f t="shared" si="8"/>
        <v>19.8</v>
      </c>
      <c r="AA718" s="18" t="b">
        <f t="shared" si="9"/>
        <v>1</v>
      </c>
      <c r="AB718" s="18" t="str">
        <f>vlookup(H718,Table2_ContractType!A:B,2,false)</f>
        <v>1 Year</v>
      </c>
      <c r="AC718" s="18" t="str">
        <f>vlookup(F718,Table3_PhoneService!A:B,2,false)</f>
        <v>One Line</v>
      </c>
      <c r="AD718" s="18" t="str">
        <f>vlookup(G718,Table4_InternetService!A:B,2,false)</f>
        <v>No Internet Service</v>
      </c>
      <c r="AE718" s="10"/>
    </row>
    <row r="719" ht="15.75" customHeight="1">
      <c r="A719" s="12" t="s">
        <v>759</v>
      </c>
      <c r="B719" s="12" t="s">
        <v>36</v>
      </c>
      <c r="C719" s="12">
        <v>0.0</v>
      </c>
      <c r="D719" s="12" t="s">
        <v>39</v>
      </c>
      <c r="E719" s="12" t="s">
        <v>39</v>
      </c>
      <c r="F719" s="12">
        <v>1.0</v>
      </c>
      <c r="G719" s="12">
        <v>2.0</v>
      </c>
      <c r="H719" s="12">
        <v>0.0</v>
      </c>
      <c r="I719" s="12" t="s">
        <v>44</v>
      </c>
      <c r="J719" s="5">
        <v>70.25</v>
      </c>
      <c r="K719" s="5">
        <v>2868.05</v>
      </c>
      <c r="L719" s="12" t="s">
        <v>37</v>
      </c>
      <c r="M719" s="17">
        <f t="shared" si="2"/>
        <v>40.82633452</v>
      </c>
      <c r="N719" s="18" t="b">
        <f t="shared" si="3"/>
        <v>1</v>
      </c>
      <c r="O719" s="18" t="b">
        <f t="shared" si="4"/>
        <v>1</v>
      </c>
      <c r="P719" s="18" t="b">
        <f t="shared" ref="P719:Q719" si="725">if(F719=0,false,true)</f>
        <v>1</v>
      </c>
      <c r="Q719" s="18" t="b">
        <f t="shared" si="725"/>
        <v>1</v>
      </c>
      <c r="R719" s="18" t="b">
        <f t="shared" si="6"/>
        <v>1</v>
      </c>
      <c r="S719" s="18">
        <f t="shared" si="11"/>
        <v>0</v>
      </c>
      <c r="T719" s="19"/>
      <c r="U719" s="20"/>
      <c r="V719" s="19"/>
      <c r="W719" s="19"/>
      <c r="X719" s="19"/>
      <c r="Y719" s="19">
        <f t="shared" si="7"/>
        <v>43253.19899</v>
      </c>
      <c r="Z719" s="21">
        <f t="shared" si="8"/>
        <v>70.25</v>
      </c>
      <c r="AA719" s="18" t="b">
        <f t="shared" si="9"/>
        <v>1</v>
      </c>
      <c r="AB719" s="18" t="str">
        <f>vlookup(H719,Table2_ContractType!A:B,2,false)</f>
        <v>Month-to-Month</v>
      </c>
      <c r="AC719" s="18" t="str">
        <f>vlookup(F719,Table3_PhoneService!A:B,2,false)</f>
        <v>One Line</v>
      </c>
      <c r="AD719" s="18" t="str">
        <f>vlookup(G719,Table4_InternetService!A:B,2,false)</f>
        <v>Fiber Optic</v>
      </c>
      <c r="AE719" s="10"/>
    </row>
    <row r="720" ht="15.75" customHeight="1">
      <c r="A720" s="12" t="s">
        <v>760</v>
      </c>
      <c r="B720" s="12" t="s">
        <v>36</v>
      </c>
      <c r="C720" s="12">
        <v>0.0</v>
      </c>
      <c r="D720" s="12" t="s">
        <v>39</v>
      </c>
      <c r="E720" s="12" t="s">
        <v>37</v>
      </c>
      <c r="F720" s="12">
        <v>1.0</v>
      </c>
      <c r="G720" s="12">
        <v>1.0</v>
      </c>
      <c r="H720" s="12">
        <v>1.0</v>
      </c>
      <c r="I720" s="12" t="s">
        <v>38</v>
      </c>
      <c r="J720" s="5">
        <v>54.75</v>
      </c>
      <c r="K720" s="5">
        <v>1266.35</v>
      </c>
      <c r="L720" s="12" t="s">
        <v>39</v>
      </c>
      <c r="M720" s="17">
        <f t="shared" si="2"/>
        <v>23.12968037</v>
      </c>
      <c r="N720" s="18" t="b">
        <f t="shared" si="3"/>
        <v>1</v>
      </c>
      <c r="O720" s="18" t="b">
        <f t="shared" si="4"/>
        <v>0</v>
      </c>
      <c r="P720" s="18" t="b">
        <f t="shared" ref="P720:Q720" si="726">if(F720=0,false,true)</f>
        <v>1</v>
      </c>
      <c r="Q720" s="18" t="b">
        <f t="shared" si="726"/>
        <v>1</v>
      </c>
      <c r="R720" s="18" t="b">
        <f t="shared" si="6"/>
        <v>1</v>
      </c>
      <c r="S720" s="18">
        <f t="shared" si="11"/>
        <v>2</v>
      </c>
      <c r="T720" s="19"/>
      <c r="U720" s="20"/>
      <c r="V720" s="19"/>
      <c r="W720" s="19"/>
      <c r="X720" s="19"/>
      <c r="Y720" s="19">
        <f t="shared" si="7"/>
        <v>43791.47222</v>
      </c>
      <c r="Z720" s="21">
        <f t="shared" si="8"/>
        <v>54.75</v>
      </c>
      <c r="AA720" s="18" t="b">
        <f t="shared" si="9"/>
        <v>1</v>
      </c>
      <c r="AB720" s="18" t="str">
        <f>vlookup(H720,Table2_ContractType!A:B,2,false)</f>
        <v>1 Year</v>
      </c>
      <c r="AC720" s="18" t="str">
        <f>vlookup(F720,Table3_PhoneService!A:B,2,false)</f>
        <v>One Line</v>
      </c>
      <c r="AD720" s="18" t="str">
        <f>vlookup(G720,Table4_InternetService!A:B,2,false)</f>
        <v>DSL</v>
      </c>
      <c r="AE720" s="10"/>
    </row>
    <row r="721" ht="15.75" customHeight="1">
      <c r="A721" s="12" t="s">
        <v>761</v>
      </c>
      <c r="B721" s="12" t="s">
        <v>36</v>
      </c>
      <c r="C721" s="12">
        <v>0.0</v>
      </c>
      <c r="D721" s="12" t="s">
        <v>39</v>
      </c>
      <c r="E721" s="12" t="s">
        <v>39</v>
      </c>
      <c r="F721" s="12">
        <v>2.0</v>
      </c>
      <c r="G721" s="12">
        <v>2.0</v>
      </c>
      <c r="H721" s="12">
        <v>2.0</v>
      </c>
      <c r="I721" s="12" t="s">
        <v>38</v>
      </c>
      <c r="J721" s="5">
        <v>113.15</v>
      </c>
      <c r="K721" s="5">
        <v>7993.3</v>
      </c>
      <c r="L721" s="12" t="s">
        <v>39</v>
      </c>
      <c r="M721" s="17">
        <f t="shared" si="2"/>
        <v>70.64339373</v>
      </c>
      <c r="N721" s="18" t="b">
        <f t="shared" si="3"/>
        <v>1</v>
      </c>
      <c r="O721" s="18" t="b">
        <f t="shared" si="4"/>
        <v>0</v>
      </c>
      <c r="P721" s="18" t="b">
        <f t="shared" ref="P721:Q721" si="727">if(F721=0,false,true)</f>
        <v>1</v>
      </c>
      <c r="Q721" s="18" t="b">
        <f t="shared" si="727"/>
        <v>1</v>
      </c>
      <c r="R721" s="18" t="b">
        <f t="shared" si="6"/>
        <v>1</v>
      </c>
      <c r="S721" s="18">
        <f t="shared" si="11"/>
        <v>0</v>
      </c>
      <c r="T721" s="19"/>
      <c r="U721" s="20"/>
      <c r="V721" s="19"/>
      <c r="W721" s="19"/>
      <c r="X721" s="19"/>
      <c r="Y721" s="19">
        <f t="shared" si="7"/>
        <v>42346.26344</v>
      </c>
      <c r="Z721" s="21">
        <f t="shared" si="8"/>
        <v>113.15</v>
      </c>
      <c r="AA721" s="18" t="b">
        <f t="shared" si="9"/>
        <v>1</v>
      </c>
      <c r="AB721" s="18" t="str">
        <f>vlookup(H721,Table2_ContractType!A:B,2,false)</f>
        <v>2 Year</v>
      </c>
      <c r="AC721" s="18" t="str">
        <f>vlookup(F721,Table3_PhoneService!A:B,2,false)</f>
        <v>Two or More Lines</v>
      </c>
      <c r="AD721" s="18" t="str">
        <f>vlookup(G721,Table4_InternetService!A:B,2,false)</f>
        <v>Fiber Optic</v>
      </c>
      <c r="AE721" s="10"/>
    </row>
    <row r="722" ht="15.75" customHeight="1">
      <c r="A722" s="12" t="s">
        <v>762</v>
      </c>
      <c r="B722" s="12" t="s">
        <v>43</v>
      </c>
      <c r="C722" s="12">
        <v>0.0</v>
      </c>
      <c r="D722" s="12" t="s">
        <v>37</v>
      </c>
      <c r="E722" s="12" t="s">
        <v>39</v>
      </c>
      <c r="F722" s="12">
        <v>2.0</v>
      </c>
      <c r="G722" s="12">
        <v>0.0</v>
      </c>
      <c r="H722" s="12">
        <v>2.0</v>
      </c>
      <c r="I722" s="12" t="s">
        <v>38</v>
      </c>
      <c r="J722" s="5">
        <v>25.15</v>
      </c>
      <c r="K722" s="5">
        <v>1327.15</v>
      </c>
      <c r="L722" s="12" t="s">
        <v>37</v>
      </c>
      <c r="M722" s="17">
        <f t="shared" si="2"/>
        <v>52.7693837</v>
      </c>
      <c r="N722" s="18" t="b">
        <f t="shared" si="3"/>
        <v>0</v>
      </c>
      <c r="O722" s="18" t="b">
        <f t="shared" si="4"/>
        <v>1</v>
      </c>
      <c r="P722" s="18" t="b">
        <f t="shared" ref="P722:Q722" si="728">if(F722=0,false,true)</f>
        <v>1</v>
      </c>
      <c r="Q722" s="18" t="b">
        <f t="shared" si="728"/>
        <v>0</v>
      </c>
      <c r="R722" s="18" t="b">
        <f t="shared" si="6"/>
        <v>0</v>
      </c>
      <c r="S722" s="18">
        <f t="shared" si="11"/>
        <v>1</v>
      </c>
      <c r="T722" s="19"/>
      <c r="U722" s="20"/>
      <c r="V722" s="19"/>
      <c r="W722" s="19"/>
      <c r="X722" s="19"/>
      <c r="Y722" s="19">
        <f t="shared" si="7"/>
        <v>42889.93125</v>
      </c>
      <c r="Z722" s="21">
        <f t="shared" si="8"/>
        <v>25.15</v>
      </c>
      <c r="AA722" s="18" t="b">
        <f t="shared" si="9"/>
        <v>1</v>
      </c>
      <c r="AB722" s="18" t="str">
        <f>vlookup(H722,Table2_ContractType!A:B,2,false)</f>
        <v>2 Year</v>
      </c>
      <c r="AC722" s="18" t="str">
        <f>vlookup(F722,Table3_PhoneService!A:B,2,false)</f>
        <v>Two or More Lines</v>
      </c>
      <c r="AD722" s="18" t="str">
        <f>vlookup(G722,Table4_InternetService!A:B,2,false)</f>
        <v>No Internet Service</v>
      </c>
      <c r="AE722" s="10"/>
    </row>
    <row r="723" ht="15.75" customHeight="1">
      <c r="A723" s="12" t="s">
        <v>763</v>
      </c>
      <c r="B723" s="12" t="s">
        <v>36</v>
      </c>
      <c r="C723" s="12">
        <v>0.0</v>
      </c>
      <c r="D723" s="12" t="s">
        <v>37</v>
      </c>
      <c r="E723" s="12" t="s">
        <v>37</v>
      </c>
      <c r="F723" s="12">
        <v>1.0</v>
      </c>
      <c r="G723" s="12">
        <v>0.0</v>
      </c>
      <c r="H723" s="12">
        <v>0.0</v>
      </c>
      <c r="I723" s="12" t="s">
        <v>38</v>
      </c>
      <c r="J723" s="5">
        <v>21.05</v>
      </c>
      <c r="K723" s="5">
        <v>139.75</v>
      </c>
      <c r="L723" s="12" t="s">
        <v>39</v>
      </c>
      <c r="M723" s="17">
        <f t="shared" si="2"/>
        <v>6.638954869</v>
      </c>
      <c r="N723" s="18" t="b">
        <f t="shared" si="3"/>
        <v>1</v>
      </c>
      <c r="O723" s="18" t="b">
        <f t="shared" si="4"/>
        <v>0</v>
      </c>
      <c r="P723" s="18" t="b">
        <f t="shared" ref="P723:Q723" si="729">if(F723=0,false,true)</f>
        <v>1</v>
      </c>
      <c r="Q723" s="18" t="b">
        <f t="shared" si="729"/>
        <v>0</v>
      </c>
      <c r="R723" s="18" t="b">
        <f t="shared" si="6"/>
        <v>0</v>
      </c>
      <c r="S723" s="18">
        <f t="shared" si="11"/>
        <v>3</v>
      </c>
      <c r="T723" s="19"/>
      <c r="U723" s="20"/>
      <c r="V723" s="19"/>
      <c r="W723" s="19"/>
      <c r="X723" s="19"/>
      <c r="Y723" s="19">
        <f t="shared" si="7"/>
        <v>44293.06512</v>
      </c>
      <c r="Z723" s="21">
        <f t="shared" si="8"/>
        <v>21.05</v>
      </c>
      <c r="AA723" s="18" t="b">
        <f t="shared" si="9"/>
        <v>1</v>
      </c>
      <c r="AB723" s="18" t="str">
        <f>vlookup(H723,Table2_ContractType!A:B,2,false)</f>
        <v>Month-to-Month</v>
      </c>
      <c r="AC723" s="18" t="str">
        <f>vlookup(F723,Table3_PhoneService!A:B,2,false)</f>
        <v>One Line</v>
      </c>
      <c r="AD723" s="18" t="str">
        <f>vlookup(G723,Table4_InternetService!A:B,2,false)</f>
        <v>No Internet Service</v>
      </c>
      <c r="AE723" s="10"/>
    </row>
    <row r="724" ht="15.75" customHeight="1">
      <c r="A724" s="12" t="s">
        <v>764</v>
      </c>
      <c r="B724" s="12" t="s">
        <v>43</v>
      </c>
      <c r="C724" s="12">
        <v>0.0</v>
      </c>
      <c r="D724" s="12" t="s">
        <v>39</v>
      </c>
      <c r="E724" s="12" t="s">
        <v>39</v>
      </c>
      <c r="F724" s="12">
        <v>1.0</v>
      </c>
      <c r="G724" s="12">
        <v>2.0</v>
      </c>
      <c r="H724" s="12">
        <v>0.0</v>
      </c>
      <c r="I724" s="12" t="s">
        <v>38</v>
      </c>
      <c r="J724" s="5">
        <v>70.55</v>
      </c>
      <c r="K724" s="5">
        <v>1493.55</v>
      </c>
      <c r="L724" s="12" t="s">
        <v>39</v>
      </c>
      <c r="M724" s="17">
        <f t="shared" si="2"/>
        <v>21.17009213</v>
      </c>
      <c r="N724" s="18" t="b">
        <f t="shared" si="3"/>
        <v>0</v>
      </c>
      <c r="O724" s="18" t="b">
        <f t="shared" si="4"/>
        <v>0</v>
      </c>
      <c r="P724" s="18" t="b">
        <f t="shared" ref="P724:Q724" si="730">if(F724=0,false,true)</f>
        <v>1</v>
      </c>
      <c r="Q724" s="18" t="b">
        <f t="shared" si="730"/>
        <v>1</v>
      </c>
      <c r="R724" s="18" t="b">
        <f t="shared" si="6"/>
        <v>1</v>
      </c>
      <c r="S724" s="18">
        <f t="shared" si="11"/>
        <v>0</v>
      </c>
      <c r="T724" s="19"/>
      <c r="U724" s="20"/>
      <c r="V724" s="19"/>
      <c r="W724" s="19"/>
      <c r="X724" s="19"/>
      <c r="Y724" s="19">
        <f t="shared" si="7"/>
        <v>43851.07636</v>
      </c>
      <c r="Z724" s="21">
        <f t="shared" si="8"/>
        <v>70.55</v>
      </c>
      <c r="AA724" s="18" t="b">
        <f t="shared" si="9"/>
        <v>1</v>
      </c>
      <c r="AB724" s="18" t="str">
        <f>vlookup(H724,Table2_ContractType!A:B,2,false)</f>
        <v>Month-to-Month</v>
      </c>
      <c r="AC724" s="18" t="str">
        <f>vlookup(F724,Table3_PhoneService!A:B,2,false)</f>
        <v>One Line</v>
      </c>
      <c r="AD724" s="18" t="str">
        <f>vlookup(G724,Table4_InternetService!A:B,2,false)</f>
        <v>Fiber Optic</v>
      </c>
      <c r="AE724" s="10"/>
    </row>
    <row r="725" ht="15.75" customHeight="1">
      <c r="A725" s="12" t="s">
        <v>765</v>
      </c>
      <c r="B725" s="12" t="s">
        <v>43</v>
      </c>
      <c r="C725" s="12">
        <v>0.0</v>
      </c>
      <c r="D725" s="12" t="s">
        <v>39</v>
      </c>
      <c r="E725" s="12" t="s">
        <v>39</v>
      </c>
      <c r="F725" s="12">
        <v>1.0</v>
      </c>
      <c r="G725" s="12">
        <v>0.0</v>
      </c>
      <c r="H725" s="12">
        <v>2.0</v>
      </c>
      <c r="I725" s="12" t="s">
        <v>41</v>
      </c>
      <c r="J725" s="5">
        <v>19.55</v>
      </c>
      <c r="K725" s="5">
        <v>876.15</v>
      </c>
      <c r="L725" s="12" t="s">
        <v>39</v>
      </c>
      <c r="M725" s="17">
        <f t="shared" si="2"/>
        <v>44.81585678</v>
      </c>
      <c r="N725" s="18" t="b">
        <f t="shared" si="3"/>
        <v>0</v>
      </c>
      <c r="O725" s="18" t="b">
        <f t="shared" si="4"/>
        <v>0</v>
      </c>
      <c r="P725" s="18" t="b">
        <f t="shared" ref="P725:Q725" si="731">if(F725=0,false,true)</f>
        <v>1</v>
      </c>
      <c r="Q725" s="18" t="b">
        <f t="shared" si="731"/>
        <v>0</v>
      </c>
      <c r="R725" s="18" t="b">
        <f t="shared" si="6"/>
        <v>0</v>
      </c>
      <c r="S725" s="18">
        <f t="shared" si="11"/>
        <v>0</v>
      </c>
      <c r="T725" s="19"/>
      <c r="U725" s="20"/>
      <c r="V725" s="19"/>
      <c r="W725" s="19"/>
      <c r="X725" s="19"/>
      <c r="Y725" s="19">
        <f t="shared" si="7"/>
        <v>43131.85102</v>
      </c>
      <c r="Z725" s="21">
        <f t="shared" si="8"/>
        <v>19.55</v>
      </c>
      <c r="AA725" s="18" t="b">
        <f t="shared" si="9"/>
        <v>1</v>
      </c>
      <c r="AB725" s="18" t="str">
        <f>vlookup(H725,Table2_ContractType!A:B,2,false)</f>
        <v>2 Year</v>
      </c>
      <c r="AC725" s="18" t="str">
        <f>vlookup(F725,Table3_PhoneService!A:B,2,false)</f>
        <v>One Line</v>
      </c>
      <c r="AD725" s="18" t="str">
        <f>vlookup(G725,Table4_InternetService!A:B,2,false)</f>
        <v>No Internet Service</v>
      </c>
      <c r="AE725" s="10"/>
    </row>
    <row r="726" ht="15.75" customHeight="1">
      <c r="A726" s="12" t="s">
        <v>766</v>
      </c>
      <c r="B726" s="12" t="s">
        <v>36</v>
      </c>
      <c r="C726" s="12">
        <v>0.0</v>
      </c>
      <c r="D726" s="12" t="s">
        <v>37</v>
      </c>
      <c r="E726" s="12" t="s">
        <v>39</v>
      </c>
      <c r="F726" s="12">
        <v>0.0</v>
      </c>
      <c r="G726" s="12">
        <v>1.0</v>
      </c>
      <c r="H726" s="12">
        <v>0.0</v>
      </c>
      <c r="I726" s="12" t="s">
        <v>38</v>
      </c>
      <c r="J726" s="5">
        <v>35.65</v>
      </c>
      <c r="K726" s="5">
        <v>646.05</v>
      </c>
      <c r="L726" s="12" t="s">
        <v>39</v>
      </c>
      <c r="M726" s="17">
        <f t="shared" si="2"/>
        <v>18.12201964</v>
      </c>
      <c r="N726" s="18" t="b">
        <f t="shared" si="3"/>
        <v>1</v>
      </c>
      <c r="O726" s="18" t="b">
        <f t="shared" si="4"/>
        <v>0</v>
      </c>
      <c r="P726" s="18" t="b">
        <f t="shared" ref="P726:Q726" si="732">if(F726=0,false,true)</f>
        <v>0</v>
      </c>
      <c r="Q726" s="18" t="b">
        <f t="shared" si="732"/>
        <v>1</v>
      </c>
      <c r="R726" s="18" t="b">
        <f t="shared" si="6"/>
        <v>0</v>
      </c>
      <c r="S726" s="18">
        <f t="shared" si="11"/>
        <v>1</v>
      </c>
      <c r="T726" s="19"/>
      <c r="U726" s="20"/>
      <c r="V726" s="19"/>
      <c r="W726" s="19"/>
      <c r="X726" s="19"/>
      <c r="Y726" s="19">
        <f t="shared" si="7"/>
        <v>43943.78857</v>
      </c>
      <c r="Z726" s="21">
        <f t="shared" si="8"/>
        <v>35.65</v>
      </c>
      <c r="AA726" s="18" t="b">
        <f t="shared" si="9"/>
        <v>1</v>
      </c>
      <c r="AB726" s="18" t="str">
        <f>vlookup(H726,Table2_ContractType!A:B,2,false)</f>
        <v>Month-to-Month</v>
      </c>
      <c r="AC726" s="18" t="str">
        <f>vlookup(F726,Table3_PhoneService!A:B,2,false)</f>
        <v>No Phone Service</v>
      </c>
      <c r="AD726" s="18" t="str">
        <f>vlookup(G726,Table4_InternetService!A:B,2,false)</f>
        <v>DSL</v>
      </c>
      <c r="AE726" s="10"/>
    </row>
    <row r="727" ht="15.75" customHeight="1">
      <c r="A727" s="12" t="s">
        <v>767</v>
      </c>
      <c r="B727" s="12" t="s">
        <v>36</v>
      </c>
      <c r="C727" s="12">
        <v>0.0</v>
      </c>
      <c r="D727" s="12" t="s">
        <v>37</v>
      </c>
      <c r="E727" s="12" t="s">
        <v>37</v>
      </c>
      <c r="F727" s="12">
        <v>1.0</v>
      </c>
      <c r="G727" s="12">
        <v>0.0</v>
      </c>
      <c r="H727" s="12">
        <v>0.0</v>
      </c>
      <c r="I727" s="12" t="s">
        <v>41</v>
      </c>
      <c r="J727" s="5">
        <v>19.6</v>
      </c>
      <c r="K727" s="5">
        <v>780.25</v>
      </c>
      <c r="L727" s="12" t="s">
        <v>39</v>
      </c>
      <c r="M727" s="17">
        <f t="shared" si="2"/>
        <v>39.80867347</v>
      </c>
      <c r="N727" s="18" t="b">
        <f t="shared" si="3"/>
        <v>1</v>
      </c>
      <c r="O727" s="18" t="b">
        <f t="shared" si="4"/>
        <v>0</v>
      </c>
      <c r="P727" s="18" t="b">
        <f t="shared" ref="P727:Q727" si="733">if(F727=0,false,true)</f>
        <v>1</v>
      </c>
      <c r="Q727" s="18" t="b">
        <f t="shared" si="733"/>
        <v>0</v>
      </c>
      <c r="R727" s="18" t="b">
        <f t="shared" si="6"/>
        <v>0</v>
      </c>
      <c r="S727" s="18">
        <f t="shared" si="11"/>
        <v>3</v>
      </c>
      <c r="T727" s="19"/>
      <c r="U727" s="20"/>
      <c r="V727" s="19"/>
      <c r="W727" s="19"/>
      <c r="X727" s="19"/>
      <c r="Y727" s="19">
        <f t="shared" si="7"/>
        <v>43284.15285</v>
      </c>
      <c r="Z727" s="21">
        <f t="shared" si="8"/>
        <v>19.6</v>
      </c>
      <c r="AA727" s="18" t="b">
        <f t="shared" si="9"/>
        <v>1</v>
      </c>
      <c r="AB727" s="18" t="str">
        <f>vlookup(H727,Table2_ContractType!A:B,2,false)</f>
        <v>Month-to-Month</v>
      </c>
      <c r="AC727" s="18" t="str">
        <f>vlookup(F727,Table3_PhoneService!A:B,2,false)</f>
        <v>One Line</v>
      </c>
      <c r="AD727" s="18" t="str">
        <f>vlookup(G727,Table4_InternetService!A:B,2,false)</f>
        <v>No Internet Service</v>
      </c>
      <c r="AE727" s="10"/>
    </row>
    <row r="728" ht="15.75" customHeight="1">
      <c r="A728" s="12" t="s">
        <v>768</v>
      </c>
      <c r="B728" s="12" t="s">
        <v>36</v>
      </c>
      <c r="C728" s="12">
        <v>0.0</v>
      </c>
      <c r="D728" s="12" t="s">
        <v>39</v>
      </c>
      <c r="E728" s="12" t="s">
        <v>39</v>
      </c>
      <c r="F728" s="12">
        <v>1.0</v>
      </c>
      <c r="G728" s="12">
        <v>0.0</v>
      </c>
      <c r="H728" s="12">
        <v>0.0</v>
      </c>
      <c r="I728" s="12" t="s">
        <v>41</v>
      </c>
      <c r="J728" s="5">
        <v>19.5</v>
      </c>
      <c r="K728" s="5">
        <v>27.55</v>
      </c>
      <c r="L728" s="12" t="s">
        <v>39</v>
      </c>
      <c r="M728" s="17">
        <f t="shared" si="2"/>
        <v>1.412820513</v>
      </c>
      <c r="N728" s="18" t="b">
        <f t="shared" si="3"/>
        <v>1</v>
      </c>
      <c r="O728" s="18" t="b">
        <f t="shared" si="4"/>
        <v>0</v>
      </c>
      <c r="P728" s="18" t="b">
        <f t="shared" ref="P728:Q728" si="734">if(F728=0,false,true)</f>
        <v>1</v>
      </c>
      <c r="Q728" s="18" t="b">
        <f t="shared" si="734"/>
        <v>0</v>
      </c>
      <c r="R728" s="18" t="b">
        <f t="shared" si="6"/>
        <v>0</v>
      </c>
      <c r="S728" s="18">
        <f t="shared" si="11"/>
        <v>0</v>
      </c>
      <c r="T728" s="19"/>
      <c r="U728" s="20"/>
      <c r="V728" s="19"/>
      <c r="W728" s="19"/>
      <c r="X728" s="19"/>
      <c r="Y728" s="19">
        <f t="shared" si="7"/>
        <v>44452.02671</v>
      </c>
      <c r="Z728" s="21">
        <f t="shared" si="8"/>
        <v>19.5</v>
      </c>
      <c r="AA728" s="18" t="b">
        <f t="shared" si="9"/>
        <v>1</v>
      </c>
      <c r="AB728" s="18" t="str">
        <f>vlookup(H728,Table2_ContractType!A:B,2,false)</f>
        <v>Month-to-Month</v>
      </c>
      <c r="AC728" s="18" t="str">
        <f>vlookup(F728,Table3_PhoneService!A:B,2,false)</f>
        <v>One Line</v>
      </c>
      <c r="AD728" s="18" t="str">
        <f>vlookup(G728,Table4_InternetService!A:B,2,false)</f>
        <v>No Internet Service</v>
      </c>
      <c r="AE728" s="10"/>
    </row>
    <row r="729" ht="15.75" customHeight="1">
      <c r="A729" s="12" t="s">
        <v>769</v>
      </c>
      <c r="B729" s="12" t="s">
        <v>36</v>
      </c>
      <c r="C729" s="12">
        <v>0.0</v>
      </c>
      <c r="D729" s="12" t="s">
        <v>37</v>
      </c>
      <c r="E729" s="12" t="s">
        <v>37</v>
      </c>
      <c r="F729" s="12">
        <v>1.0</v>
      </c>
      <c r="G729" s="12">
        <v>0.0</v>
      </c>
      <c r="H729" s="12">
        <v>2.0</v>
      </c>
      <c r="I729" s="12" t="s">
        <v>38</v>
      </c>
      <c r="J729" s="5">
        <v>19.9</v>
      </c>
      <c r="K729" s="5">
        <v>1397.3</v>
      </c>
      <c r="L729" s="12" t="s">
        <v>39</v>
      </c>
      <c r="M729" s="17">
        <f t="shared" si="2"/>
        <v>70.2160804</v>
      </c>
      <c r="N729" s="18" t="b">
        <f t="shared" si="3"/>
        <v>1</v>
      </c>
      <c r="O729" s="18" t="b">
        <f t="shared" si="4"/>
        <v>0</v>
      </c>
      <c r="P729" s="18" t="b">
        <f t="shared" ref="P729:Q729" si="735">if(F729=0,false,true)</f>
        <v>1</v>
      </c>
      <c r="Q729" s="18" t="b">
        <f t="shared" si="735"/>
        <v>0</v>
      </c>
      <c r="R729" s="18" t="b">
        <f t="shared" si="6"/>
        <v>0</v>
      </c>
      <c r="S729" s="18">
        <f t="shared" si="11"/>
        <v>3</v>
      </c>
      <c r="T729" s="19"/>
      <c r="U729" s="20"/>
      <c r="V729" s="19"/>
      <c r="W729" s="19"/>
      <c r="X729" s="19"/>
      <c r="Y729" s="19">
        <f t="shared" si="7"/>
        <v>42359.26089</v>
      </c>
      <c r="Z729" s="21">
        <f t="shared" si="8"/>
        <v>19.9</v>
      </c>
      <c r="AA729" s="18" t="b">
        <f t="shared" si="9"/>
        <v>1</v>
      </c>
      <c r="AB729" s="18" t="str">
        <f>vlookup(H729,Table2_ContractType!A:B,2,false)</f>
        <v>2 Year</v>
      </c>
      <c r="AC729" s="18" t="str">
        <f>vlookup(F729,Table3_PhoneService!A:B,2,false)</f>
        <v>One Line</v>
      </c>
      <c r="AD729" s="18" t="str">
        <f>vlookup(G729,Table4_InternetService!A:B,2,false)</f>
        <v>No Internet Service</v>
      </c>
      <c r="AE729" s="10"/>
    </row>
    <row r="730" ht="15.75" customHeight="1">
      <c r="A730" s="12" t="s">
        <v>770</v>
      </c>
      <c r="B730" s="12" t="s">
        <v>36</v>
      </c>
      <c r="C730" s="12">
        <v>0.0</v>
      </c>
      <c r="D730" s="12" t="s">
        <v>37</v>
      </c>
      <c r="E730" s="12" t="s">
        <v>37</v>
      </c>
      <c r="F730" s="12">
        <v>1.0</v>
      </c>
      <c r="G730" s="12">
        <v>2.0</v>
      </c>
      <c r="H730" s="12">
        <v>2.0</v>
      </c>
      <c r="I730" s="12" t="s">
        <v>44</v>
      </c>
      <c r="J730" s="5">
        <v>108.65</v>
      </c>
      <c r="K730" s="5">
        <v>7726.35</v>
      </c>
      <c r="L730" s="12" t="s">
        <v>39</v>
      </c>
      <c r="M730" s="17">
        <f t="shared" si="2"/>
        <v>71.11228716</v>
      </c>
      <c r="N730" s="18" t="b">
        <f t="shared" si="3"/>
        <v>1</v>
      </c>
      <c r="O730" s="18" t="b">
        <f t="shared" si="4"/>
        <v>0</v>
      </c>
      <c r="P730" s="18" t="b">
        <f t="shared" ref="P730:Q730" si="736">if(F730=0,false,true)</f>
        <v>1</v>
      </c>
      <c r="Q730" s="18" t="b">
        <f t="shared" si="736"/>
        <v>1</v>
      </c>
      <c r="R730" s="18" t="b">
        <f t="shared" si="6"/>
        <v>1</v>
      </c>
      <c r="S730" s="18">
        <f t="shared" si="11"/>
        <v>3</v>
      </c>
      <c r="T730" s="19"/>
      <c r="U730" s="20"/>
      <c r="V730" s="19"/>
      <c r="W730" s="19"/>
      <c r="X730" s="19"/>
      <c r="Y730" s="19">
        <f t="shared" si="7"/>
        <v>42332.00127</v>
      </c>
      <c r="Z730" s="21">
        <f t="shared" si="8"/>
        <v>108.65</v>
      </c>
      <c r="AA730" s="18" t="b">
        <f t="shared" si="9"/>
        <v>1</v>
      </c>
      <c r="AB730" s="18" t="str">
        <f>vlookup(H730,Table2_ContractType!A:B,2,false)</f>
        <v>2 Year</v>
      </c>
      <c r="AC730" s="18" t="str">
        <f>vlookup(F730,Table3_PhoneService!A:B,2,false)</f>
        <v>One Line</v>
      </c>
      <c r="AD730" s="18" t="str">
        <f>vlookup(G730,Table4_InternetService!A:B,2,false)</f>
        <v>Fiber Optic</v>
      </c>
      <c r="AE730" s="10"/>
    </row>
    <row r="731" ht="15.75" customHeight="1">
      <c r="A731" s="12" t="s">
        <v>771</v>
      </c>
      <c r="B731" s="12" t="s">
        <v>36</v>
      </c>
      <c r="C731" s="12">
        <v>0.0</v>
      </c>
      <c r="D731" s="12" t="s">
        <v>39</v>
      </c>
      <c r="E731" s="12" t="s">
        <v>39</v>
      </c>
      <c r="F731" s="12">
        <v>1.0</v>
      </c>
      <c r="G731" s="12">
        <v>0.0</v>
      </c>
      <c r="H731" s="12">
        <v>0.0</v>
      </c>
      <c r="I731" s="12" t="s">
        <v>41</v>
      </c>
      <c r="J731" s="5">
        <v>19.65</v>
      </c>
      <c r="K731" s="5">
        <v>391.7</v>
      </c>
      <c r="L731" s="12" t="s">
        <v>39</v>
      </c>
      <c r="M731" s="17">
        <f t="shared" si="2"/>
        <v>19.93384224</v>
      </c>
      <c r="N731" s="18" t="b">
        <f t="shared" si="3"/>
        <v>1</v>
      </c>
      <c r="O731" s="18" t="b">
        <f t="shared" si="4"/>
        <v>0</v>
      </c>
      <c r="P731" s="18" t="b">
        <f t="shared" ref="P731:Q731" si="737">if(F731=0,false,true)</f>
        <v>1</v>
      </c>
      <c r="Q731" s="18" t="b">
        <f t="shared" si="737"/>
        <v>0</v>
      </c>
      <c r="R731" s="18" t="b">
        <f t="shared" si="6"/>
        <v>0</v>
      </c>
      <c r="S731" s="18">
        <f t="shared" si="11"/>
        <v>0</v>
      </c>
      <c r="T731" s="19"/>
      <c r="U731" s="20"/>
      <c r="V731" s="19"/>
      <c r="W731" s="19"/>
      <c r="X731" s="19"/>
      <c r="Y731" s="19">
        <f t="shared" si="7"/>
        <v>43888.67897</v>
      </c>
      <c r="Z731" s="21">
        <f t="shared" si="8"/>
        <v>19.65</v>
      </c>
      <c r="AA731" s="18" t="b">
        <f t="shared" si="9"/>
        <v>1</v>
      </c>
      <c r="AB731" s="18" t="str">
        <f>vlookup(H731,Table2_ContractType!A:B,2,false)</f>
        <v>Month-to-Month</v>
      </c>
      <c r="AC731" s="18" t="str">
        <f>vlookup(F731,Table3_PhoneService!A:B,2,false)</f>
        <v>One Line</v>
      </c>
      <c r="AD731" s="18" t="str">
        <f>vlookup(G731,Table4_InternetService!A:B,2,false)</f>
        <v>No Internet Service</v>
      </c>
      <c r="AE731" s="10"/>
    </row>
    <row r="732" ht="15.75" customHeight="1">
      <c r="A732" s="12" t="s">
        <v>772</v>
      </c>
      <c r="B732" s="12" t="s">
        <v>36</v>
      </c>
      <c r="C732" s="12">
        <v>1.0</v>
      </c>
      <c r="D732" s="12" t="s">
        <v>37</v>
      </c>
      <c r="E732" s="12" t="s">
        <v>39</v>
      </c>
      <c r="F732" s="12">
        <v>2.0</v>
      </c>
      <c r="G732" s="12">
        <v>2.0</v>
      </c>
      <c r="H732" s="12">
        <v>1.0</v>
      </c>
      <c r="I732" s="12" t="s">
        <v>38</v>
      </c>
      <c r="J732" s="5">
        <v>105.4</v>
      </c>
      <c r="K732" s="5">
        <v>7035.6</v>
      </c>
      <c r="L732" s="12" t="s">
        <v>39</v>
      </c>
      <c r="M732" s="17">
        <f t="shared" si="2"/>
        <v>66.75142315</v>
      </c>
      <c r="N732" s="18" t="b">
        <f t="shared" si="3"/>
        <v>1</v>
      </c>
      <c r="O732" s="18" t="b">
        <f t="shared" si="4"/>
        <v>0</v>
      </c>
      <c r="P732" s="18" t="b">
        <f t="shared" ref="P732:Q732" si="738">if(F732=0,false,true)</f>
        <v>1</v>
      </c>
      <c r="Q732" s="18" t="b">
        <f t="shared" si="738"/>
        <v>1</v>
      </c>
      <c r="R732" s="18" t="b">
        <f t="shared" si="6"/>
        <v>1</v>
      </c>
      <c r="S732" s="18">
        <f t="shared" si="11"/>
        <v>1</v>
      </c>
      <c r="T732" s="19"/>
      <c r="U732" s="20"/>
      <c r="V732" s="19"/>
      <c r="W732" s="19"/>
      <c r="X732" s="19"/>
      <c r="Y732" s="19">
        <f t="shared" si="7"/>
        <v>42464.64421</v>
      </c>
      <c r="Z732" s="21">
        <f t="shared" si="8"/>
        <v>105.4</v>
      </c>
      <c r="AA732" s="18" t="b">
        <f t="shared" si="9"/>
        <v>1</v>
      </c>
      <c r="AB732" s="18" t="str">
        <f>vlookup(H732,Table2_ContractType!A:B,2,false)</f>
        <v>1 Year</v>
      </c>
      <c r="AC732" s="18" t="str">
        <f>vlookup(F732,Table3_PhoneService!A:B,2,false)</f>
        <v>Two or More Lines</v>
      </c>
      <c r="AD732" s="18" t="str">
        <f>vlookup(G732,Table4_InternetService!A:B,2,false)</f>
        <v>Fiber Optic</v>
      </c>
      <c r="AE732" s="10"/>
    </row>
    <row r="733" ht="15.75" customHeight="1">
      <c r="A733" s="12" t="s">
        <v>773</v>
      </c>
      <c r="B733" s="12" t="s">
        <v>36</v>
      </c>
      <c r="C733" s="12">
        <v>0.0</v>
      </c>
      <c r="D733" s="12" t="s">
        <v>37</v>
      </c>
      <c r="E733" s="12" t="s">
        <v>37</v>
      </c>
      <c r="F733" s="12">
        <v>2.0</v>
      </c>
      <c r="G733" s="12">
        <v>2.0</v>
      </c>
      <c r="H733" s="12">
        <v>0.0</v>
      </c>
      <c r="I733" s="12" t="s">
        <v>41</v>
      </c>
      <c r="J733" s="5">
        <v>109.6</v>
      </c>
      <c r="K733" s="5">
        <v>5953.0</v>
      </c>
      <c r="L733" s="12" t="s">
        <v>39</v>
      </c>
      <c r="M733" s="17">
        <f t="shared" si="2"/>
        <v>54.31569343</v>
      </c>
      <c r="N733" s="18" t="b">
        <f t="shared" si="3"/>
        <v>1</v>
      </c>
      <c r="O733" s="18" t="b">
        <f t="shared" si="4"/>
        <v>0</v>
      </c>
      <c r="P733" s="18" t="b">
        <f t="shared" ref="P733:Q733" si="739">if(F733=0,false,true)</f>
        <v>1</v>
      </c>
      <c r="Q733" s="18" t="b">
        <f t="shared" si="739"/>
        <v>1</v>
      </c>
      <c r="R733" s="18" t="b">
        <f t="shared" si="6"/>
        <v>1</v>
      </c>
      <c r="S733" s="18">
        <f t="shared" si="11"/>
        <v>3</v>
      </c>
      <c r="T733" s="19"/>
      <c r="U733" s="20"/>
      <c r="V733" s="19"/>
      <c r="W733" s="19"/>
      <c r="X733" s="19"/>
      <c r="Y733" s="19">
        <f t="shared" si="7"/>
        <v>42842.89766</v>
      </c>
      <c r="Z733" s="21">
        <f t="shared" si="8"/>
        <v>109.6</v>
      </c>
      <c r="AA733" s="18" t="b">
        <f t="shared" si="9"/>
        <v>1</v>
      </c>
      <c r="AB733" s="18" t="str">
        <f>vlookup(H733,Table2_ContractType!A:B,2,false)</f>
        <v>Month-to-Month</v>
      </c>
      <c r="AC733" s="18" t="str">
        <f>vlookup(F733,Table3_PhoneService!A:B,2,false)</f>
        <v>Two or More Lines</v>
      </c>
      <c r="AD733" s="18" t="str">
        <f>vlookup(G733,Table4_InternetService!A:B,2,false)</f>
        <v>Fiber Optic</v>
      </c>
      <c r="AE733" s="10"/>
    </row>
    <row r="734" ht="15.75" customHeight="1">
      <c r="A734" s="12" t="s">
        <v>774</v>
      </c>
      <c r="B734" s="12" t="s">
        <v>43</v>
      </c>
      <c r="C734" s="12">
        <v>0.0</v>
      </c>
      <c r="D734" s="12" t="s">
        <v>37</v>
      </c>
      <c r="E734" s="12" t="s">
        <v>37</v>
      </c>
      <c r="F734" s="12">
        <v>1.0</v>
      </c>
      <c r="G734" s="12">
        <v>2.0</v>
      </c>
      <c r="H734" s="12">
        <v>0.0</v>
      </c>
      <c r="I734" s="12" t="s">
        <v>41</v>
      </c>
      <c r="J734" s="5">
        <v>69.9</v>
      </c>
      <c r="K734" s="5">
        <v>69.9</v>
      </c>
      <c r="L734" s="12" t="s">
        <v>37</v>
      </c>
      <c r="M734" s="17">
        <f t="shared" si="2"/>
        <v>1</v>
      </c>
      <c r="N734" s="18" t="b">
        <f t="shared" si="3"/>
        <v>0</v>
      </c>
      <c r="O734" s="18" t="b">
        <f t="shared" si="4"/>
        <v>1</v>
      </c>
      <c r="P734" s="18" t="b">
        <f t="shared" ref="P734:Q734" si="740">if(F734=0,false,true)</f>
        <v>1</v>
      </c>
      <c r="Q734" s="18" t="b">
        <f t="shared" si="740"/>
        <v>1</v>
      </c>
      <c r="R734" s="18" t="b">
        <f t="shared" si="6"/>
        <v>1</v>
      </c>
      <c r="S734" s="18">
        <f t="shared" si="11"/>
        <v>3</v>
      </c>
      <c r="T734" s="19"/>
      <c r="U734" s="20"/>
      <c r="V734" s="19"/>
      <c r="W734" s="19"/>
      <c r="X734" s="19"/>
      <c r="Y734" s="19">
        <f t="shared" si="7"/>
        <v>44464.58333</v>
      </c>
      <c r="Z734" s="21">
        <f t="shared" si="8"/>
        <v>69.9</v>
      </c>
      <c r="AA734" s="18" t="b">
        <f t="shared" si="9"/>
        <v>1</v>
      </c>
      <c r="AB734" s="18" t="str">
        <f>vlookup(H734,Table2_ContractType!A:B,2,false)</f>
        <v>Month-to-Month</v>
      </c>
      <c r="AC734" s="18" t="str">
        <f>vlookup(F734,Table3_PhoneService!A:B,2,false)</f>
        <v>One Line</v>
      </c>
      <c r="AD734" s="18" t="str">
        <f>vlookup(G734,Table4_InternetService!A:B,2,false)</f>
        <v>Fiber Optic</v>
      </c>
      <c r="AE734" s="10"/>
    </row>
    <row r="735" ht="15.75" customHeight="1">
      <c r="A735" s="12" t="s">
        <v>775</v>
      </c>
      <c r="B735" s="12" t="s">
        <v>43</v>
      </c>
      <c r="C735" s="12">
        <v>0.0</v>
      </c>
      <c r="D735" s="12" t="s">
        <v>37</v>
      </c>
      <c r="E735" s="12" t="s">
        <v>37</v>
      </c>
      <c r="F735" s="12">
        <v>1.0</v>
      </c>
      <c r="G735" s="12">
        <v>2.0</v>
      </c>
      <c r="H735" s="12">
        <v>2.0</v>
      </c>
      <c r="I735" s="12" t="s">
        <v>41</v>
      </c>
      <c r="J735" s="5">
        <v>92.15</v>
      </c>
      <c r="K735" s="5">
        <v>6480.9</v>
      </c>
      <c r="L735" s="12" t="s">
        <v>39</v>
      </c>
      <c r="M735" s="17">
        <f t="shared" si="2"/>
        <v>70.32989691</v>
      </c>
      <c r="N735" s="18" t="b">
        <f t="shared" si="3"/>
        <v>0</v>
      </c>
      <c r="O735" s="18" t="b">
        <f t="shared" si="4"/>
        <v>0</v>
      </c>
      <c r="P735" s="18" t="b">
        <f t="shared" ref="P735:Q735" si="741">if(F735=0,false,true)</f>
        <v>1</v>
      </c>
      <c r="Q735" s="18" t="b">
        <f t="shared" si="741"/>
        <v>1</v>
      </c>
      <c r="R735" s="18" t="b">
        <f t="shared" si="6"/>
        <v>1</v>
      </c>
      <c r="S735" s="18">
        <f t="shared" si="11"/>
        <v>3</v>
      </c>
      <c r="T735" s="19"/>
      <c r="U735" s="20"/>
      <c r="V735" s="19"/>
      <c r="W735" s="19"/>
      <c r="X735" s="19"/>
      <c r="Y735" s="19">
        <f t="shared" si="7"/>
        <v>42355.79897</v>
      </c>
      <c r="Z735" s="21">
        <f t="shared" si="8"/>
        <v>92.15</v>
      </c>
      <c r="AA735" s="18" t="b">
        <f t="shared" si="9"/>
        <v>1</v>
      </c>
      <c r="AB735" s="18" t="str">
        <f>vlookup(H735,Table2_ContractType!A:B,2,false)</f>
        <v>2 Year</v>
      </c>
      <c r="AC735" s="18" t="str">
        <f>vlookup(F735,Table3_PhoneService!A:B,2,false)</f>
        <v>One Line</v>
      </c>
      <c r="AD735" s="18" t="str">
        <f>vlookup(G735,Table4_InternetService!A:B,2,false)</f>
        <v>Fiber Optic</v>
      </c>
      <c r="AE735" s="10"/>
    </row>
    <row r="736" ht="15.75" customHeight="1">
      <c r="A736" s="12" t="s">
        <v>776</v>
      </c>
      <c r="B736" s="12" t="s">
        <v>43</v>
      </c>
      <c r="C736" s="12">
        <v>0.0</v>
      </c>
      <c r="D736" s="12" t="s">
        <v>37</v>
      </c>
      <c r="E736" s="12" t="s">
        <v>37</v>
      </c>
      <c r="F736" s="12">
        <v>1.0</v>
      </c>
      <c r="G736" s="12">
        <v>0.0</v>
      </c>
      <c r="H736" s="12">
        <v>1.0</v>
      </c>
      <c r="I736" s="12" t="s">
        <v>38</v>
      </c>
      <c r="J736" s="5">
        <v>19.85</v>
      </c>
      <c r="K736" s="5">
        <v>19.85</v>
      </c>
      <c r="L736" s="12" t="s">
        <v>39</v>
      </c>
      <c r="M736" s="17">
        <f t="shared" si="2"/>
        <v>1</v>
      </c>
      <c r="N736" s="18" t="b">
        <f t="shared" si="3"/>
        <v>0</v>
      </c>
      <c r="O736" s="18" t="b">
        <f t="shared" si="4"/>
        <v>0</v>
      </c>
      <c r="P736" s="18" t="b">
        <f t="shared" ref="P736:Q736" si="742">if(F736=0,false,true)</f>
        <v>1</v>
      </c>
      <c r="Q736" s="18" t="b">
        <f t="shared" si="742"/>
        <v>0</v>
      </c>
      <c r="R736" s="18" t="b">
        <f t="shared" si="6"/>
        <v>0</v>
      </c>
      <c r="S736" s="18">
        <f t="shared" si="11"/>
        <v>3</v>
      </c>
      <c r="T736" s="19"/>
      <c r="U736" s="20"/>
      <c r="V736" s="19"/>
      <c r="W736" s="19"/>
      <c r="X736" s="19"/>
      <c r="Y736" s="19">
        <f t="shared" si="7"/>
        <v>44464.58333</v>
      </c>
      <c r="Z736" s="21">
        <f t="shared" si="8"/>
        <v>19.85</v>
      </c>
      <c r="AA736" s="18" t="b">
        <f t="shared" si="9"/>
        <v>1</v>
      </c>
      <c r="AB736" s="18" t="str">
        <f>vlookup(H736,Table2_ContractType!A:B,2,false)</f>
        <v>1 Year</v>
      </c>
      <c r="AC736" s="18" t="str">
        <f>vlookup(F736,Table3_PhoneService!A:B,2,false)</f>
        <v>One Line</v>
      </c>
      <c r="AD736" s="18" t="str">
        <f>vlookup(G736,Table4_InternetService!A:B,2,false)</f>
        <v>No Internet Service</v>
      </c>
      <c r="AE736" s="10"/>
    </row>
    <row r="737" ht="15.75" customHeight="1">
      <c r="A737" s="12" t="s">
        <v>777</v>
      </c>
      <c r="B737" s="12" t="s">
        <v>43</v>
      </c>
      <c r="C737" s="12">
        <v>0.0</v>
      </c>
      <c r="D737" s="12" t="s">
        <v>39</v>
      </c>
      <c r="E737" s="12" t="s">
        <v>39</v>
      </c>
      <c r="F737" s="12">
        <v>1.0</v>
      </c>
      <c r="G737" s="12">
        <v>0.0</v>
      </c>
      <c r="H737" s="12">
        <v>0.0</v>
      </c>
      <c r="I737" s="12" t="s">
        <v>41</v>
      </c>
      <c r="J737" s="5">
        <v>20.15</v>
      </c>
      <c r="K737" s="5">
        <v>20.15</v>
      </c>
      <c r="L737" s="12" t="s">
        <v>37</v>
      </c>
      <c r="M737" s="17">
        <f t="shared" si="2"/>
        <v>1</v>
      </c>
      <c r="N737" s="18" t="b">
        <f t="shared" si="3"/>
        <v>0</v>
      </c>
      <c r="O737" s="18" t="b">
        <f t="shared" si="4"/>
        <v>1</v>
      </c>
      <c r="P737" s="18" t="b">
        <f t="shared" ref="P737:Q737" si="743">if(F737=0,false,true)</f>
        <v>1</v>
      </c>
      <c r="Q737" s="18" t="b">
        <f t="shared" si="743"/>
        <v>0</v>
      </c>
      <c r="R737" s="18" t="b">
        <f t="shared" si="6"/>
        <v>0</v>
      </c>
      <c r="S737" s="18">
        <f t="shared" si="11"/>
        <v>0</v>
      </c>
      <c r="T737" s="19"/>
      <c r="U737" s="20"/>
      <c r="V737" s="19"/>
      <c r="W737" s="19"/>
      <c r="X737" s="19"/>
      <c r="Y737" s="19">
        <f t="shared" si="7"/>
        <v>44464.58333</v>
      </c>
      <c r="Z737" s="21">
        <f t="shared" si="8"/>
        <v>20.15</v>
      </c>
      <c r="AA737" s="18" t="b">
        <f t="shared" si="9"/>
        <v>1</v>
      </c>
      <c r="AB737" s="18" t="str">
        <f>vlookup(H737,Table2_ContractType!A:B,2,false)</f>
        <v>Month-to-Month</v>
      </c>
      <c r="AC737" s="18" t="str">
        <f>vlookup(F737,Table3_PhoneService!A:B,2,false)</f>
        <v>One Line</v>
      </c>
      <c r="AD737" s="18" t="str">
        <f>vlookup(G737,Table4_InternetService!A:B,2,false)</f>
        <v>No Internet Service</v>
      </c>
      <c r="AE737" s="10"/>
    </row>
    <row r="738" ht="15.75" customHeight="1">
      <c r="A738" s="12" t="s">
        <v>778</v>
      </c>
      <c r="B738" s="12" t="s">
        <v>43</v>
      </c>
      <c r="C738" s="12">
        <v>0.0</v>
      </c>
      <c r="D738" s="12" t="s">
        <v>37</v>
      </c>
      <c r="E738" s="12" t="s">
        <v>37</v>
      </c>
      <c r="F738" s="12">
        <v>1.0</v>
      </c>
      <c r="G738" s="12">
        <v>0.0</v>
      </c>
      <c r="H738" s="12">
        <v>1.0</v>
      </c>
      <c r="I738" s="12" t="s">
        <v>56</v>
      </c>
      <c r="J738" s="5">
        <v>19.9</v>
      </c>
      <c r="K738" s="5">
        <v>505.45</v>
      </c>
      <c r="L738" s="12" t="s">
        <v>39</v>
      </c>
      <c r="M738" s="17">
        <f t="shared" si="2"/>
        <v>25.39949749</v>
      </c>
      <c r="N738" s="18" t="b">
        <f t="shared" si="3"/>
        <v>0</v>
      </c>
      <c r="O738" s="18" t="b">
        <f t="shared" si="4"/>
        <v>0</v>
      </c>
      <c r="P738" s="18" t="b">
        <f t="shared" ref="P738:Q738" si="744">if(F738=0,false,true)</f>
        <v>1</v>
      </c>
      <c r="Q738" s="18" t="b">
        <f t="shared" si="744"/>
        <v>0</v>
      </c>
      <c r="R738" s="18" t="b">
        <f t="shared" si="6"/>
        <v>0</v>
      </c>
      <c r="S738" s="18">
        <f t="shared" si="11"/>
        <v>3</v>
      </c>
      <c r="T738" s="19"/>
      <c r="U738" s="20"/>
      <c r="V738" s="19"/>
      <c r="W738" s="19"/>
      <c r="X738" s="19"/>
      <c r="Y738" s="19">
        <f t="shared" si="7"/>
        <v>43722.43195</v>
      </c>
      <c r="Z738" s="21">
        <f t="shared" si="8"/>
        <v>19.9</v>
      </c>
      <c r="AA738" s="18" t="b">
        <f t="shared" si="9"/>
        <v>1</v>
      </c>
      <c r="AB738" s="18" t="str">
        <f>vlookup(H738,Table2_ContractType!A:B,2,false)</f>
        <v>1 Year</v>
      </c>
      <c r="AC738" s="18" t="str">
        <f>vlookup(F738,Table3_PhoneService!A:B,2,false)</f>
        <v>One Line</v>
      </c>
      <c r="AD738" s="18" t="str">
        <f>vlookup(G738,Table4_InternetService!A:B,2,false)</f>
        <v>No Internet Service</v>
      </c>
      <c r="AE738" s="10"/>
    </row>
    <row r="739" ht="15.75" customHeight="1">
      <c r="A739" s="12" t="s">
        <v>779</v>
      </c>
      <c r="B739" s="12" t="s">
        <v>36</v>
      </c>
      <c r="C739" s="12">
        <v>1.0</v>
      </c>
      <c r="D739" s="12" t="s">
        <v>39</v>
      </c>
      <c r="E739" s="12" t="s">
        <v>39</v>
      </c>
      <c r="F739" s="12">
        <v>2.0</v>
      </c>
      <c r="G739" s="12">
        <v>2.0</v>
      </c>
      <c r="H739" s="12">
        <v>0.0</v>
      </c>
      <c r="I739" s="12" t="s">
        <v>56</v>
      </c>
      <c r="J739" s="5">
        <v>85.05</v>
      </c>
      <c r="K739" s="5">
        <v>85.05</v>
      </c>
      <c r="L739" s="12" t="s">
        <v>37</v>
      </c>
      <c r="M739" s="17">
        <f t="shared" si="2"/>
        <v>1</v>
      </c>
      <c r="N739" s="18" t="b">
        <f t="shared" si="3"/>
        <v>1</v>
      </c>
      <c r="O739" s="18" t="b">
        <f t="shared" si="4"/>
        <v>1</v>
      </c>
      <c r="P739" s="18" t="b">
        <f t="shared" ref="P739:Q739" si="745">if(F739=0,false,true)</f>
        <v>1</v>
      </c>
      <c r="Q739" s="18" t="b">
        <f t="shared" si="745"/>
        <v>1</v>
      </c>
      <c r="R739" s="18" t="b">
        <f t="shared" si="6"/>
        <v>1</v>
      </c>
      <c r="S739" s="18">
        <f t="shared" si="11"/>
        <v>0</v>
      </c>
      <c r="T739" s="19"/>
      <c r="U739" s="20"/>
      <c r="V739" s="19"/>
      <c r="W739" s="19"/>
      <c r="X739" s="19"/>
      <c r="Y739" s="19">
        <f t="shared" si="7"/>
        <v>44464.58333</v>
      </c>
      <c r="Z739" s="21">
        <f t="shared" si="8"/>
        <v>85.05</v>
      </c>
      <c r="AA739" s="18" t="b">
        <f t="shared" si="9"/>
        <v>1</v>
      </c>
      <c r="AB739" s="18" t="str">
        <f>vlookup(H739,Table2_ContractType!A:B,2,false)</f>
        <v>Month-to-Month</v>
      </c>
      <c r="AC739" s="18" t="str">
        <f>vlookup(F739,Table3_PhoneService!A:B,2,false)</f>
        <v>Two or More Lines</v>
      </c>
      <c r="AD739" s="18" t="str">
        <f>vlookup(G739,Table4_InternetService!A:B,2,false)</f>
        <v>Fiber Optic</v>
      </c>
      <c r="AE739" s="10"/>
    </row>
    <row r="740" ht="15.75" customHeight="1">
      <c r="A740" s="12" t="s">
        <v>780</v>
      </c>
      <c r="B740" s="12" t="s">
        <v>43</v>
      </c>
      <c r="C740" s="12">
        <v>0.0</v>
      </c>
      <c r="D740" s="12" t="s">
        <v>37</v>
      </c>
      <c r="E740" s="12" t="s">
        <v>39</v>
      </c>
      <c r="F740" s="12">
        <v>2.0</v>
      </c>
      <c r="G740" s="12">
        <v>0.0</v>
      </c>
      <c r="H740" s="12">
        <v>2.0</v>
      </c>
      <c r="I740" s="12" t="s">
        <v>44</v>
      </c>
      <c r="J740" s="5">
        <v>25.7</v>
      </c>
      <c r="K740" s="5">
        <v>1443.65</v>
      </c>
      <c r="L740" s="12" t="s">
        <v>39</v>
      </c>
      <c r="M740" s="17">
        <f t="shared" si="2"/>
        <v>56.17315175</v>
      </c>
      <c r="N740" s="18" t="b">
        <f t="shared" si="3"/>
        <v>0</v>
      </c>
      <c r="O740" s="18" t="b">
        <f t="shared" si="4"/>
        <v>0</v>
      </c>
      <c r="P740" s="18" t="b">
        <f t="shared" ref="P740:Q740" si="746">if(F740=0,false,true)</f>
        <v>1</v>
      </c>
      <c r="Q740" s="18" t="b">
        <f t="shared" si="746"/>
        <v>0</v>
      </c>
      <c r="R740" s="18" t="b">
        <f t="shared" si="6"/>
        <v>0</v>
      </c>
      <c r="S740" s="18">
        <f t="shared" si="11"/>
        <v>1</v>
      </c>
      <c r="T740" s="19"/>
      <c r="U740" s="20"/>
      <c r="V740" s="19"/>
      <c r="W740" s="19"/>
      <c r="X740" s="19"/>
      <c r="Y740" s="19">
        <f t="shared" si="7"/>
        <v>42786.39997</v>
      </c>
      <c r="Z740" s="21">
        <f t="shared" si="8"/>
        <v>25.7</v>
      </c>
      <c r="AA740" s="18" t="b">
        <f t="shared" si="9"/>
        <v>1</v>
      </c>
      <c r="AB740" s="18" t="str">
        <f>vlookup(H740,Table2_ContractType!A:B,2,false)</f>
        <v>2 Year</v>
      </c>
      <c r="AC740" s="18" t="str">
        <f>vlookup(F740,Table3_PhoneService!A:B,2,false)</f>
        <v>Two or More Lines</v>
      </c>
      <c r="AD740" s="18" t="str">
        <f>vlookup(G740,Table4_InternetService!A:B,2,false)</f>
        <v>No Internet Service</v>
      </c>
      <c r="AE740" s="10"/>
    </row>
    <row r="741" ht="15.75" customHeight="1">
      <c r="A741" s="12" t="s">
        <v>781</v>
      </c>
      <c r="B741" s="12" t="s">
        <v>36</v>
      </c>
      <c r="C741" s="12">
        <v>0.0</v>
      </c>
      <c r="D741" s="12" t="s">
        <v>37</v>
      </c>
      <c r="E741" s="12" t="s">
        <v>37</v>
      </c>
      <c r="F741" s="12">
        <v>1.0</v>
      </c>
      <c r="G741" s="12">
        <v>2.0</v>
      </c>
      <c r="H741" s="12">
        <v>0.0</v>
      </c>
      <c r="I741" s="12" t="s">
        <v>44</v>
      </c>
      <c r="J741" s="5">
        <v>108.25</v>
      </c>
      <c r="K741" s="5">
        <v>5935.1</v>
      </c>
      <c r="L741" s="12" t="s">
        <v>39</v>
      </c>
      <c r="M741" s="17">
        <f t="shared" si="2"/>
        <v>54.82771363</v>
      </c>
      <c r="N741" s="18" t="b">
        <f t="shared" si="3"/>
        <v>1</v>
      </c>
      <c r="O741" s="18" t="b">
        <f t="shared" si="4"/>
        <v>0</v>
      </c>
      <c r="P741" s="18" t="b">
        <f t="shared" ref="P741:Q741" si="747">if(F741=0,false,true)</f>
        <v>1</v>
      </c>
      <c r="Q741" s="18" t="b">
        <f t="shared" si="747"/>
        <v>1</v>
      </c>
      <c r="R741" s="18" t="b">
        <f t="shared" si="6"/>
        <v>1</v>
      </c>
      <c r="S741" s="18">
        <f t="shared" si="11"/>
        <v>3</v>
      </c>
      <c r="T741" s="19"/>
      <c r="U741" s="20"/>
      <c r="V741" s="19"/>
      <c r="W741" s="19"/>
      <c r="X741" s="19"/>
      <c r="Y741" s="19">
        <f t="shared" si="7"/>
        <v>42827.32371</v>
      </c>
      <c r="Z741" s="21">
        <f t="shared" si="8"/>
        <v>108.25</v>
      </c>
      <c r="AA741" s="18" t="b">
        <f t="shared" si="9"/>
        <v>1</v>
      </c>
      <c r="AB741" s="18" t="str">
        <f>vlookup(H741,Table2_ContractType!A:B,2,false)</f>
        <v>Month-to-Month</v>
      </c>
      <c r="AC741" s="18" t="str">
        <f>vlookup(F741,Table3_PhoneService!A:B,2,false)</f>
        <v>One Line</v>
      </c>
      <c r="AD741" s="18" t="str">
        <f>vlookup(G741,Table4_InternetService!A:B,2,false)</f>
        <v>Fiber Optic</v>
      </c>
      <c r="AE741" s="10"/>
    </row>
    <row r="742" ht="15.75" customHeight="1">
      <c r="A742" s="12" t="s">
        <v>782</v>
      </c>
      <c r="B742" s="12" t="s">
        <v>36</v>
      </c>
      <c r="C742" s="12">
        <v>0.0</v>
      </c>
      <c r="D742" s="12" t="s">
        <v>37</v>
      </c>
      <c r="E742" s="12" t="s">
        <v>39</v>
      </c>
      <c r="F742" s="12">
        <v>1.0</v>
      </c>
      <c r="G742" s="12">
        <v>0.0</v>
      </c>
      <c r="H742" s="12">
        <v>1.0</v>
      </c>
      <c r="I742" s="12" t="s">
        <v>41</v>
      </c>
      <c r="J742" s="5">
        <v>20.35</v>
      </c>
      <c r="K742" s="5">
        <v>1267.0</v>
      </c>
      <c r="L742" s="12" t="s">
        <v>39</v>
      </c>
      <c r="M742" s="17">
        <f t="shared" si="2"/>
        <v>62.26044226</v>
      </c>
      <c r="N742" s="18" t="b">
        <f t="shared" si="3"/>
        <v>1</v>
      </c>
      <c r="O742" s="18" t="b">
        <f t="shared" si="4"/>
        <v>0</v>
      </c>
      <c r="P742" s="18" t="b">
        <f t="shared" ref="P742:Q742" si="748">if(F742=0,false,true)</f>
        <v>1</v>
      </c>
      <c r="Q742" s="18" t="b">
        <f t="shared" si="748"/>
        <v>0</v>
      </c>
      <c r="R742" s="18" t="b">
        <f t="shared" si="6"/>
        <v>0</v>
      </c>
      <c r="S742" s="18">
        <f t="shared" si="11"/>
        <v>1</v>
      </c>
      <c r="T742" s="19"/>
      <c r="U742" s="20"/>
      <c r="V742" s="19"/>
      <c r="W742" s="19"/>
      <c r="X742" s="19"/>
      <c r="Y742" s="19">
        <f t="shared" si="7"/>
        <v>42601.24488</v>
      </c>
      <c r="Z742" s="21">
        <f t="shared" si="8"/>
        <v>20.35</v>
      </c>
      <c r="AA742" s="18" t="b">
        <f t="shared" si="9"/>
        <v>1</v>
      </c>
      <c r="AB742" s="18" t="str">
        <f>vlookup(H742,Table2_ContractType!A:B,2,false)</f>
        <v>1 Year</v>
      </c>
      <c r="AC742" s="18" t="str">
        <f>vlookup(F742,Table3_PhoneService!A:B,2,false)</f>
        <v>One Line</v>
      </c>
      <c r="AD742" s="18" t="str">
        <f>vlookup(G742,Table4_InternetService!A:B,2,false)</f>
        <v>No Internet Service</v>
      </c>
      <c r="AE742" s="10"/>
    </row>
    <row r="743" ht="15.75" customHeight="1">
      <c r="A743" s="12" t="s">
        <v>783</v>
      </c>
      <c r="B743" s="12" t="s">
        <v>43</v>
      </c>
      <c r="C743" s="12">
        <v>1.0</v>
      </c>
      <c r="D743" s="12" t="s">
        <v>37</v>
      </c>
      <c r="E743" s="12" t="s">
        <v>39</v>
      </c>
      <c r="F743" s="12">
        <v>2.0</v>
      </c>
      <c r="G743" s="12">
        <v>2.0</v>
      </c>
      <c r="H743" s="12">
        <v>0.0</v>
      </c>
      <c r="I743" s="12" t="s">
        <v>56</v>
      </c>
      <c r="J743" s="5">
        <v>98.75</v>
      </c>
      <c r="K743" s="5">
        <v>1587.55</v>
      </c>
      <c r="L743" s="12" t="s">
        <v>37</v>
      </c>
      <c r="M743" s="17">
        <f t="shared" si="2"/>
        <v>16.0764557</v>
      </c>
      <c r="N743" s="18" t="b">
        <f t="shared" si="3"/>
        <v>0</v>
      </c>
      <c r="O743" s="18" t="b">
        <f t="shared" si="4"/>
        <v>1</v>
      </c>
      <c r="P743" s="18" t="b">
        <f t="shared" ref="P743:Q743" si="749">if(F743=0,false,true)</f>
        <v>1</v>
      </c>
      <c r="Q743" s="18" t="b">
        <f t="shared" si="749"/>
        <v>1</v>
      </c>
      <c r="R743" s="18" t="b">
        <f t="shared" si="6"/>
        <v>1</v>
      </c>
      <c r="S743" s="18">
        <f t="shared" si="11"/>
        <v>1</v>
      </c>
      <c r="T743" s="19"/>
      <c r="U743" s="20"/>
      <c r="V743" s="19"/>
      <c r="W743" s="19"/>
      <c r="X743" s="19"/>
      <c r="Y743" s="19">
        <f t="shared" si="7"/>
        <v>44006.00781</v>
      </c>
      <c r="Z743" s="21">
        <f t="shared" si="8"/>
        <v>98.75</v>
      </c>
      <c r="AA743" s="18" t="b">
        <f t="shared" si="9"/>
        <v>1</v>
      </c>
      <c r="AB743" s="18" t="str">
        <f>vlookup(H743,Table2_ContractType!A:B,2,false)</f>
        <v>Month-to-Month</v>
      </c>
      <c r="AC743" s="18" t="str">
        <f>vlookup(F743,Table3_PhoneService!A:B,2,false)</f>
        <v>Two or More Lines</v>
      </c>
      <c r="AD743" s="18" t="str">
        <f>vlookup(G743,Table4_InternetService!A:B,2,false)</f>
        <v>Fiber Optic</v>
      </c>
      <c r="AE743" s="10"/>
    </row>
    <row r="744" ht="15.75" customHeight="1">
      <c r="A744" s="12" t="s">
        <v>784</v>
      </c>
      <c r="B744" s="12" t="s">
        <v>36</v>
      </c>
      <c r="C744" s="12">
        <v>0.0</v>
      </c>
      <c r="D744" s="12" t="s">
        <v>39</v>
      </c>
      <c r="E744" s="12" t="s">
        <v>37</v>
      </c>
      <c r="F744" s="12">
        <v>1.0</v>
      </c>
      <c r="G744" s="12">
        <v>2.0</v>
      </c>
      <c r="H744" s="12">
        <v>0.0</v>
      </c>
      <c r="I744" s="12" t="s">
        <v>56</v>
      </c>
      <c r="J744" s="5">
        <v>71.05</v>
      </c>
      <c r="K744" s="5">
        <v>472.65</v>
      </c>
      <c r="L744" s="12" t="s">
        <v>39</v>
      </c>
      <c r="M744" s="17">
        <f t="shared" si="2"/>
        <v>6.652357495</v>
      </c>
      <c r="N744" s="18" t="b">
        <f t="shared" si="3"/>
        <v>1</v>
      </c>
      <c r="O744" s="18" t="b">
        <f t="shared" si="4"/>
        <v>0</v>
      </c>
      <c r="P744" s="18" t="b">
        <f t="shared" ref="P744:Q744" si="750">if(F744=0,false,true)</f>
        <v>1</v>
      </c>
      <c r="Q744" s="18" t="b">
        <f t="shared" si="750"/>
        <v>1</v>
      </c>
      <c r="R744" s="18" t="b">
        <f t="shared" si="6"/>
        <v>1</v>
      </c>
      <c r="S744" s="18">
        <f t="shared" si="11"/>
        <v>2</v>
      </c>
      <c r="T744" s="19"/>
      <c r="U744" s="20"/>
      <c r="V744" s="19"/>
      <c r="W744" s="19"/>
      <c r="X744" s="19"/>
      <c r="Y744" s="19">
        <f t="shared" si="7"/>
        <v>44292.65746</v>
      </c>
      <c r="Z744" s="21">
        <f t="shared" si="8"/>
        <v>71.05</v>
      </c>
      <c r="AA744" s="18" t="b">
        <f t="shared" si="9"/>
        <v>1</v>
      </c>
      <c r="AB744" s="18" t="str">
        <f>vlookup(H744,Table2_ContractType!A:B,2,false)</f>
        <v>Month-to-Month</v>
      </c>
      <c r="AC744" s="18" t="str">
        <f>vlookup(F744,Table3_PhoneService!A:B,2,false)</f>
        <v>One Line</v>
      </c>
      <c r="AD744" s="18" t="str">
        <f>vlookup(G744,Table4_InternetService!A:B,2,false)</f>
        <v>Fiber Optic</v>
      </c>
      <c r="AE744" s="10"/>
    </row>
    <row r="745" ht="15.75" customHeight="1">
      <c r="A745" s="12" t="s">
        <v>785</v>
      </c>
      <c r="B745" s="12" t="s">
        <v>36</v>
      </c>
      <c r="C745" s="12">
        <v>1.0</v>
      </c>
      <c r="D745" s="12" t="s">
        <v>37</v>
      </c>
      <c r="E745" s="12" t="s">
        <v>39</v>
      </c>
      <c r="F745" s="12">
        <v>0.0</v>
      </c>
      <c r="G745" s="12">
        <v>1.0</v>
      </c>
      <c r="H745" s="12">
        <v>0.0</v>
      </c>
      <c r="I745" s="12" t="s">
        <v>56</v>
      </c>
      <c r="J745" s="5">
        <v>30.75</v>
      </c>
      <c r="K745" s="5">
        <v>82.85</v>
      </c>
      <c r="L745" s="12" t="s">
        <v>39</v>
      </c>
      <c r="M745" s="17">
        <f t="shared" si="2"/>
        <v>2.694308943</v>
      </c>
      <c r="N745" s="18" t="b">
        <f t="shared" si="3"/>
        <v>1</v>
      </c>
      <c r="O745" s="18" t="b">
        <f t="shared" si="4"/>
        <v>0</v>
      </c>
      <c r="P745" s="18" t="b">
        <f t="shared" ref="P745:Q745" si="751">if(F745=0,false,true)</f>
        <v>0</v>
      </c>
      <c r="Q745" s="18" t="b">
        <f t="shared" si="751"/>
        <v>1</v>
      </c>
      <c r="R745" s="18" t="b">
        <f t="shared" si="6"/>
        <v>0</v>
      </c>
      <c r="S745" s="18">
        <f t="shared" si="11"/>
        <v>1</v>
      </c>
      <c r="T745" s="19"/>
      <c r="U745" s="20"/>
      <c r="V745" s="19"/>
      <c r="W745" s="19"/>
      <c r="X745" s="19"/>
      <c r="Y745" s="19">
        <f t="shared" si="7"/>
        <v>44413.0481</v>
      </c>
      <c r="Z745" s="21">
        <f t="shared" si="8"/>
        <v>30.75</v>
      </c>
      <c r="AA745" s="18" t="b">
        <f t="shared" si="9"/>
        <v>1</v>
      </c>
      <c r="AB745" s="18" t="str">
        <f>vlookup(H745,Table2_ContractType!A:B,2,false)</f>
        <v>Month-to-Month</v>
      </c>
      <c r="AC745" s="18" t="str">
        <f>vlookup(F745,Table3_PhoneService!A:B,2,false)</f>
        <v>No Phone Service</v>
      </c>
      <c r="AD745" s="18" t="str">
        <f>vlookup(G745,Table4_InternetService!A:B,2,false)</f>
        <v>DSL</v>
      </c>
      <c r="AE745" s="10"/>
    </row>
    <row r="746" ht="15.75" customHeight="1">
      <c r="A746" s="12" t="s">
        <v>786</v>
      </c>
      <c r="B746" s="12" t="s">
        <v>43</v>
      </c>
      <c r="C746" s="12">
        <v>1.0</v>
      </c>
      <c r="D746" s="12" t="s">
        <v>37</v>
      </c>
      <c r="E746" s="12" t="s">
        <v>39</v>
      </c>
      <c r="F746" s="12">
        <v>2.0</v>
      </c>
      <c r="G746" s="12">
        <v>0.0</v>
      </c>
      <c r="H746" s="12">
        <v>2.0</v>
      </c>
      <c r="I746" s="12" t="s">
        <v>38</v>
      </c>
      <c r="J746" s="5">
        <v>25.65</v>
      </c>
      <c r="K746" s="5">
        <v>1740.8</v>
      </c>
      <c r="L746" s="12" t="s">
        <v>39</v>
      </c>
      <c r="M746" s="17">
        <f t="shared" si="2"/>
        <v>67.86744639</v>
      </c>
      <c r="N746" s="18" t="b">
        <f t="shared" si="3"/>
        <v>0</v>
      </c>
      <c r="O746" s="18" t="b">
        <f t="shared" si="4"/>
        <v>0</v>
      </c>
      <c r="P746" s="18" t="b">
        <f t="shared" ref="P746:Q746" si="752">if(F746=0,false,true)</f>
        <v>1</v>
      </c>
      <c r="Q746" s="18" t="b">
        <f t="shared" si="752"/>
        <v>0</v>
      </c>
      <c r="R746" s="18" t="b">
        <f t="shared" si="6"/>
        <v>0</v>
      </c>
      <c r="S746" s="18">
        <f t="shared" si="11"/>
        <v>1</v>
      </c>
      <c r="T746" s="19"/>
      <c r="U746" s="20"/>
      <c r="V746" s="19"/>
      <c r="W746" s="19"/>
      <c r="X746" s="19"/>
      <c r="Y746" s="19">
        <f t="shared" si="7"/>
        <v>42430.69851</v>
      </c>
      <c r="Z746" s="21">
        <f t="shared" si="8"/>
        <v>25.65</v>
      </c>
      <c r="AA746" s="18" t="b">
        <f t="shared" si="9"/>
        <v>1</v>
      </c>
      <c r="AB746" s="18" t="str">
        <f>vlookup(H746,Table2_ContractType!A:B,2,false)</f>
        <v>2 Year</v>
      </c>
      <c r="AC746" s="18" t="str">
        <f>vlookup(F746,Table3_PhoneService!A:B,2,false)</f>
        <v>Two or More Lines</v>
      </c>
      <c r="AD746" s="18" t="str">
        <f>vlookup(G746,Table4_InternetService!A:B,2,false)</f>
        <v>No Internet Service</v>
      </c>
      <c r="AE746" s="10"/>
    </row>
    <row r="747" ht="15.75" customHeight="1">
      <c r="A747" s="12" t="s">
        <v>787</v>
      </c>
      <c r="B747" s="12" t="s">
        <v>36</v>
      </c>
      <c r="C747" s="12">
        <v>0.0</v>
      </c>
      <c r="D747" s="12" t="s">
        <v>37</v>
      </c>
      <c r="E747" s="12" t="s">
        <v>37</v>
      </c>
      <c r="F747" s="12">
        <v>1.0</v>
      </c>
      <c r="G747" s="12">
        <v>1.0</v>
      </c>
      <c r="H747" s="12">
        <v>2.0</v>
      </c>
      <c r="I747" s="12" t="s">
        <v>38</v>
      </c>
      <c r="J747" s="5">
        <v>85.5</v>
      </c>
      <c r="K747" s="5">
        <v>4421.95</v>
      </c>
      <c r="L747" s="12" t="s">
        <v>39</v>
      </c>
      <c r="M747" s="17">
        <f t="shared" si="2"/>
        <v>51.71871345</v>
      </c>
      <c r="N747" s="18" t="b">
        <f t="shared" si="3"/>
        <v>1</v>
      </c>
      <c r="O747" s="18" t="b">
        <f t="shared" si="4"/>
        <v>0</v>
      </c>
      <c r="P747" s="18" t="b">
        <f t="shared" ref="P747:Q747" si="753">if(F747=0,false,true)</f>
        <v>1</v>
      </c>
      <c r="Q747" s="18" t="b">
        <f t="shared" si="753"/>
        <v>1</v>
      </c>
      <c r="R747" s="18" t="b">
        <f t="shared" si="6"/>
        <v>1</v>
      </c>
      <c r="S747" s="18">
        <f t="shared" si="11"/>
        <v>3</v>
      </c>
      <c r="T747" s="19"/>
      <c r="U747" s="20"/>
      <c r="V747" s="19"/>
      <c r="W747" s="19"/>
      <c r="X747" s="19"/>
      <c r="Y747" s="19">
        <f t="shared" si="7"/>
        <v>42921.88913</v>
      </c>
      <c r="Z747" s="21">
        <f t="shared" si="8"/>
        <v>85.5</v>
      </c>
      <c r="AA747" s="18" t="b">
        <f t="shared" si="9"/>
        <v>1</v>
      </c>
      <c r="AB747" s="18" t="str">
        <f>vlookup(H747,Table2_ContractType!A:B,2,false)</f>
        <v>2 Year</v>
      </c>
      <c r="AC747" s="18" t="str">
        <f>vlookup(F747,Table3_PhoneService!A:B,2,false)</f>
        <v>One Line</v>
      </c>
      <c r="AD747" s="18" t="str">
        <f>vlookup(G747,Table4_InternetService!A:B,2,false)</f>
        <v>DSL</v>
      </c>
      <c r="AE747" s="10"/>
    </row>
    <row r="748" ht="15.75" customHeight="1">
      <c r="A748" s="12" t="s">
        <v>788</v>
      </c>
      <c r="B748" s="12" t="s">
        <v>43</v>
      </c>
      <c r="C748" s="12">
        <v>0.0</v>
      </c>
      <c r="D748" s="12" t="s">
        <v>39</v>
      </c>
      <c r="E748" s="12" t="s">
        <v>37</v>
      </c>
      <c r="F748" s="12">
        <v>1.0</v>
      </c>
      <c r="G748" s="12">
        <v>2.0</v>
      </c>
      <c r="H748" s="12">
        <v>0.0</v>
      </c>
      <c r="I748" s="12" t="s">
        <v>44</v>
      </c>
      <c r="J748" s="5">
        <v>69.75</v>
      </c>
      <c r="K748" s="5">
        <v>69.75</v>
      </c>
      <c r="L748" s="12" t="s">
        <v>37</v>
      </c>
      <c r="M748" s="17">
        <f t="shared" si="2"/>
        <v>1</v>
      </c>
      <c r="N748" s="18" t="b">
        <f t="shared" si="3"/>
        <v>0</v>
      </c>
      <c r="O748" s="18" t="b">
        <f t="shared" si="4"/>
        <v>1</v>
      </c>
      <c r="P748" s="18" t="b">
        <f t="shared" ref="P748:Q748" si="754">if(F748=0,false,true)</f>
        <v>1</v>
      </c>
      <c r="Q748" s="18" t="b">
        <f t="shared" si="754"/>
        <v>1</v>
      </c>
      <c r="R748" s="18" t="b">
        <f t="shared" si="6"/>
        <v>1</v>
      </c>
      <c r="S748" s="18">
        <f t="shared" si="11"/>
        <v>2</v>
      </c>
      <c r="T748" s="19"/>
      <c r="U748" s="20"/>
      <c r="V748" s="19"/>
      <c r="W748" s="19"/>
      <c r="X748" s="19"/>
      <c r="Y748" s="19">
        <f t="shared" si="7"/>
        <v>44464.58333</v>
      </c>
      <c r="Z748" s="21">
        <f t="shared" si="8"/>
        <v>69.75</v>
      </c>
      <c r="AA748" s="18" t="b">
        <f t="shared" si="9"/>
        <v>1</v>
      </c>
      <c r="AB748" s="18" t="str">
        <f>vlookup(H748,Table2_ContractType!A:B,2,false)</f>
        <v>Month-to-Month</v>
      </c>
      <c r="AC748" s="18" t="str">
        <f>vlookup(F748,Table3_PhoneService!A:B,2,false)</f>
        <v>One Line</v>
      </c>
      <c r="AD748" s="18" t="str">
        <f>vlookup(G748,Table4_InternetService!A:B,2,false)</f>
        <v>Fiber Optic</v>
      </c>
      <c r="AE748" s="10"/>
    </row>
    <row r="749" ht="15.75" customHeight="1">
      <c r="A749" s="12" t="s">
        <v>789</v>
      </c>
      <c r="B749" s="12" t="s">
        <v>36</v>
      </c>
      <c r="C749" s="12">
        <v>0.0</v>
      </c>
      <c r="D749" s="12" t="s">
        <v>37</v>
      </c>
      <c r="E749" s="12" t="s">
        <v>37</v>
      </c>
      <c r="F749" s="12">
        <v>1.0</v>
      </c>
      <c r="G749" s="12">
        <v>0.0</v>
      </c>
      <c r="H749" s="12">
        <v>1.0</v>
      </c>
      <c r="I749" s="12" t="s">
        <v>38</v>
      </c>
      <c r="J749" s="5">
        <v>20.35</v>
      </c>
      <c r="K749" s="5">
        <v>1442.65</v>
      </c>
      <c r="L749" s="12" t="s">
        <v>39</v>
      </c>
      <c r="M749" s="17">
        <f t="shared" si="2"/>
        <v>70.89189189</v>
      </c>
      <c r="N749" s="18" t="b">
        <f t="shared" si="3"/>
        <v>1</v>
      </c>
      <c r="O749" s="18" t="b">
        <f t="shared" si="4"/>
        <v>0</v>
      </c>
      <c r="P749" s="18" t="b">
        <f t="shared" ref="P749:Q749" si="755">if(F749=0,false,true)</f>
        <v>1</v>
      </c>
      <c r="Q749" s="18" t="b">
        <f t="shared" si="755"/>
        <v>0</v>
      </c>
      <c r="R749" s="18" t="b">
        <f t="shared" si="6"/>
        <v>0</v>
      </c>
      <c r="S749" s="18">
        <f t="shared" si="11"/>
        <v>3</v>
      </c>
      <c r="T749" s="19"/>
      <c r="U749" s="20"/>
      <c r="V749" s="19"/>
      <c r="W749" s="19"/>
      <c r="X749" s="19"/>
      <c r="Y749" s="19">
        <f t="shared" si="7"/>
        <v>42338.70495</v>
      </c>
      <c r="Z749" s="21">
        <f t="shared" si="8"/>
        <v>20.35</v>
      </c>
      <c r="AA749" s="18" t="b">
        <f t="shared" si="9"/>
        <v>1</v>
      </c>
      <c r="AB749" s="18" t="str">
        <f>vlookup(H749,Table2_ContractType!A:B,2,false)</f>
        <v>1 Year</v>
      </c>
      <c r="AC749" s="18" t="str">
        <f>vlookup(F749,Table3_PhoneService!A:B,2,false)</f>
        <v>One Line</v>
      </c>
      <c r="AD749" s="18" t="str">
        <f>vlookup(G749,Table4_InternetService!A:B,2,false)</f>
        <v>No Internet Service</v>
      </c>
      <c r="AE749" s="10"/>
    </row>
    <row r="750" ht="15.75" customHeight="1">
      <c r="A750" s="12" t="s">
        <v>790</v>
      </c>
      <c r="B750" s="12" t="s">
        <v>36</v>
      </c>
      <c r="C750" s="12">
        <v>0.0</v>
      </c>
      <c r="D750" s="12" t="s">
        <v>37</v>
      </c>
      <c r="E750" s="12" t="s">
        <v>37</v>
      </c>
      <c r="F750" s="12">
        <v>1.0</v>
      </c>
      <c r="G750" s="12">
        <v>2.0</v>
      </c>
      <c r="H750" s="12">
        <v>0.0</v>
      </c>
      <c r="I750" s="12" t="s">
        <v>41</v>
      </c>
      <c r="J750" s="5">
        <v>69.1</v>
      </c>
      <c r="K750" s="5">
        <v>69.1</v>
      </c>
      <c r="L750" s="12" t="s">
        <v>37</v>
      </c>
      <c r="M750" s="17">
        <f t="shared" si="2"/>
        <v>1</v>
      </c>
      <c r="N750" s="18" t="b">
        <f t="shared" si="3"/>
        <v>1</v>
      </c>
      <c r="O750" s="18" t="b">
        <f t="shared" si="4"/>
        <v>1</v>
      </c>
      <c r="P750" s="18" t="b">
        <f t="shared" ref="P750:Q750" si="756">if(F750=0,false,true)</f>
        <v>1</v>
      </c>
      <c r="Q750" s="18" t="b">
        <f t="shared" si="756"/>
        <v>1</v>
      </c>
      <c r="R750" s="18" t="b">
        <f t="shared" si="6"/>
        <v>1</v>
      </c>
      <c r="S750" s="18">
        <f t="shared" si="11"/>
        <v>3</v>
      </c>
      <c r="T750" s="19"/>
      <c r="U750" s="20"/>
      <c r="V750" s="19"/>
      <c r="W750" s="19"/>
      <c r="X750" s="19"/>
      <c r="Y750" s="19">
        <f t="shared" si="7"/>
        <v>44464.58333</v>
      </c>
      <c r="Z750" s="21">
        <f t="shared" si="8"/>
        <v>69.1</v>
      </c>
      <c r="AA750" s="18" t="b">
        <f t="shared" si="9"/>
        <v>1</v>
      </c>
      <c r="AB750" s="18" t="str">
        <f>vlookup(H750,Table2_ContractType!A:B,2,false)</f>
        <v>Month-to-Month</v>
      </c>
      <c r="AC750" s="18" t="str">
        <f>vlookup(F750,Table3_PhoneService!A:B,2,false)</f>
        <v>One Line</v>
      </c>
      <c r="AD750" s="18" t="str">
        <f>vlookup(G750,Table4_InternetService!A:B,2,false)</f>
        <v>Fiber Optic</v>
      </c>
      <c r="AE750" s="10"/>
    </row>
    <row r="751" ht="15.75" customHeight="1">
      <c r="A751" s="12" t="s">
        <v>791</v>
      </c>
      <c r="B751" s="12" t="s">
        <v>43</v>
      </c>
      <c r="C751" s="12">
        <v>0.0</v>
      </c>
      <c r="D751" s="12" t="s">
        <v>37</v>
      </c>
      <c r="E751" s="12" t="s">
        <v>39</v>
      </c>
      <c r="F751" s="12">
        <v>1.0</v>
      </c>
      <c r="G751" s="12">
        <v>0.0</v>
      </c>
      <c r="H751" s="12">
        <v>2.0</v>
      </c>
      <c r="I751" s="12" t="s">
        <v>44</v>
      </c>
      <c r="J751" s="5">
        <v>20.4</v>
      </c>
      <c r="K751" s="5">
        <v>743.5</v>
      </c>
      <c r="L751" s="12" t="s">
        <v>39</v>
      </c>
      <c r="M751" s="17">
        <f t="shared" si="2"/>
        <v>36.44607843</v>
      </c>
      <c r="N751" s="18" t="b">
        <f t="shared" si="3"/>
        <v>0</v>
      </c>
      <c r="O751" s="18" t="b">
        <f t="shared" si="4"/>
        <v>0</v>
      </c>
      <c r="P751" s="18" t="b">
        <f t="shared" ref="P751:Q751" si="757">if(F751=0,false,true)</f>
        <v>1</v>
      </c>
      <c r="Q751" s="18" t="b">
        <f t="shared" si="757"/>
        <v>0</v>
      </c>
      <c r="R751" s="18" t="b">
        <f t="shared" si="6"/>
        <v>0</v>
      </c>
      <c r="S751" s="18">
        <f t="shared" si="11"/>
        <v>1</v>
      </c>
      <c r="T751" s="19"/>
      <c r="U751" s="20"/>
      <c r="V751" s="19"/>
      <c r="W751" s="19"/>
      <c r="X751" s="19"/>
      <c r="Y751" s="19">
        <f t="shared" si="7"/>
        <v>43386.43178</v>
      </c>
      <c r="Z751" s="21">
        <f t="shared" si="8"/>
        <v>20.4</v>
      </c>
      <c r="AA751" s="18" t="b">
        <f t="shared" si="9"/>
        <v>1</v>
      </c>
      <c r="AB751" s="18" t="str">
        <f>vlookup(H751,Table2_ContractType!A:B,2,false)</f>
        <v>2 Year</v>
      </c>
      <c r="AC751" s="18" t="str">
        <f>vlookup(F751,Table3_PhoneService!A:B,2,false)</f>
        <v>One Line</v>
      </c>
      <c r="AD751" s="18" t="str">
        <f>vlookup(G751,Table4_InternetService!A:B,2,false)</f>
        <v>No Internet Service</v>
      </c>
      <c r="AE751" s="10"/>
    </row>
    <row r="752" ht="15.75" customHeight="1">
      <c r="A752" s="12" t="s">
        <v>792</v>
      </c>
      <c r="B752" s="12" t="s">
        <v>36</v>
      </c>
      <c r="C752" s="12">
        <v>0.0</v>
      </c>
      <c r="D752" s="12" t="s">
        <v>39</v>
      </c>
      <c r="E752" s="12" t="s">
        <v>39</v>
      </c>
      <c r="F752" s="12">
        <v>1.0</v>
      </c>
      <c r="G752" s="12">
        <v>0.0</v>
      </c>
      <c r="H752" s="12">
        <v>0.0</v>
      </c>
      <c r="I752" s="12" t="s">
        <v>41</v>
      </c>
      <c r="J752" s="5">
        <v>19.6</v>
      </c>
      <c r="K752" s="5">
        <v>59.75</v>
      </c>
      <c r="L752" s="12" t="s">
        <v>37</v>
      </c>
      <c r="M752" s="17">
        <f t="shared" si="2"/>
        <v>3.048469388</v>
      </c>
      <c r="N752" s="18" t="b">
        <f t="shared" si="3"/>
        <v>1</v>
      </c>
      <c r="O752" s="18" t="b">
        <f t="shared" si="4"/>
        <v>1</v>
      </c>
      <c r="P752" s="18" t="b">
        <f t="shared" ref="P752:Q752" si="758">if(F752=0,false,true)</f>
        <v>1</v>
      </c>
      <c r="Q752" s="18" t="b">
        <f t="shared" si="758"/>
        <v>0</v>
      </c>
      <c r="R752" s="18" t="b">
        <f t="shared" si="6"/>
        <v>0</v>
      </c>
      <c r="S752" s="18">
        <f t="shared" si="11"/>
        <v>0</v>
      </c>
      <c r="T752" s="19"/>
      <c r="U752" s="20"/>
      <c r="V752" s="19"/>
      <c r="W752" s="19"/>
      <c r="X752" s="19"/>
      <c r="Y752" s="19">
        <f t="shared" si="7"/>
        <v>44402.27572</v>
      </c>
      <c r="Z752" s="21">
        <f t="shared" si="8"/>
        <v>19.6</v>
      </c>
      <c r="AA752" s="18" t="b">
        <f t="shared" si="9"/>
        <v>1</v>
      </c>
      <c r="AB752" s="18" t="str">
        <f>vlookup(H752,Table2_ContractType!A:B,2,false)</f>
        <v>Month-to-Month</v>
      </c>
      <c r="AC752" s="18" t="str">
        <f>vlookup(F752,Table3_PhoneService!A:B,2,false)</f>
        <v>One Line</v>
      </c>
      <c r="AD752" s="18" t="str">
        <f>vlookup(G752,Table4_InternetService!A:B,2,false)</f>
        <v>No Internet Service</v>
      </c>
      <c r="AE752" s="10"/>
    </row>
    <row r="753" ht="15.75" customHeight="1">
      <c r="A753" s="12" t="s">
        <v>793</v>
      </c>
      <c r="B753" s="12" t="s">
        <v>43</v>
      </c>
      <c r="C753" s="12">
        <v>0.0</v>
      </c>
      <c r="D753" s="12" t="s">
        <v>37</v>
      </c>
      <c r="E753" s="12" t="s">
        <v>37</v>
      </c>
      <c r="F753" s="12">
        <v>2.0</v>
      </c>
      <c r="G753" s="12">
        <v>1.0</v>
      </c>
      <c r="H753" s="12">
        <v>2.0</v>
      </c>
      <c r="I753" s="12" t="s">
        <v>38</v>
      </c>
      <c r="J753" s="5">
        <v>75.85</v>
      </c>
      <c r="K753" s="5">
        <v>4261.2</v>
      </c>
      <c r="L753" s="12" t="s">
        <v>39</v>
      </c>
      <c r="M753" s="17">
        <f t="shared" si="2"/>
        <v>56.17930125</v>
      </c>
      <c r="N753" s="18" t="b">
        <f t="shared" si="3"/>
        <v>0</v>
      </c>
      <c r="O753" s="18" t="b">
        <f t="shared" si="4"/>
        <v>0</v>
      </c>
      <c r="P753" s="18" t="b">
        <f t="shared" ref="P753:Q753" si="759">if(F753=0,false,true)</f>
        <v>1</v>
      </c>
      <c r="Q753" s="18" t="b">
        <f t="shared" si="759"/>
        <v>1</v>
      </c>
      <c r="R753" s="18" t="b">
        <f t="shared" si="6"/>
        <v>1</v>
      </c>
      <c r="S753" s="18">
        <f t="shared" si="11"/>
        <v>3</v>
      </c>
      <c r="T753" s="19"/>
      <c r="U753" s="20"/>
      <c r="V753" s="19"/>
      <c r="W753" s="19"/>
      <c r="X753" s="19"/>
      <c r="Y753" s="19">
        <f t="shared" si="7"/>
        <v>42786.21292</v>
      </c>
      <c r="Z753" s="21">
        <f t="shared" si="8"/>
        <v>75.85</v>
      </c>
      <c r="AA753" s="18" t="b">
        <f t="shared" si="9"/>
        <v>1</v>
      </c>
      <c r="AB753" s="18" t="str">
        <f>vlookup(H753,Table2_ContractType!A:B,2,false)</f>
        <v>2 Year</v>
      </c>
      <c r="AC753" s="18" t="str">
        <f>vlookup(F753,Table3_PhoneService!A:B,2,false)</f>
        <v>Two or More Lines</v>
      </c>
      <c r="AD753" s="18" t="str">
        <f>vlookup(G753,Table4_InternetService!A:B,2,false)</f>
        <v>DSL</v>
      </c>
      <c r="AE753" s="10"/>
    </row>
    <row r="754" ht="15.75" customHeight="1">
      <c r="A754" s="12" t="s">
        <v>794</v>
      </c>
      <c r="B754" s="12" t="s">
        <v>43</v>
      </c>
      <c r="C754" s="12">
        <v>0.0</v>
      </c>
      <c r="D754" s="12" t="s">
        <v>37</v>
      </c>
      <c r="E754" s="12" t="s">
        <v>39</v>
      </c>
      <c r="F754" s="12">
        <v>2.0</v>
      </c>
      <c r="G754" s="12">
        <v>1.0</v>
      </c>
      <c r="H754" s="12">
        <v>1.0</v>
      </c>
      <c r="I754" s="12" t="s">
        <v>38</v>
      </c>
      <c r="J754" s="5">
        <v>80.0</v>
      </c>
      <c r="K754" s="5">
        <v>5040.2</v>
      </c>
      <c r="L754" s="12" t="s">
        <v>39</v>
      </c>
      <c r="M754" s="17">
        <f t="shared" si="2"/>
        <v>63.0025</v>
      </c>
      <c r="N754" s="18" t="b">
        <f t="shared" si="3"/>
        <v>0</v>
      </c>
      <c r="O754" s="18" t="b">
        <f t="shared" si="4"/>
        <v>0</v>
      </c>
      <c r="P754" s="18" t="b">
        <f t="shared" ref="P754:Q754" si="760">if(F754=0,false,true)</f>
        <v>1</v>
      </c>
      <c r="Q754" s="18" t="b">
        <f t="shared" si="760"/>
        <v>1</v>
      </c>
      <c r="R754" s="18" t="b">
        <f t="shared" si="6"/>
        <v>1</v>
      </c>
      <c r="S754" s="18">
        <f t="shared" si="11"/>
        <v>1</v>
      </c>
      <c r="T754" s="19"/>
      <c r="U754" s="20"/>
      <c r="V754" s="19"/>
      <c r="W754" s="19"/>
      <c r="X754" s="19"/>
      <c r="Y754" s="19">
        <f t="shared" si="7"/>
        <v>42578.67396</v>
      </c>
      <c r="Z754" s="21">
        <f t="shared" si="8"/>
        <v>80</v>
      </c>
      <c r="AA754" s="18" t="b">
        <f t="shared" si="9"/>
        <v>1</v>
      </c>
      <c r="AB754" s="18" t="str">
        <f>vlookup(H754,Table2_ContractType!A:B,2,false)</f>
        <v>1 Year</v>
      </c>
      <c r="AC754" s="18" t="str">
        <f>vlookup(F754,Table3_PhoneService!A:B,2,false)</f>
        <v>Two or More Lines</v>
      </c>
      <c r="AD754" s="18" t="str">
        <f>vlookup(G754,Table4_InternetService!A:B,2,false)</f>
        <v>DSL</v>
      </c>
      <c r="AE754" s="10"/>
    </row>
    <row r="755" ht="15.75" customHeight="1">
      <c r="A755" s="12" t="s">
        <v>795</v>
      </c>
      <c r="B755" s="12" t="s">
        <v>43</v>
      </c>
      <c r="C755" s="12">
        <v>1.0</v>
      </c>
      <c r="D755" s="12" t="s">
        <v>39</v>
      </c>
      <c r="E755" s="12" t="s">
        <v>37</v>
      </c>
      <c r="F755" s="12">
        <v>1.0</v>
      </c>
      <c r="G755" s="12">
        <v>1.0</v>
      </c>
      <c r="H755" s="12">
        <v>0.0</v>
      </c>
      <c r="I755" s="12" t="s">
        <v>56</v>
      </c>
      <c r="J755" s="5">
        <v>54.55</v>
      </c>
      <c r="K755" s="5">
        <v>601.25</v>
      </c>
      <c r="L755" s="12" t="s">
        <v>39</v>
      </c>
      <c r="M755" s="17">
        <f t="shared" si="2"/>
        <v>11.02199817</v>
      </c>
      <c r="N755" s="18" t="b">
        <f t="shared" si="3"/>
        <v>0</v>
      </c>
      <c r="O755" s="18" t="b">
        <f t="shared" si="4"/>
        <v>0</v>
      </c>
      <c r="P755" s="18" t="b">
        <f t="shared" ref="P755:Q755" si="761">if(F755=0,false,true)</f>
        <v>1</v>
      </c>
      <c r="Q755" s="18" t="b">
        <f t="shared" si="761"/>
        <v>1</v>
      </c>
      <c r="R755" s="18" t="b">
        <f t="shared" si="6"/>
        <v>1</v>
      </c>
      <c r="S755" s="18">
        <f t="shared" si="11"/>
        <v>2</v>
      </c>
      <c r="T755" s="19"/>
      <c r="U755" s="20"/>
      <c r="V755" s="19"/>
      <c r="W755" s="19"/>
      <c r="X755" s="19"/>
      <c r="Y755" s="19">
        <f t="shared" si="7"/>
        <v>44159.74756</v>
      </c>
      <c r="Z755" s="21">
        <f t="shared" si="8"/>
        <v>54.55</v>
      </c>
      <c r="AA755" s="18" t="b">
        <f t="shared" si="9"/>
        <v>1</v>
      </c>
      <c r="AB755" s="18" t="str">
        <f>vlookup(H755,Table2_ContractType!A:B,2,false)</f>
        <v>Month-to-Month</v>
      </c>
      <c r="AC755" s="18" t="str">
        <f>vlookup(F755,Table3_PhoneService!A:B,2,false)</f>
        <v>One Line</v>
      </c>
      <c r="AD755" s="18" t="str">
        <f>vlookup(G755,Table4_InternetService!A:B,2,false)</f>
        <v>DSL</v>
      </c>
      <c r="AE755" s="10"/>
    </row>
    <row r="756" ht="15.75" customHeight="1">
      <c r="A756" s="12" t="s">
        <v>796</v>
      </c>
      <c r="B756" s="12" t="s">
        <v>36</v>
      </c>
      <c r="C756" s="12">
        <v>0.0</v>
      </c>
      <c r="D756" s="12" t="s">
        <v>37</v>
      </c>
      <c r="E756" s="12" t="s">
        <v>37</v>
      </c>
      <c r="F756" s="12">
        <v>1.0</v>
      </c>
      <c r="G756" s="12">
        <v>0.0</v>
      </c>
      <c r="H756" s="12">
        <v>2.0</v>
      </c>
      <c r="I756" s="12" t="s">
        <v>41</v>
      </c>
      <c r="J756" s="5">
        <v>19.7</v>
      </c>
      <c r="K756" s="5">
        <v>494.05</v>
      </c>
      <c r="L756" s="12" t="s">
        <v>39</v>
      </c>
      <c r="M756" s="17">
        <f t="shared" si="2"/>
        <v>25.0786802</v>
      </c>
      <c r="N756" s="18" t="b">
        <f t="shared" si="3"/>
        <v>1</v>
      </c>
      <c r="O756" s="18" t="b">
        <f t="shared" si="4"/>
        <v>0</v>
      </c>
      <c r="P756" s="18" t="b">
        <f t="shared" ref="P756:Q756" si="762">if(F756=0,false,true)</f>
        <v>1</v>
      </c>
      <c r="Q756" s="18" t="b">
        <f t="shared" si="762"/>
        <v>0</v>
      </c>
      <c r="R756" s="18" t="b">
        <f t="shared" si="6"/>
        <v>0</v>
      </c>
      <c r="S756" s="18">
        <f t="shared" si="11"/>
        <v>3</v>
      </c>
      <c r="T756" s="19"/>
      <c r="U756" s="20"/>
      <c r="V756" s="19"/>
      <c r="W756" s="19"/>
      <c r="X756" s="19"/>
      <c r="Y756" s="19">
        <f t="shared" si="7"/>
        <v>43732.19014</v>
      </c>
      <c r="Z756" s="21">
        <f t="shared" si="8"/>
        <v>19.7</v>
      </c>
      <c r="AA756" s="18" t="b">
        <f t="shared" si="9"/>
        <v>1</v>
      </c>
      <c r="AB756" s="18" t="str">
        <f>vlookup(H756,Table2_ContractType!A:B,2,false)</f>
        <v>2 Year</v>
      </c>
      <c r="AC756" s="18" t="str">
        <f>vlookup(F756,Table3_PhoneService!A:B,2,false)</f>
        <v>One Line</v>
      </c>
      <c r="AD756" s="18" t="str">
        <f>vlookup(G756,Table4_InternetService!A:B,2,false)</f>
        <v>No Internet Service</v>
      </c>
      <c r="AE756" s="10"/>
    </row>
    <row r="757" ht="15.75" customHeight="1">
      <c r="A757" s="12" t="s">
        <v>797</v>
      </c>
      <c r="B757" s="12" t="s">
        <v>43</v>
      </c>
      <c r="C757" s="12">
        <v>0.0</v>
      </c>
      <c r="D757" s="12" t="s">
        <v>37</v>
      </c>
      <c r="E757" s="12" t="s">
        <v>37</v>
      </c>
      <c r="F757" s="12">
        <v>1.0</v>
      </c>
      <c r="G757" s="12">
        <v>2.0</v>
      </c>
      <c r="H757" s="12">
        <v>2.0</v>
      </c>
      <c r="I757" s="12" t="s">
        <v>44</v>
      </c>
      <c r="J757" s="5">
        <v>105.5</v>
      </c>
      <c r="K757" s="5">
        <v>7611.55</v>
      </c>
      <c r="L757" s="12" t="s">
        <v>39</v>
      </c>
      <c r="M757" s="17">
        <f t="shared" si="2"/>
        <v>72.14739336</v>
      </c>
      <c r="N757" s="18" t="b">
        <f t="shared" si="3"/>
        <v>0</v>
      </c>
      <c r="O757" s="18" t="b">
        <f t="shared" si="4"/>
        <v>0</v>
      </c>
      <c r="P757" s="18" t="b">
        <f t="shared" ref="P757:Q757" si="763">if(F757=0,false,true)</f>
        <v>1</v>
      </c>
      <c r="Q757" s="18" t="b">
        <f t="shared" si="763"/>
        <v>1</v>
      </c>
      <c r="R757" s="18" t="b">
        <f t="shared" si="6"/>
        <v>1</v>
      </c>
      <c r="S757" s="18">
        <f t="shared" si="11"/>
        <v>3</v>
      </c>
      <c r="T757" s="19"/>
      <c r="U757" s="20"/>
      <c r="V757" s="19"/>
      <c r="W757" s="19"/>
      <c r="X757" s="19"/>
      <c r="Y757" s="19">
        <f t="shared" si="7"/>
        <v>42300.51679</v>
      </c>
      <c r="Z757" s="21">
        <f t="shared" si="8"/>
        <v>105.5</v>
      </c>
      <c r="AA757" s="18" t="b">
        <f t="shared" si="9"/>
        <v>1</v>
      </c>
      <c r="AB757" s="18" t="str">
        <f>vlookup(H757,Table2_ContractType!A:B,2,false)</f>
        <v>2 Year</v>
      </c>
      <c r="AC757" s="18" t="str">
        <f>vlookup(F757,Table3_PhoneService!A:B,2,false)</f>
        <v>One Line</v>
      </c>
      <c r="AD757" s="18" t="str">
        <f>vlookup(G757,Table4_InternetService!A:B,2,false)</f>
        <v>Fiber Optic</v>
      </c>
      <c r="AE757" s="10"/>
    </row>
    <row r="758" ht="15.75" customHeight="1">
      <c r="A758" s="12" t="s">
        <v>798</v>
      </c>
      <c r="B758" s="12" t="s">
        <v>36</v>
      </c>
      <c r="C758" s="12">
        <v>0.0</v>
      </c>
      <c r="D758" s="12" t="s">
        <v>37</v>
      </c>
      <c r="E758" s="12" t="s">
        <v>37</v>
      </c>
      <c r="F758" s="12">
        <v>2.0</v>
      </c>
      <c r="G758" s="12">
        <v>2.0</v>
      </c>
      <c r="H758" s="12">
        <v>1.0</v>
      </c>
      <c r="I758" s="12" t="s">
        <v>38</v>
      </c>
      <c r="J758" s="5">
        <v>105.1</v>
      </c>
      <c r="K758" s="5">
        <v>7234.8</v>
      </c>
      <c r="L758" s="12" t="s">
        <v>39</v>
      </c>
      <c r="M758" s="17">
        <f t="shared" si="2"/>
        <v>68.83729781</v>
      </c>
      <c r="N758" s="18" t="b">
        <f t="shared" si="3"/>
        <v>1</v>
      </c>
      <c r="O758" s="18" t="b">
        <f t="shared" si="4"/>
        <v>0</v>
      </c>
      <c r="P758" s="18" t="b">
        <f t="shared" ref="P758:Q758" si="764">if(F758=0,false,true)</f>
        <v>1</v>
      </c>
      <c r="Q758" s="18" t="b">
        <f t="shared" si="764"/>
        <v>1</v>
      </c>
      <c r="R758" s="18" t="b">
        <f t="shared" si="6"/>
        <v>1</v>
      </c>
      <c r="S758" s="18">
        <f t="shared" si="11"/>
        <v>3</v>
      </c>
      <c r="T758" s="19"/>
      <c r="U758" s="20"/>
      <c r="V758" s="19"/>
      <c r="W758" s="19"/>
      <c r="X758" s="19"/>
      <c r="Y758" s="19">
        <f t="shared" si="7"/>
        <v>42401.19886</v>
      </c>
      <c r="Z758" s="21">
        <f t="shared" si="8"/>
        <v>105.1</v>
      </c>
      <c r="AA758" s="18" t="b">
        <f t="shared" si="9"/>
        <v>1</v>
      </c>
      <c r="AB758" s="18" t="str">
        <f>vlookup(H758,Table2_ContractType!A:B,2,false)</f>
        <v>1 Year</v>
      </c>
      <c r="AC758" s="18" t="str">
        <f>vlookup(F758,Table3_PhoneService!A:B,2,false)</f>
        <v>Two or More Lines</v>
      </c>
      <c r="AD758" s="18" t="str">
        <f>vlookup(G758,Table4_InternetService!A:B,2,false)</f>
        <v>Fiber Optic</v>
      </c>
      <c r="AE758" s="10"/>
    </row>
    <row r="759" ht="15.75" customHeight="1">
      <c r="A759" s="12" t="s">
        <v>799</v>
      </c>
      <c r="B759" s="12" t="s">
        <v>36</v>
      </c>
      <c r="C759" s="12">
        <v>0.0</v>
      </c>
      <c r="D759" s="12" t="s">
        <v>37</v>
      </c>
      <c r="E759" s="12" t="s">
        <v>37</v>
      </c>
      <c r="F759" s="12">
        <v>2.0</v>
      </c>
      <c r="G759" s="12">
        <v>2.0</v>
      </c>
      <c r="H759" s="12">
        <v>1.0</v>
      </c>
      <c r="I759" s="12" t="s">
        <v>38</v>
      </c>
      <c r="J759" s="5">
        <v>99.8</v>
      </c>
      <c r="K759" s="5">
        <v>5515.45</v>
      </c>
      <c r="L759" s="12" t="s">
        <v>39</v>
      </c>
      <c r="M759" s="17">
        <f t="shared" si="2"/>
        <v>55.26503006</v>
      </c>
      <c r="N759" s="18" t="b">
        <f t="shared" si="3"/>
        <v>1</v>
      </c>
      <c r="O759" s="18" t="b">
        <f t="shared" si="4"/>
        <v>0</v>
      </c>
      <c r="P759" s="18" t="b">
        <f t="shared" ref="P759:Q759" si="765">if(F759=0,false,true)</f>
        <v>1</v>
      </c>
      <c r="Q759" s="18" t="b">
        <f t="shared" si="765"/>
        <v>1</v>
      </c>
      <c r="R759" s="18" t="b">
        <f t="shared" si="6"/>
        <v>1</v>
      </c>
      <c r="S759" s="18">
        <f t="shared" si="11"/>
        <v>3</v>
      </c>
      <c r="T759" s="19"/>
      <c r="U759" s="20"/>
      <c r="V759" s="19"/>
      <c r="W759" s="19"/>
      <c r="X759" s="19"/>
      <c r="Y759" s="19">
        <f t="shared" si="7"/>
        <v>42814.022</v>
      </c>
      <c r="Z759" s="21">
        <f t="shared" si="8"/>
        <v>99.8</v>
      </c>
      <c r="AA759" s="18" t="b">
        <f t="shared" si="9"/>
        <v>1</v>
      </c>
      <c r="AB759" s="18" t="str">
        <f>vlookup(H759,Table2_ContractType!A:B,2,false)</f>
        <v>1 Year</v>
      </c>
      <c r="AC759" s="18" t="str">
        <f>vlookup(F759,Table3_PhoneService!A:B,2,false)</f>
        <v>Two or More Lines</v>
      </c>
      <c r="AD759" s="18" t="str">
        <f>vlookup(G759,Table4_InternetService!A:B,2,false)</f>
        <v>Fiber Optic</v>
      </c>
      <c r="AE759" s="10"/>
    </row>
    <row r="760" ht="15.75" customHeight="1">
      <c r="A760" s="12" t="s">
        <v>800</v>
      </c>
      <c r="B760" s="12" t="s">
        <v>43</v>
      </c>
      <c r="C760" s="12">
        <v>0.0</v>
      </c>
      <c r="D760" s="12" t="s">
        <v>39</v>
      </c>
      <c r="E760" s="12" t="s">
        <v>39</v>
      </c>
      <c r="F760" s="12">
        <v>1.0</v>
      </c>
      <c r="G760" s="12">
        <v>2.0</v>
      </c>
      <c r="H760" s="12">
        <v>0.0</v>
      </c>
      <c r="I760" s="12" t="s">
        <v>56</v>
      </c>
      <c r="J760" s="5">
        <v>76.65</v>
      </c>
      <c r="K760" s="5">
        <v>1313.55</v>
      </c>
      <c r="L760" s="12" t="s">
        <v>37</v>
      </c>
      <c r="M760" s="17">
        <f t="shared" si="2"/>
        <v>17.1369863</v>
      </c>
      <c r="N760" s="18" t="b">
        <f t="shared" si="3"/>
        <v>0</v>
      </c>
      <c r="O760" s="18" t="b">
        <f t="shared" si="4"/>
        <v>1</v>
      </c>
      <c r="P760" s="18" t="b">
        <f t="shared" ref="P760:Q760" si="766">if(F760=0,false,true)</f>
        <v>1</v>
      </c>
      <c r="Q760" s="18" t="b">
        <f t="shared" si="766"/>
        <v>1</v>
      </c>
      <c r="R760" s="18" t="b">
        <f t="shared" si="6"/>
        <v>1</v>
      </c>
      <c r="S760" s="18">
        <f t="shared" si="11"/>
        <v>0</v>
      </c>
      <c r="T760" s="19"/>
      <c r="U760" s="20"/>
      <c r="V760" s="19"/>
      <c r="W760" s="19"/>
      <c r="X760" s="19"/>
      <c r="Y760" s="19">
        <f t="shared" si="7"/>
        <v>43973.75</v>
      </c>
      <c r="Z760" s="21">
        <f t="shared" si="8"/>
        <v>76.65</v>
      </c>
      <c r="AA760" s="18" t="b">
        <f t="shared" si="9"/>
        <v>1</v>
      </c>
      <c r="AB760" s="18" t="str">
        <f>vlookup(H760,Table2_ContractType!A:B,2,false)</f>
        <v>Month-to-Month</v>
      </c>
      <c r="AC760" s="18" t="str">
        <f>vlookup(F760,Table3_PhoneService!A:B,2,false)</f>
        <v>One Line</v>
      </c>
      <c r="AD760" s="18" t="str">
        <f>vlookup(G760,Table4_InternetService!A:B,2,false)</f>
        <v>Fiber Optic</v>
      </c>
      <c r="AE760" s="10"/>
    </row>
    <row r="761" ht="15.75" customHeight="1">
      <c r="A761" s="12" t="s">
        <v>801</v>
      </c>
      <c r="B761" s="12" t="s">
        <v>36</v>
      </c>
      <c r="C761" s="12">
        <v>0.0</v>
      </c>
      <c r="D761" s="12" t="s">
        <v>37</v>
      </c>
      <c r="E761" s="12" t="s">
        <v>37</v>
      </c>
      <c r="F761" s="12">
        <v>2.0</v>
      </c>
      <c r="G761" s="12">
        <v>0.0</v>
      </c>
      <c r="H761" s="12">
        <v>2.0</v>
      </c>
      <c r="I761" s="12" t="s">
        <v>41</v>
      </c>
      <c r="J761" s="5">
        <v>25.1</v>
      </c>
      <c r="K761" s="5">
        <v>428.45</v>
      </c>
      <c r="L761" s="12" t="s">
        <v>39</v>
      </c>
      <c r="M761" s="17">
        <f t="shared" si="2"/>
        <v>17.06972112</v>
      </c>
      <c r="N761" s="18" t="b">
        <f t="shared" si="3"/>
        <v>1</v>
      </c>
      <c r="O761" s="18" t="b">
        <f t="shared" si="4"/>
        <v>0</v>
      </c>
      <c r="P761" s="18" t="b">
        <f t="shared" ref="P761:Q761" si="767">if(F761=0,false,true)</f>
        <v>1</v>
      </c>
      <c r="Q761" s="18" t="b">
        <f t="shared" si="767"/>
        <v>0</v>
      </c>
      <c r="R761" s="18" t="b">
        <f t="shared" si="6"/>
        <v>0</v>
      </c>
      <c r="S761" s="18">
        <f t="shared" si="11"/>
        <v>3</v>
      </c>
      <c r="T761" s="19"/>
      <c r="U761" s="20"/>
      <c r="V761" s="19"/>
      <c r="W761" s="19"/>
      <c r="X761" s="19"/>
      <c r="Y761" s="19">
        <f t="shared" si="7"/>
        <v>43975.79598</v>
      </c>
      <c r="Z761" s="21">
        <f t="shared" si="8"/>
        <v>25.1</v>
      </c>
      <c r="AA761" s="18" t="b">
        <f t="shared" si="9"/>
        <v>1</v>
      </c>
      <c r="AB761" s="18" t="str">
        <f>vlookup(H761,Table2_ContractType!A:B,2,false)</f>
        <v>2 Year</v>
      </c>
      <c r="AC761" s="18" t="str">
        <f>vlookup(F761,Table3_PhoneService!A:B,2,false)</f>
        <v>Two or More Lines</v>
      </c>
      <c r="AD761" s="18" t="str">
        <f>vlookup(G761,Table4_InternetService!A:B,2,false)</f>
        <v>No Internet Service</v>
      </c>
      <c r="AE761" s="10"/>
    </row>
    <row r="762" ht="15.75" customHeight="1">
      <c r="A762" s="12" t="s">
        <v>802</v>
      </c>
      <c r="B762" s="12" t="s">
        <v>43</v>
      </c>
      <c r="C762" s="12">
        <v>0.0</v>
      </c>
      <c r="D762" s="12" t="s">
        <v>39</v>
      </c>
      <c r="E762" s="12" t="s">
        <v>39</v>
      </c>
      <c r="F762" s="12">
        <v>1.0</v>
      </c>
      <c r="G762" s="12">
        <v>0.0</v>
      </c>
      <c r="H762" s="12">
        <v>2.0</v>
      </c>
      <c r="I762" s="12" t="s">
        <v>38</v>
      </c>
      <c r="J762" s="5">
        <v>19.55</v>
      </c>
      <c r="K762" s="5">
        <v>223.15</v>
      </c>
      <c r="L762" s="12" t="s">
        <v>39</v>
      </c>
      <c r="M762" s="17">
        <f t="shared" si="2"/>
        <v>11.41432225</v>
      </c>
      <c r="N762" s="18" t="b">
        <f t="shared" si="3"/>
        <v>0</v>
      </c>
      <c r="O762" s="18" t="b">
        <f t="shared" si="4"/>
        <v>0</v>
      </c>
      <c r="P762" s="18" t="b">
        <f t="shared" ref="P762:Q762" si="768">if(F762=0,false,true)</f>
        <v>1</v>
      </c>
      <c r="Q762" s="18" t="b">
        <f t="shared" si="768"/>
        <v>0</v>
      </c>
      <c r="R762" s="18" t="b">
        <f t="shared" si="6"/>
        <v>0</v>
      </c>
      <c r="S762" s="18">
        <f t="shared" si="11"/>
        <v>0</v>
      </c>
      <c r="T762" s="19"/>
      <c r="U762" s="20"/>
      <c r="V762" s="19"/>
      <c r="W762" s="19"/>
      <c r="X762" s="19"/>
      <c r="Y762" s="19">
        <f t="shared" si="7"/>
        <v>44147.81436</v>
      </c>
      <c r="Z762" s="21">
        <f t="shared" si="8"/>
        <v>19.55</v>
      </c>
      <c r="AA762" s="18" t="b">
        <f t="shared" si="9"/>
        <v>1</v>
      </c>
      <c r="AB762" s="18" t="str">
        <f>vlookup(H762,Table2_ContractType!A:B,2,false)</f>
        <v>2 Year</v>
      </c>
      <c r="AC762" s="18" t="str">
        <f>vlookup(F762,Table3_PhoneService!A:B,2,false)</f>
        <v>One Line</v>
      </c>
      <c r="AD762" s="18" t="str">
        <f>vlookup(G762,Table4_InternetService!A:B,2,false)</f>
        <v>No Internet Service</v>
      </c>
      <c r="AE762" s="10"/>
    </row>
    <row r="763" ht="15.75" customHeight="1">
      <c r="A763" s="12" t="s">
        <v>803</v>
      </c>
      <c r="B763" s="12" t="s">
        <v>36</v>
      </c>
      <c r="C763" s="12">
        <v>0.0</v>
      </c>
      <c r="D763" s="12" t="s">
        <v>37</v>
      </c>
      <c r="E763" s="12" t="s">
        <v>37</v>
      </c>
      <c r="F763" s="12">
        <v>0.0</v>
      </c>
      <c r="G763" s="12">
        <v>1.0</v>
      </c>
      <c r="H763" s="12">
        <v>1.0</v>
      </c>
      <c r="I763" s="12" t="s">
        <v>44</v>
      </c>
      <c r="J763" s="5">
        <v>51.0</v>
      </c>
      <c r="K763" s="5">
        <v>2264.5</v>
      </c>
      <c r="L763" s="12" t="s">
        <v>39</v>
      </c>
      <c r="M763" s="17">
        <f t="shared" si="2"/>
        <v>44.40196078</v>
      </c>
      <c r="N763" s="18" t="b">
        <f t="shared" si="3"/>
        <v>1</v>
      </c>
      <c r="O763" s="18" t="b">
        <f t="shared" si="4"/>
        <v>0</v>
      </c>
      <c r="P763" s="18" t="b">
        <f t="shared" ref="P763:Q763" si="769">if(F763=0,false,true)</f>
        <v>0</v>
      </c>
      <c r="Q763" s="18" t="b">
        <f t="shared" si="769"/>
        <v>1</v>
      </c>
      <c r="R763" s="18" t="b">
        <f t="shared" si="6"/>
        <v>0</v>
      </c>
      <c r="S763" s="18">
        <f t="shared" si="11"/>
        <v>3</v>
      </c>
      <c r="T763" s="19"/>
      <c r="U763" s="20"/>
      <c r="V763" s="19"/>
      <c r="W763" s="19"/>
      <c r="X763" s="19"/>
      <c r="Y763" s="19">
        <f t="shared" si="7"/>
        <v>43144.44036</v>
      </c>
      <c r="Z763" s="21">
        <f t="shared" si="8"/>
        <v>51</v>
      </c>
      <c r="AA763" s="18" t="b">
        <f t="shared" si="9"/>
        <v>1</v>
      </c>
      <c r="AB763" s="18" t="str">
        <f>vlookup(H763,Table2_ContractType!A:B,2,false)</f>
        <v>1 Year</v>
      </c>
      <c r="AC763" s="18" t="str">
        <f>vlookup(F763,Table3_PhoneService!A:B,2,false)</f>
        <v>No Phone Service</v>
      </c>
      <c r="AD763" s="18" t="str">
        <f>vlookup(G763,Table4_InternetService!A:B,2,false)</f>
        <v>DSL</v>
      </c>
      <c r="AE763" s="10"/>
    </row>
    <row r="764" ht="15.75" customHeight="1">
      <c r="A764" s="12" t="s">
        <v>804</v>
      </c>
      <c r="B764" s="12" t="s">
        <v>36</v>
      </c>
      <c r="C764" s="12">
        <v>1.0</v>
      </c>
      <c r="D764" s="12" t="s">
        <v>39</v>
      </c>
      <c r="E764" s="12" t="s">
        <v>39</v>
      </c>
      <c r="F764" s="12">
        <v>2.0</v>
      </c>
      <c r="G764" s="12">
        <v>2.0</v>
      </c>
      <c r="H764" s="12">
        <v>0.0</v>
      </c>
      <c r="I764" s="12" t="s">
        <v>56</v>
      </c>
      <c r="J764" s="5">
        <v>95.05</v>
      </c>
      <c r="K764" s="5">
        <v>4504.55</v>
      </c>
      <c r="L764" s="12" t="s">
        <v>37</v>
      </c>
      <c r="M764" s="17">
        <f t="shared" si="2"/>
        <v>47.39137296</v>
      </c>
      <c r="N764" s="18" t="b">
        <f t="shared" si="3"/>
        <v>1</v>
      </c>
      <c r="O764" s="18" t="b">
        <f t="shared" si="4"/>
        <v>1</v>
      </c>
      <c r="P764" s="18" t="b">
        <f t="shared" ref="P764:Q764" si="770">if(F764=0,false,true)</f>
        <v>1</v>
      </c>
      <c r="Q764" s="18" t="b">
        <f t="shared" si="770"/>
        <v>1</v>
      </c>
      <c r="R764" s="18" t="b">
        <f t="shared" si="6"/>
        <v>1</v>
      </c>
      <c r="S764" s="18">
        <f t="shared" si="11"/>
        <v>0</v>
      </c>
      <c r="T764" s="19"/>
      <c r="U764" s="20"/>
      <c r="V764" s="19"/>
      <c r="W764" s="19"/>
      <c r="X764" s="19"/>
      <c r="Y764" s="19">
        <f t="shared" si="7"/>
        <v>43053.51241</v>
      </c>
      <c r="Z764" s="21">
        <f t="shared" si="8"/>
        <v>95.05</v>
      </c>
      <c r="AA764" s="18" t="b">
        <f t="shared" si="9"/>
        <v>1</v>
      </c>
      <c r="AB764" s="18" t="str">
        <f>vlookup(H764,Table2_ContractType!A:B,2,false)</f>
        <v>Month-to-Month</v>
      </c>
      <c r="AC764" s="18" t="str">
        <f>vlookup(F764,Table3_PhoneService!A:B,2,false)</f>
        <v>Two or More Lines</v>
      </c>
      <c r="AD764" s="18" t="str">
        <f>vlookup(G764,Table4_InternetService!A:B,2,false)</f>
        <v>Fiber Optic</v>
      </c>
      <c r="AE764" s="10"/>
    </row>
    <row r="765" ht="15.75" customHeight="1">
      <c r="A765" s="12" t="s">
        <v>805</v>
      </c>
      <c r="B765" s="12" t="s">
        <v>36</v>
      </c>
      <c r="C765" s="12">
        <v>0.0</v>
      </c>
      <c r="D765" s="12" t="s">
        <v>37</v>
      </c>
      <c r="E765" s="12" t="s">
        <v>39</v>
      </c>
      <c r="F765" s="12">
        <v>2.0</v>
      </c>
      <c r="G765" s="12">
        <v>2.0</v>
      </c>
      <c r="H765" s="12">
        <v>2.0</v>
      </c>
      <c r="I765" s="12" t="s">
        <v>44</v>
      </c>
      <c r="J765" s="5">
        <v>101.05</v>
      </c>
      <c r="K765" s="5">
        <v>5971.25</v>
      </c>
      <c r="L765" s="12" t="s">
        <v>39</v>
      </c>
      <c r="M765" s="17">
        <f t="shared" si="2"/>
        <v>59.09203365</v>
      </c>
      <c r="N765" s="18" t="b">
        <f t="shared" si="3"/>
        <v>1</v>
      </c>
      <c r="O765" s="18" t="b">
        <f t="shared" si="4"/>
        <v>0</v>
      </c>
      <c r="P765" s="18" t="b">
        <f t="shared" ref="P765:Q765" si="771">if(F765=0,false,true)</f>
        <v>1</v>
      </c>
      <c r="Q765" s="18" t="b">
        <f t="shared" si="771"/>
        <v>1</v>
      </c>
      <c r="R765" s="18" t="b">
        <f t="shared" si="6"/>
        <v>1</v>
      </c>
      <c r="S765" s="18">
        <f t="shared" si="11"/>
        <v>1</v>
      </c>
      <c r="T765" s="19"/>
      <c r="U765" s="20"/>
      <c r="V765" s="19"/>
      <c r="W765" s="19"/>
      <c r="X765" s="19"/>
      <c r="Y765" s="19">
        <f t="shared" si="7"/>
        <v>42697.61731</v>
      </c>
      <c r="Z765" s="21">
        <f t="shared" si="8"/>
        <v>101.05</v>
      </c>
      <c r="AA765" s="18" t="b">
        <f t="shared" si="9"/>
        <v>1</v>
      </c>
      <c r="AB765" s="18" t="str">
        <f>vlookup(H765,Table2_ContractType!A:B,2,false)</f>
        <v>2 Year</v>
      </c>
      <c r="AC765" s="18" t="str">
        <f>vlookup(F765,Table3_PhoneService!A:B,2,false)</f>
        <v>Two or More Lines</v>
      </c>
      <c r="AD765" s="18" t="str">
        <f>vlookup(G765,Table4_InternetService!A:B,2,false)</f>
        <v>Fiber Optic</v>
      </c>
      <c r="AE765" s="10"/>
    </row>
    <row r="766" ht="15.75" customHeight="1">
      <c r="A766" s="12" t="s">
        <v>806</v>
      </c>
      <c r="B766" s="12" t="s">
        <v>36</v>
      </c>
      <c r="C766" s="12">
        <v>0.0</v>
      </c>
      <c r="D766" s="12" t="s">
        <v>37</v>
      </c>
      <c r="E766" s="12" t="s">
        <v>37</v>
      </c>
      <c r="F766" s="12">
        <v>2.0</v>
      </c>
      <c r="G766" s="12">
        <v>2.0</v>
      </c>
      <c r="H766" s="12">
        <v>1.0</v>
      </c>
      <c r="I766" s="12" t="s">
        <v>44</v>
      </c>
      <c r="J766" s="5">
        <v>74.25</v>
      </c>
      <c r="K766" s="5">
        <v>4859.25</v>
      </c>
      <c r="L766" s="12" t="s">
        <v>39</v>
      </c>
      <c r="M766" s="17">
        <f t="shared" si="2"/>
        <v>65.44444444</v>
      </c>
      <c r="N766" s="18" t="b">
        <f t="shared" si="3"/>
        <v>1</v>
      </c>
      <c r="O766" s="18" t="b">
        <f t="shared" si="4"/>
        <v>0</v>
      </c>
      <c r="P766" s="18" t="b">
        <f t="shared" ref="P766:Q766" si="772">if(F766=0,false,true)</f>
        <v>1</v>
      </c>
      <c r="Q766" s="18" t="b">
        <f t="shared" si="772"/>
        <v>1</v>
      </c>
      <c r="R766" s="18" t="b">
        <f t="shared" si="6"/>
        <v>1</v>
      </c>
      <c r="S766" s="18">
        <f t="shared" si="11"/>
        <v>3</v>
      </c>
      <c r="T766" s="19"/>
      <c r="U766" s="20"/>
      <c r="V766" s="19"/>
      <c r="W766" s="19"/>
      <c r="X766" s="19"/>
      <c r="Y766" s="19">
        <f t="shared" si="7"/>
        <v>42504.39815</v>
      </c>
      <c r="Z766" s="21">
        <f t="shared" si="8"/>
        <v>74.25</v>
      </c>
      <c r="AA766" s="18" t="b">
        <f t="shared" si="9"/>
        <v>1</v>
      </c>
      <c r="AB766" s="18" t="str">
        <f>vlookup(H766,Table2_ContractType!A:B,2,false)</f>
        <v>1 Year</v>
      </c>
      <c r="AC766" s="18" t="str">
        <f>vlookup(F766,Table3_PhoneService!A:B,2,false)</f>
        <v>Two or More Lines</v>
      </c>
      <c r="AD766" s="18" t="str">
        <f>vlookup(G766,Table4_InternetService!A:B,2,false)</f>
        <v>Fiber Optic</v>
      </c>
      <c r="AE766" s="10"/>
    </row>
    <row r="767" ht="15.75" customHeight="1">
      <c r="A767" s="12" t="s">
        <v>807</v>
      </c>
      <c r="B767" s="12" t="s">
        <v>36</v>
      </c>
      <c r="C767" s="12">
        <v>0.0</v>
      </c>
      <c r="D767" s="12" t="s">
        <v>39</v>
      </c>
      <c r="E767" s="12" t="s">
        <v>39</v>
      </c>
      <c r="F767" s="12">
        <v>1.0</v>
      </c>
      <c r="G767" s="12">
        <v>1.0</v>
      </c>
      <c r="H767" s="12">
        <v>0.0</v>
      </c>
      <c r="I767" s="12" t="s">
        <v>38</v>
      </c>
      <c r="J767" s="5">
        <v>54.55</v>
      </c>
      <c r="K767" s="5">
        <v>2455.05</v>
      </c>
      <c r="L767" s="12" t="s">
        <v>39</v>
      </c>
      <c r="M767" s="17">
        <f t="shared" si="2"/>
        <v>45.00549954</v>
      </c>
      <c r="N767" s="18" t="b">
        <f t="shared" si="3"/>
        <v>1</v>
      </c>
      <c r="O767" s="18" t="b">
        <f t="shared" si="4"/>
        <v>0</v>
      </c>
      <c r="P767" s="18" t="b">
        <f t="shared" ref="P767:Q767" si="773">if(F767=0,false,true)</f>
        <v>1</v>
      </c>
      <c r="Q767" s="18" t="b">
        <f t="shared" si="773"/>
        <v>1</v>
      </c>
      <c r="R767" s="18" t="b">
        <f t="shared" si="6"/>
        <v>1</v>
      </c>
      <c r="S767" s="18">
        <f t="shared" si="11"/>
        <v>0</v>
      </c>
      <c r="T767" s="19"/>
      <c r="U767" s="20"/>
      <c r="V767" s="19"/>
      <c r="W767" s="19"/>
      <c r="X767" s="19"/>
      <c r="Y767" s="19">
        <f t="shared" si="7"/>
        <v>43126.08272</v>
      </c>
      <c r="Z767" s="21">
        <f t="shared" si="8"/>
        <v>54.55</v>
      </c>
      <c r="AA767" s="18" t="b">
        <f t="shared" si="9"/>
        <v>1</v>
      </c>
      <c r="AB767" s="18" t="str">
        <f>vlookup(H767,Table2_ContractType!A:B,2,false)</f>
        <v>Month-to-Month</v>
      </c>
      <c r="AC767" s="18" t="str">
        <f>vlookup(F767,Table3_PhoneService!A:B,2,false)</f>
        <v>One Line</v>
      </c>
      <c r="AD767" s="18" t="str">
        <f>vlookup(G767,Table4_InternetService!A:B,2,false)</f>
        <v>DSL</v>
      </c>
      <c r="AE767" s="10"/>
    </row>
    <row r="768" ht="15.75" customHeight="1">
      <c r="A768" s="12" t="s">
        <v>808</v>
      </c>
      <c r="B768" s="12" t="s">
        <v>36</v>
      </c>
      <c r="C768" s="12">
        <v>0.0</v>
      </c>
      <c r="D768" s="12" t="s">
        <v>37</v>
      </c>
      <c r="E768" s="12" t="s">
        <v>37</v>
      </c>
      <c r="F768" s="12">
        <v>1.0</v>
      </c>
      <c r="G768" s="12">
        <v>0.0</v>
      </c>
      <c r="H768" s="12">
        <v>2.0</v>
      </c>
      <c r="I768" s="12" t="s">
        <v>38</v>
      </c>
      <c r="J768" s="5">
        <v>19.4</v>
      </c>
      <c r="K768" s="5">
        <v>1083.0</v>
      </c>
      <c r="L768" s="12" t="s">
        <v>39</v>
      </c>
      <c r="M768" s="17">
        <f t="shared" si="2"/>
        <v>55.82474227</v>
      </c>
      <c r="N768" s="18" t="b">
        <f t="shared" si="3"/>
        <v>1</v>
      </c>
      <c r="O768" s="18" t="b">
        <f t="shared" si="4"/>
        <v>0</v>
      </c>
      <c r="P768" s="18" t="b">
        <f t="shared" ref="P768:Q768" si="774">if(F768=0,false,true)</f>
        <v>1</v>
      </c>
      <c r="Q768" s="18" t="b">
        <f t="shared" si="774"/>
        <v>0</v>
      </c>
      <c r="R768" s="18" t="b">
        <f t="shared" si="6"/>
        <v>0</v>
      </c>
      <c r="S768" s="18">
        <f t="shared" si="11"/>
        <v>3</v>
      </c>
      <c r="T768" s="19"/>
      <c r="U768" s="20"/>
      <c r="V768" s="19"/>
      <c r="W768" s="19"/>
      <c r="X768" s="19"/>
      <c r="Y768" s="19">
        <f t="shared" si="7"/>
        <v>42796.99742</v>
      </c>
      <c r="Z768" s="21">
        <f t="shared" si="8"/>
        <v>19.4</v>
      </c>
      <c r="AA768" s="18" t="b">
        <f t="shared" si="9"/>
        <v>1</v>
      </c>
      <c r="AB768" s="18" t="str">
        <f>vlookup(H768,Table2_ContractType!A:B,2,false)</f>
        <v>2 Year</v>
      </c>
      <c r="AC768" s="18" t="str">
        <f>vlookup(F768,Table3_PhoneService!A:B,2,false)</f>
        <v>One Line</v>
      </c>
      <c r="AD768" s="18" t="str">
        <f>vlookup(G768,Table4_InternetService!A:B,2,false)</f>
        <v>No Internet Service</v>
      </c>
      <c r="AE768" s="10"/>
    </row>
    <row r="769" ht="15.75" customHeight="1">
      <c r="A769" s="12" t="s">
        <v>809</v>
      </c>
      <c r="B769" s="12" t="s">
        <v>36</v>
      </c>
      <c r="C769" s="12">
        <v>0.0</v>
      </c>
      <c r="D769" s="12" t="s">
        <v>39</v>
      </c>
      <c r="E769" s="12" t="s">
        <v>39</v>
      </c>
      <c r="F769" s="12">
        <v>1.0</v>
      </c>
      <c r="G769" s="12">
        <v>0.0</v>
      </c>
      <c r="H769" s="12">
        <v>0.0</v>
      </c>
      <c r="I769" s="12" t="s">
        <v>44</v>
      </c>
      <c r="J769" s="5">
        <v>19.25</v>
      </c>
      <c r="K769" s="5">
        <v>19.25</v>
      </c>
      <c r="L769" s="12" t="s">
        <v>39</v>
      </c>
      <c r="M769" s="17">
        <f t="shared" si="2"/>
        <v>1</v>
      </c>
      <c r="N769" s="18" t="b">
        <f t="shared" si="3"/>
        <v>1</v>
      </c>
      <c r="O769" s="18" t="b">
        <f t="shared" si="4"/>
        <v>0</v>
      </c>
      <c r="P769" s="18" t="b">
        <f t="shared" ref="P769:Q769" si="775">if(F769=0,false,true)</f>
        <v>1</v>
      </c>
      <c r="Q769" s="18" t="b">
        <f t="shared" si="775"/>
        <v>0</v>
      </c>
      <c r="R769" s="18" t="b">
        <f t="shared" si="6"/>
        <v>0</v>
      </c>
      <c r="S769" s="18">
        <f t="shared" si="11"/>
        <v>0</v>
      </c>
      <c r="T769" s="19"/>
      <c r="U769" s="20"/>
      <c r="V769" s="19"/>
      <c r="W769" s="19"/>
      <c r="X769" s="19"/>
      <c r="Y769" s="19">
        <f t="shared" si="7"/>
        <v>44464.58333</v>
      </c>
      <c r="Z769" s="21">
        <f t="shared" si="8"/>
        <v>19.25</v>
      </c>
      <c r="AA769" s="18" t="b">
        <f t="shared" si="9"/>
        <v>1</v>
      </c>
      <c r="AB769" s="18" t="str">
        <f>vlookup(H769,Table2_ContractType!A:B,2,false)</f>
        <v>Month-to-Month</v>
      </c>
      <c r="AC769" s="18" t="str">
        <f>vlookup(F769,Table3_PhoneService!A:B,2,false)</f>
        <v>One Line</v>
      </c>
      <c r="AD769" s="18" t="str">
        <f>vlookup(G769,Table4_InternetService!A:B,2,false)</f>
        <v>No Internet Service</v>
      </c>
      <c r="AE769" s="10"/>
    </row>
    <row r="770" ht="15.75" customHeight="1">
      <c r="A770" s="12" t="s">
        <v>810</v>
      </c>
      <c r="B770" s="12" t="s">
        <v>36</v>
      </c>
      <c r="C770" s="12">
        <v>0.0</v>
      </c>
      <c r="D770" s="12" t="s">
        <v>37</v>
      </c>
      <c r="E770" s="12" t="s">
        <v>39</v>
      </c>
      <c r="F770" s="12">
        <v>0.0</v>
      </c>
      <c r="G770" s="12">
        <v>1.0</v>
      </c>
      <c r="H770" s="12">
        <v>1.0</v>
      </c>
      <c r="I770" s="12" t="s">
        <v>56</v>
      </c>
      <c r="J770" s="5">
        <v>54.4</v>
      </c>
      <c r="K770" s="5">
        <v>3723.65</v>
      </c>
      <c r="L770" s="12" t="s">
        <v>39</v>
      </c>
      <c r="M770" s="17">
        <f t="shared" si="2"/>
        <v>68.44944853</v>
      </c>
      <c r="N770" s="18" t="b">
        <f t="shared" si="3"/>
        <v>1</v>
      </c>
      <c r="O770" s="18" t="b">
        <f t="shared" si="4"/>
        <v>0</v>
      </c>
      <c r="P770" s="18" t="b">
        <f t="shared" ref="P770:Q770" si="776">if(F770=0,false,true)</f>
        <v>0</v>
      </c>
      <c r="Q770" s="18" t="b">
        <f t="shared" si="776"/>
        <v>1</v>
      </c>
      <c r="R770" s="18" t="b">
        <f t="shared" si="6"/>
        <v>0</v>
      </c>
      <c r="S770" s="18">
        <f t="shared" si="11"/>
        <v>1</v>
      </c>
      <c r="T770" s="19"/>
      <c r="U770" s="20"/>
      <c r="V770" s="19"/>
      <c r="W770" s="19"/>
      <c r="X770" s="19"/>
      <c r="Y770" s="19">
        <f t="shared" si="7"/>
        <v>42412.99594</v>
      </c>
      <c r="Z770" s="21">
        <f t="shared" si="8"/>
        <v>54.4</v>
      </c>
      <c r="AA770" s="18" t="b">
        <f t="shared" si="9"/>
        <v>1</v>
      </c>
      <c r="AB770" s="18" t="str">
        <f>vlookup(H770,Table2_ContractType!A:B,2,false)</f>
        <v>1 Year</v>
      </c>
      <c r="AC770" s="18" t="str">
        <f>vlookup(F770,Table3_PhoneService!A:B,2,false)</f>
        <v>No Phone Service</v>
      </c>
      <c r="AD770" s="18" t="str">
        <f>vlookup(G770,Table4_InternetService!A:B,2,false)</f>
        <v>DSL</v>
      </c>
      <c r="AE770" s="10"/>
    </row>
    <row r="771" ht="15.75" customHeight="1">
      <c r="A771" s="12" t="s">
        <v>811</v>
      </c>
      <c r="B771" s="12" t="s">
        <v>36</v>
      </c>
      <c r="C771" s="12">
        <v>0.0</v>
      </c>
      <c r="D771" s="12" t="s">
        <v>37</v>
      </c>
      <c r="E771" s="12" t="s">
        <v>37</v>
      </c>
      <c r="F771" s="12">
        <v>1.0</v>
      </c>
      <c r="G771" s="12">
        <v>0.0</v>
      </c>
      <c r="H771" s="12">
        <v>2.0</v>
      </c>
      <c r="I771" s="12" t="s">
        <v>41</v>
      </c>
      <c r="J771" s="5">
        <v>20.35</v>
      </c>
      <c r="K771" s="5">
        <v>20.35</v>
      </c>
      <c r="L771" s="12" t="s">
        <v>39</v>
      </c>
      <c r="M771" s="17">
        <f t="shared" si="2"/>
        <v>1</v>
      </c>
      <c r="N771" s="18" t="b">
        <f t="shared" si="3"/>
        <v>1</v>
      </c>
      <c r="O771" s="18" t="b">
        <f t="shared" si="4"/>
        <v>0</v>
      </c>
      <c r="P771" s="18" t="b">
        <f t="shared" ref="P771:Q771" si="777">if(F771=0,false,true)</f>
        <v>1</v>
      </c>
      <c r="Q771" s="18" t="b">
        <f t="shared" si="777"/>
        <v>0</v>
      </c>
      <c r="R771" s="18" t="b">
        <f t="shared" si="6"/>
        <v>0</v>
      </c>
      <c r="S771" s="18">
        <f t="shared" si="11"/>
        <v>3</v>
      </c>
      <c r="T771" s="19"/>
      <c r="U771" s="20"/>
      <c r="V771" s="19"/>
      <c r="W771" s="19"/>
      <c r="X771" s="19"/>
      <c r="Y771" s="19">
        <f t="shared" si="7"/>
        <v>44464.58333</v>
      </c>
      <c r="Z771" s="21">
        <f t="shared" si="8"/>
        <v>20.35</v>
      </c>
      <c r="AA771" s="18" t="b">
        <f t="shared" si="9"/>
        <v>1</v>
      </c>
      <c r="AB771" s="18" t="str">
        <f>vlookup(H771,Table2_ContractType!A:B,2,false)</f>
        <v>2 Year</v>
      </c>
      <c r="AC771" s="18" t="str">
        <f>vlookup(F771,Table3_PhoneService!A:B,2,false)</f>
        <v>One Line</v>
      </c>
      <c r="AD771" s="18" t="str">
        <f>vlookup(G771,Table4_InternetService!A:B,2,false)</f>
        <v>No Internet Service</v>
      </c>
      <c r="AE771" s="10"/>
    </row>
    <row r="772" ht="15.75" customHeight="1">
      <c r="A772" s="12" t="s">
        <v>812</v>
      </c>
      <c r="B772" s="12" t="s">
        <v>43</v>
      </c>
      <c r="C772" s="12">
        <v>0.0</v>
      </c>
      <c r="D772" s="12" t="s">
        <v>37</v>
      </c>
      <c r="E772" s="12" t="s">
        <v>39</v>
      </c>
      <c r="F772" s="12">
        <v>0.0</v>
      </c>
      <c r="G772" s="12">
        <v>1.0</v>
      </c>
      <c r="H772" s="12">
        <v>0.0</v>
      </c>
      <c r="I772" s="12" t="s">
        <v>41</v>
      </c>
      <c r="J772" s="5">
        <v>49.8</v>
      </c>
      <c r="K772" s="5">
        <v>836.35</v>
      </c>
      <c r="L772" s="12" t="s">
        <v>39</v>
      </c>
      <c r="M772" s="17">
        <f t="shared" si="2"/>
        <v>16.79417671</v>
      </c>
      <c r="N772" s="18" t="b">
        <f t="shared" si="3"/>
        <v>0</v>
      </c>
      <c r="O772" s="18" t="b">
        <f t="shared" si="4"/>
        <v>0</v>
      </c>
      <c r="P772" s="18" t="b">
        <f t="shared" ref="P772:Q772" si="778">if(F772=0,false,true)</f>
        <v>0</v>
      </c>
      <c r="Q772" s="18" t="b">
        <f t="shared" si="778"/>
        <v>1</v>
      </c>
      <c r="R772" s="18" t="b">
        <f t="shared" si="6"/>
        <v>0</v>
      </c>
      <c r="S772" s="18">
        <f t="shared" si="11"/>
        <v>1</v>
      </c>
      <c r="T772" s="19"/>
      <c r="U772" s="20"/>
      <c r="V772" s="19"/>
      <c r="W772" s="19"/>
      <c r="X772" s="19"/>
      <c r="Y772" s="19">
        <f t="shared" si="7"/>
        <v>43984.17713</v>
      </c>
      <c r="Z772" s="21">
        <f t="shared" si="8"/>
        <v>49.8</v>
      </c>
      <c r="AA772" s="18" t="b">
        <f t="shared" si="9"/>
        <v>1</v>
      </c>
      <c r="AB772" s="18" t="str">
        <f>vlookup(H772,Table2_ContractType!A:B,2,false)</f>
        <v>Month-to-Month</v>
      </c>
      <c r="AC772" s="18" t="str">
        <f>vlookup(F772,Table3_PhoneService!A:B,2,false)</f>
        <v>No Phone Service</v>
      </c>
      <c r="AD772" s="18" t="str">
        <f>vlookup(G772,Table4_InternetService!A:B,2,false)</f>
        <v>DSL</v>
      </c>
      <c r="AE772" s="10"/>
    </row>
    <row r="773" ht="15.75" customHeight="1">
      <c r="A773" s="12" t="s">
        <v>813</v>
      </c>
      <c r="B773" s="12" t="s">
        <v>36</v>
      </c>
      <c r="C773" s="12">
        <v>0.0</v>
      </c>
      <c r="D773" s="12" t="s">
        <v>37</v>
      </c>
      <c r="E773" s="12" t="s">
        <v>39</v>
      </c>
      <c r="F773" s="12">
        <v>2.0</v>
      </c>
      <c r="G773" s="12">
        <v>1.0</v>
      </c>
      <c r="H773" s="12">
        <v>0.0</v>
      </c>
      <c r="I773" s="12" t="s">
        <v>56</v>
      </c>
      <c r="J773" s="5">
        <v>51.1</v>
      </c>
      <c r="K773" s="5">
        <v>711.15</v>
      </c>
      <c r="L773" s="12" t="s">
        <v>39</v>
      </c>
      <c r="M773" s="17">
        <f t="shared" si="2"/>
        <v>13.91682975</v>
      </c>
      <c r="N773" s="18" t="b">
        <f t="shared" si="3"/>
        <v>1</v>
      </c>
      <c r="O773" s="18" t="b">
        <f t="shared" si="4"/>
        <v>0</v>
      </c>
      <c r="P773" s="18" t="b">
        <f t="shared" ref="P773:Q773" si="779">if(F773=0,false,true)</f>
        <v>1</v>
      </c>
      <c r="Q773" s="18" t="b">
        <f t="shared" si="779"/>
        <v>1</v>
      </c>
      <c r="R773" s="18" t="b">
        <f t="shared" si="6"/>
        <v>1</v>
      </c>
      <c r="S773" s="18">
        <f t="shared" si="11"/>
        <v>1</v>
      </c>
      <c r="T773" s="19"/>
      <c r="U773" s="20"/>
      <c r="V773" s="19"/>
      <c r="W773" s="19"/>
      <c r="X773" s="19"/>
      <c r="Y773" s="19">
        <f t="shared" si="7"/>
        <v>44071.69643</v>
      </c>
      <c r="Z773" s="21">
        <f t="shared" si="8"/>
        <v>51.1</v>
      </c>
      <c r="AA773" s="18" t="b">
        <f t="shared" si="9"/>
        <v>1</v>
      </c>
      <c r="AB773" s="18" t="str">
        <f>vlookup(H773,Table2_ContractType!A:B,2,false)</f>
        <v>Month-to-Month</v>
      </c>
      <c r="AC773" s="18" t="str">
        <f>vlookup(F773,Table3_PhoneService!A:B,2,false)</f>
        <v>Two or More Lines</v>
      </c>
      <c r="AD773" s="18" t="str">
        <f>vlookup(G773,Table4_InternetService!A:B,2,false)</f>
        <v>DSL</v>
      </c>
      <c r="AE773" s="10"/>
    </row>
    <row r="774" ht="15.75" customHeight="1">
      <c r="A774" s="12" t="s">
        <v>814</v>
      </c>
      <c r="B774" s="12" t="s">
        <v>43</v>
      </c>
      <c r="C774" s="12">
        <v>0.0</v>
      </c>
      <c r="D774" s="12" t="s">
        <v>37</v>
      </c>
      <c r="E774" s="12" t="s">
        <v>37</v>
      </c>
      <c r="F774" s="12">
        <v>2.0</v>
      </c>
      <c r="G774" s="12">
        <v>1.0</v>
      </c>
      <c r="H774" s="12">
        <v>0.0</v>
      </c>
      <c r="I774" s="12" t="s">
        <v>56</v>
      </c>
      <c r="J774" s="5">
        <v>64.4</v>
      </c>
      <c r="K774" s="5">
        <v>1802.15</v>
      </c>
      <c r="L774" s="12" t="s">
        <v>39</v>
      </c>
      <c r="M774" s="17">
        <f t="shared" si="2"/>
        <v>27.98369565</v>
      </c>
      <c r="N774" s="18" t="b">
        <f t="shared" si="3"/>
        <v>0</v>
      </c>
      <c r="O774" s="18" t="b">
        <f t="shared" si="4"/>
        <v>0</v>
      </c>
      <c r="P774" s="18" t="b">
        <f t="shared" ref="P774:Q774" si="780">if(F774=0,false,true)</f>
        <v>1</v>
      </c>
      <c r="Q774" s="18" t="b">
        <f t="shared" si="780"/>
        <v>1</v>
      </c>
      <c r="R774" s="18" t="b">
        <f t="shared" si="6"/>
        <v>1</v>
      </c>
      <c r="S774" s="18">
        <f t="shared" si="11"/>
        <v>3</v>
      </c>
      <c r="T774" s="19"/>
      <c r="U774" s="20"/>
      <c r="V774" s="19"/>
      <c r="W774" s="19"/>
      <c r="X774" s="19"/>
      <c r="Y774" s="19">
        <f t="shared" si="7"/>
        <v>43643.82926</v>
      </c>
      <c r="Z774" s="21">
        <f t="shared" si="8"/>
        <v>64.4</v>
      </c>
      <c r="AA774" s="18" t="b">
        <f t="shared" si="9"/>
        <v>1</v>
      </c>
      <c r="AB774" s="18" t="str">
        <f>vlookup(H774,Table2_ContractType!A:B,2,false)</f>
        <v>Month-to-Month</v>
      </c>
      <c r="AC774" s="18" t="str">
        <f>vlookup(F774,Table3_PhoneService!A:B,2,false)</f>
        <v>Two or More Lines</v>
      </c>
      <c r="AD774" s="18" t="str">
        <f>vlookup(G774,Table4_InternetService!A:B,2,false)</f>
        <v>DSL</v>
      </c>
      <c r="AE774" s="10"/>
    </row>
    <row r="775" ht="15.75" customHeight="1">
      <c r="A775" s="12" t="s">
        <v>815</v>
      </c>
      <c r="B775" s="12" t="s">
        <v>43</v>
      </c>
      <c r="C775" s="12">
        <v>1.0</v>
      </c>
      <c r="D775" s="12" t="s">
        <v>37</v>
      </c>
      <c r="E775" s="12" t="s">
        <v>39</v>
      </c>
      <c r="F775" s="12">
        <v>2.0</v>
      </c>
      <c r="G775" s="12">
        <v>2.0</v>
      </c>
      <c r="H775" s="12">
        <v>0.0</v>
      </c>
      <c r="I775" s="12" t="s">
        <v>56</v>
      </c>
      <c r="J775" s="5">
        <v>105.8</v>
      </c>
      <c r="K775" s="5">
        <v>2998.0</v>
      </c>
      <c r="L775" s="12" t="s">
        <v>39</v>
      </c>
      <c r="M775" s="17">
        <f t="shared" si="2"/>
        <v>28.33648393</v>
      </c>
      <c r="N775" s="18" t="b">
        <f t="shared" si="3"/>
        <v>0</v>
      </c>
      <c r="O775" s="18" t="b">
        <f t="shared" si="4"/>
        <v>0</v>
      </c>
      <c r="P775" s="18" t="b">
        <f t="shared" ref="P775:Q775" si="781">if(F775=0,false,true)</f>
        <v>1</v>
      </c>
      <c r="Q775" s="18" t="b">
        <f t="shared" si="781"/>
        <v>1</v>
      </c>
      <c r="R775" s="18" t="b">
        <f t="shared" si="6"/>
        <v>1</v>
      </c>
      <c r="S775" s="18">
        <f t="shared" si="11"/>
        <v>1</v>
      </c>
      <c r="T775" s="19"/>
      <c r="U775" s="20"/>
      <c r="V775" s="19"/>
      <c r="W775" s="19"/>
      <c r="X775" s="19"/>
      <c r="Y775" s="19">
        <f t="shared" si="7"/>
        <v>43633.09861</v>
      </c>
      <c r="Z775" s="21">
        <f t="shared" si="8"/>
        <v>105.8</v>
      </c>
      <c r="AA775" s="18" t="b">
        <f t="shared" si="9"/>
        <v>1</v>
      </c>
      <c r="AB775" s="18" t="str">
        <f>vlookup(H775,Table2_ContractType!A:B,2,false)</f>
        <v>Month-to-Month</v>
      </c>
      <c r="AC775" s="18" t="str">
        <f>vlookup(F775,Table3_PhoneService!A:B,2,false)</f>
        <v>Two or More Lines</v>
      </c>
      <c r="AD775" s="18" t="str">
        <f>vlookup(G775,Table4_InternetService!A:B,2,false)</f>
        <v>Fiber Optic</v>
      </c>
      <c r="AE775" s="10"/>
    </row>
    <row r="776" ht="15.75" customHeight="1">
      <c r="A776" s="12" t="s">
        <v>816</v>
      </c>
      <c r="B776" s="12" t="s">
        <v>43</v>
      </c>
      <c r="C776" s="12">
        <v>0.0</v>
      </c>
      <c r="D776" s="12" t="s">
        <v>37</v>
      </c>
      <c r="E776" s="12" t="s">
        <v>37</v>
      </c>
      <c r="F776" s="12">
        <v>1.0</v>
      </c>
      <c r="G776" s="12">
        <v>0.0</v>
      </c>
      <c r="H776" s="12">
        <v>2.0</v>
      </c>
      <c r="I776" s="12" t="s">
        <v>41</v>
      </c>
      <c r="J776" s="5">
        <v>19.6</v>
      </c>
      <c r="K776" s="5">
        <v>808.95</v>
      </c>
      <c r="L776" s="12" t="s">
        <v>39</v>
      </c>
      <c r="M776" s="17">
        <f t="shared" si="2"/>
        <v>41.27295918</v>
      </c>
      <c r="N776" s="18" t="b">
        <f t="shared" si="3"/>
        <v>0</v>
      </c>
      <c r="O776" s="18" t="b">
        <f t="shared" si="4"/>
        <v>0</v>
      </c>
      <c r="P776" s="18" t="b">
        <f t="shared" ref="P776:Q776" si="782">if(F776=0,false,true)</f>
        <v>1</v>
      </c>
      <c r="Q776" s="18" t="b">
        <f t="shared" si="782"/>
        <v>0</v>
      </c>
      <c r="R776" s="18" t="b">
        <f t="shared" si="6"/>
        <v>0</v>
      </c>
      <c r="S776" s="18">
        <f t="shared" si="11"/>
        <v>3</v>
      </c>
      <c r="T776" s="19"/>
      <c r="U776" s="20"/>
      <c r="V776" s="19"/>
      <c r="W776" s="19"/>
      <c r="X776" s="19"/>
      <c r="Y776" s="19">
        <f t="shared" si="7"/>
        <v>43239.61416</v>
      </c>
      <c r="Z776" s="21">
        <f t="shared" si="8"/>
        <v>19.6</v>
      </c>
      <c r="AA776" s="18" t="b">
        <f t="shared" si="9"/>
        <v>1</v>
      </c>
      <c r="AB776" s="18" t="str">
        <f>vlookup(H776,Table2_ContractType!A:B,2,false)</f>
        <v>2 Year</v>
      </c>
      <c r="AC776" s="18" t="str">
        <f>vlookup(F776,Table3_PhoneService!A:B,2,false)</f>
        <v>One Line</v>
      </c>
      <c r="AD776" s="18" t="str">
        <f>vlookup(G776,Table4_InternetService!A:B,2,false)</f>
        <v>No Internet Service</v>
      </c>
      <c r="AE776" s="10"/>
    </row>
    <row r="777" ht="15.75" customHeight="1">
      <c r="A777" s="12" t="s">
        <v>817</v>
      </c>
      <c r="B777" s="12" t="s">
        <v>36</v>
      </c>
      <c r="C777" s="12">
        <v>0.0</v>
      </c>
      <c r="D777" s="12" t="s">
        <v>39</v>
      </c>
      <c r="E777" s="12" t="s">
        <v>39</v>
      </c>
      <c r="F777" s="12">
        <v>2.0</v>
      </c>
      <c r="G777" s="12">
        <v>2.0</v>
      </c>
      <c r="H777" s="12">
        <v>0.0</v>
      </c>
      <c r="I777" s="12" t="s">
        <v>38</v>
      </c>
      <c r="J777" s="5">
        <v>108.25</v>
      </c>
      <c r="K777" s="5">
        <v>6780.1</v>
      </c>
      <c r="L777" s="12" t="s">
        <v>39</v>
      </c>
      <c r="M777" s="17">
        <f t="shared" si="2"/>
        <v>62.63371824</v>
      </c>
      <c r="N777" s="18" t="b">
        <f t="shared" si="3"/>
        <v>1</v>
      </c>
      <c r="O777" s="18" t="b">
        <f t="shared" si="4"/>
        <v>0</v>
      </c>
      <c r="P777" s="18" t="b">
        <f t="shared" ref="P777:Q777" si="783">if(F777=0,false,true)</f>
        <v>1</v>
      </c>
      <c r="Q777" s="18" t="b">
        <f t="shared" si="783"/>
        <v>1</v>
      </c>
      <c r="R777" s="18" t="b">
        <f t="shared" si="6"/>
        <v>1</v>
      </c>
      <c r="S777" s="18">
        <f t="shared" si="11"/>
        <v>0</v>
      </c>
      <c r="T777" s="19"/>
      <c r="U777" s="20"/>
      <c r="V777" s="19"/>
      <c r="W777" s="19"/>
      <c r="X777" s="19"/>
      <c r="Y777" s="19">
        <f t="shared" si="7"/>
        <v>42589.89107</v>
      </c>
      <c r="Z777" s="21">
        <f t="shared" si="8"/>
        <v>108.25</v>
      </c>
      <c r="AA777" s="18" t="b">
        <f t="shared" si="9"/>
        <v>1</v>
      </c>
      <c r="AB777" s="18" t="str">
        <f>vlookup(H777,Table2_ContractType!A:B,2,false)</f>
        <v>Month-to-Month</v>
      </c>
      <c r="AC777" s="18" t="str">
        <f>vlookup(F777,Table3_PhoneService!A:B,2,false)</f>
        <v>Two or More Lines</v>
      </c>
      <c r="AD777" s="18" t="str">
        <f>vlookup(G777,Table4_InternetService!A:B,2,false)</f>
        <v>Fiber Optic</v>
      </c>
      <c r="AE777" s="10"/>
    </row>
    <row r="778" ht="15.75" customHeight="1">
      <c r="A778" s="12" t="s">
        <v>818</v>
      </c>
      <c r="B778" s="12" t="s">
        <v>36</v>
      </c>
      <c r="C778" s="12">
        <v>1.0</v>
      </c>
      <c r="D778" s="12" t="s">
        <v>39</v>
      </c>
      <c r="E778" s="12" t="s">
        <v>39</v>
      </c>
      <c r="F778" s="12">
        <v>2.0</v>
      </c>
      <c r="G778" s="12">
        <v>2.0</v>
      </c>
      <c r="H778" s="12">
        <v>0.0</v>
      </c>
      <c r="I778" s="12" t="s">
        <v>56</v>
      </c>
      <c r="J778" s="5">
        <v>89.85</v>
      </c>
      <c r="K778" s="5">
        <v>1424.95</v>
      </c>
      <c r="L778" s="12" t="s">
        <v>37</v>
      </c>
      <c r="M778" s="17">
        <f t="shared" si="2"/>
        <v>15.85920979</v>
      </c>
      <c r="N778" s="18" t="b">
        <f t="shared" si="3"/>
        <v>1</v>
      </c>
      <c r="O778" s="18" t="b">
        <f t="shared" si="4"/>
        <v>1</v>
      </c>
      <c r="P778" s="18" t="b">
        <f t="shared" ref="P778:Q778" si="784">if(F778=0,false,true)</f>
        <v>1</v>
      </c>
      <c r="Q778" s="18" t="b">
        <f t="shared" si="784"/>
        <v>1</v>
      </c>
      <c r="R778" s="18" t="b">
        <f t="shared" si="6"/>
        <v>1</v>
      </c>
      <c r="S778" s="18">
        <f t="shared" si="11"/>
        <v>0</v>
      </c>
      <c r="T778" s="19"/>
      <c r="U778" s="20"/>
      <c r="V778" s="19"/>
      <c r="W778" s="19"/>
      <c r="X778" s="19"/>
      <c r="Y778" s="19">
        <f t="shared" si="7"/>
        <v>44012.6157</v>
      </c>
      <c r="Z778" s="21">
        <f t="shared" si="8"/>
        <v>89.85</v>
      </c>
      <c r="AA778" s="18" t="b">
        <f t="shared" si="9"/>
        <v>1</v>
      </c>
      <c r="AB778" s="18" t="str">
        <f>vlookup(H778,Table2_ContractType!A:B,2,false)</f>
        <v>Month-to-Month</v>
      </c>
      <c r="AC778" s="18" t="str">
        <f>vlookup(F778,Table3_PhoneService!A:B,2,false)</f>
        <v>Two or More Lines</v>
      </c>
      <c r="AD778" s="18" t="str">
        <f>vlookup(G778,Table4_InternetService!A:B,2,false)</f>
        <v>Fiber Optic</v>
      </c>
      <c r="AE778" s="10"/>
    </row>
    <row r="779" ht="15.75" customHeight="1">
      <c r="A779" s="12" t="s">
        <v>819</v>
      </c>
      <c r="B779" s="12" t="s">
        <v>36</v>
      </c>
      <c r="C779" s="12">
        <v>0.0</v>
      </c>
      <c r="D779" s="12" t="s">
        <v>37</v>
      </c>
      <c r="E779" s="12" t="s">
        <v>39</v>
      </c>
      <c r="F779" s="12">
        <v>1.0</v>
      </c>
      <c r="G779" s="12">
        <v>2.0</v>
      </c>
      <c r="H779" s="12">
        <v>1.0</v>
      </c>
      <c r="I779" s="12" t="s">
        <v>41</v>
      </c>
      <c r="J779" s="5">
        <v>105.95</v>
      </c>
      <c r="K779" s="5">
        <v>1348.9</v>
      </c>
      <c r="L779" s="12" t="s">
        <v>37</v>
      </c>
      <c r="M779" s="17">
        <f t="shared" si="2"/>
        <v>12.73147711</v>
      </c>
      <c r="N779" s="18" t="b">
        <f t="shared" si="3"/>
        <v>1</v>
      </c>
      <c r="O779" s="18" t="b">
        <f t="shared" si="4"/>
        <v>1</v>
      </c>
      <c r="P779" s="18" t="b">
        <f t="shared" ref="P779:Q779" si="785">if(F779=0,false,true)</f>
        <v>1</v>
      </c>
      <c r="Q779" s="18" t="b">
        <f t="shared" si="785"/>
        <v>1</v>
      </c>
      <c r="R779" s="18" t="b">
        <f t="shared" si="6"/>
        <v>1</v>
      </c>
      <c r="S779" s="18">
        <f t="shared" si="11"/>
        <v>1</v>
      </c>
      <c r="T779" s="19"/>
      <c r="U779" s="20"/>
      <c r="V779" s="19"/>
      <c r="W779" s="19"/>
      <c r="X779" s="19"/>
      <c r="Y779" s="19">
        <f t="shared" si="7"/>
        <v>44107.7509</v>
      </c>
      <c r="Z779" s="21">
        <f t="shared" si="8"/>
        <v>105.95</v>
      </c>
      <c r="AA779" s="18" t="b">
        <f t="shared" si="9"/>
        <v>1</v>
      </c>
      <c r="AB779" s="18" t="str">
        <f>vlookup(H779,Table2_ContractType!A:B,2,false)</f>
        <v>1 Year</v>
      </c>
      <c r="AC779" s="18" t="str">
        <f>vlookup(F779,Table3_PhoneService!A:B,2,false)</f>
        <v>One Line</v>
      </c>
      <c r="AD779" s="18" t="str">
        <f>vlookup(G779,Table4_InternetService!A:B,2,false)</f>
        <v>Fiber Optic</v>
      </c>
      <c r="AE779" s="10"/>
    </row>
    <row r="780" ht="15.75" customHeight="1">
      <c r="A780" s="12" t="s">
        <v>820</v>
      </c>
      <c r="B780" s="12" t="s">
        <v>43</v>
      </c>
      <c r="C780" s="12">
        <v>0.0</v>
      </c>
      <c r="D780" s="12" t="s">
        <v>39</v>
      </c>
      <c r="E780" s="12" t="s">
        <v>37</v>
      </c>
      <c r="F780" s="12">
        <v>2.0</v>
      </c>
      <c r="G780" s="12">
        <v>1.0</v>
      </c>
      <c r="H780" s="12">
        <v>0.0</v>
      </c>
      <c r="I780" s="12" t="s">
        <v>38</v>
      </c>
      <c r="J780" s="5">
        <v>55.0</v>
      </c>
      <c r="K780" s="5">
        <v>3092.65</v>
      </c>
      <c r="L780" s="12" t="s">
        <v>37</v>
      </c>
      <c r="M780" s="17">
        <f t="shared" si="2"/>
        <v>56.23</v>
      </c>
      <c r="N780" s="18" t="b">
        <f t="shared" si="3"/>
        <v>0</v>
      </c>
      <c r="O780" s="18" t="b">
        <f t="shared" si="4"/>
        <v>1</v>
      </c>
      <c r="P780" s="18" t="b">
        <f t="shared" ref="P780:Q780" si="786">if(F780=0,false,true)</f>
        <v>1</v>
      </c>
      <c r="Q780" s="18" t="b">
        <f t="shared" si="786"/>
        <v>1</v>
      </c>
      <c r="R780" s="18" t="b">
        <f t="shared" si="6"/>
        <v>1</v>
      </c>
      <c r="S780" s="18">
        <f t="shared" si="11"/>
        <v>2</v>
      </c>
      <c r="T780" s="19"/>
      <c r="U780" s="20"/>
      <c r="V780" s="19"/>
      <c r="W780" s="19"/>
      <c r="X780" s="19"/>
      <c r="Y780" s="19">
        <f t="shared" si="7"/>
        <v>42784.67083</v>
      </c>
      <c r="Z780" s="21">
        <f t="shared" si="8"/>
        <v>55</v>
      </c>
      <c r="AA780" s="18" t="b">
        <f t="shared" si="9"/>
        <v>1</v>
      </c>
      <c r="AB780" s="18" t="str">
        <f>vlookup(H780,Table2_ContractType!A:B,2,false)</f>
        <v>Month-to-Month</v>
      </c>
      <c r="AC780" s="18" t="str">
        <f>vlookup(F780,Table3_PhoneService!A:B,2,false)</f>
        <v>Two or More Lines</v>
      </c>
      <c r="AD780" s="18" t="str">
        <f>vlookup(G780,Table4_InternetService!A:B,2,false)</f>
        <v>DSL</v>
      </c>
      <c r="AE780" s="10"/>
    </row>
    <row r="781" ht="15.75" customHeight="1">
      <c r="A781" s="12" t="s">
        <v>821</v>
      </c>
      <c r="B781" s="12" t="s">
        <v>43</v>
      </c>
      <c r="C781" s="12">
        <v>0.0</v>
      </c>
      <c r="D781" s="12" t="s">
        <v>39</v>
      </c>
      <c r="E781" s="12" t="s">
        <v>39</v>
      </c>
      <c r="F781" s="12">
        <v>1.0</v>
      </c>
      <c r="G781" s="12">
        <v>2.0</v>
      </c>
      <c r="H781" s="12">
        <v>2.0</v>
      </c>
      <c r="I781" s="12" t="s">
        <v>56</v>
      </c>
      <c r="J781" s="5">
        <v>100.45</v>
      </c>
      <c r="K781" s="5">
        <v>3801.7</v>
      </c>
      <c r="L781" s="12" t="s">
        <v>39</v>
      </c>
      <c r="M781" s="17">
        <f t="shared" si="2"/>
        <v>37.8466899</v>
      </c>
      <c r="N781" s="18" t="b">
        <f t="shared" si="3"/>
        <v>0</v>
      </c>
      <c r="O781" s="18" t="b">
        <f t="shared" si="4"/>
        <v>0</v>
      </c>
      <c r="P781" s="18" t="b">
        <f t="shared" ref="P781:Q781" si="787">if(F781=0,false,true)</f>
        <v>1</v>
      </c>
      <c r="Q781" s="18" t="b">
        <f t="shared" si="787"/>
        <v>1</v>
      </c>
      <c r="R781" s="18" t="b">
        <f t="shared" si="6"/>
        <v>1</v>
      </c>
      <c r="S781" s="18">
        <f t="shared" si="11"/>
        <v>0</v>
      </c>
      <c r="T781" s="19"/>
      <c r="U781" s="20"/>
      <c r="V781" s="19"/>
      <c r="W781" s="19"/>
      <c r="X781" s="19"/>
      <c r="Y781" s="19">
        <f t="shared" si="7"/>
        <v>43343.82985</v>
      </c>
      <c r="Z781" s="21">
        <f t="shared" si="8"/>
        <v>100.45</v>
      </c>
      <c r="AA781" s="18" t="b">
        <f t="shared" si="9"/>
        <v>1</v>
      </c>
      <c r="AB781" s="18" t="str">
        <f>vlookup(H781,Table2_ContractType!A:B,2,false)</f>
        <v>2 Year</v>
      </c>
      <c r="AC781" s="18" t="str">
        <f>vlookup(F781,Table3_PhoneService!A:B,2,false)</f>
        <v>One Line</v>
      </c>
      <c r="AD781" s="18" t="str">
        <f>vlookup(G781,Table4_InternetService!A:B,2,false)</f>
        <v>Fiber Optic</v>
      </c>
      <c r="AE781" s="10"/>
    </row>
    <row r="782" ht="15.75" customHeight="1">
      <c r="A782" s="12" t="s">
        <v>822</v>
      </c>
      <c r="B782" s="12" t="s">
        <v>36</v>
      </c>
      <c r="C782" s="12">
        <v>0.0</v>
      </c>
      <c r="D782" s="12" t="s">
        <v>37</v>
      </c>
      <c r="E782" s="12" t="s">
        <v>37</v>
      </c>
      <c r="F782" s="12">
        <v>0.0</v>
      </c>
      <c r="G782" s="12">
        <v>1.0</v>
      </c>
      <c r="H782" s="12">
        <v>2.0</v>
      </c>
      <c r="I782" s="12" t="s">
        <v>41</v>
      </c>
      <c r="J782" s="5">
        <v>39.4</v>
      </c>
      <c r="K782" s="5">
        <v>1978.65</v>
      </c>
      <c r="L782" s="12" t="s">
        <v>39</v>
      </c>
      <c r="M782" s="17">
        <f t="shared" si="2"/>
        <v>50.21954315</v>
      </c>
      <c r="N782" s="18" t="b">
        <f t="shared" si="3"/>
        <v>1</v>
      </c>
      <c r="O782" s="18" t="b">
        <f t="shared" si="4"/>
        <v>0</v>
      </c>
      <c r="P782" s="18" t="b">
        <f t="shared" ref="P782:Q782" si="788">if(F782=0,false,true)</f>
        <v>0</v>
      </c>
      <c r="Q782" s="18" t="b">
        <f t="shared" si="788"/>
        <v>1</v>
      </c>
      <c r="R782" s="18" t="b">
        <f t="shared" si="6"/>
        <v>0</v>
      </c>
      <c r="S782" s="18">
        <f t="shared" si="11"/>
        <v>3</v>
      </c>
      <c r="T782" s="19"/>
      <c r="U782" s="20"/>
      <c r="V782" s="19"/>
      <c r="W782" s="19"/>
      <c r="X782" s="19"/>
      <c r="Y782" s="19">
        <f t="shared" si="7"/>
        <v>42967.4889</v>
      </c>
      <c r="Z782" s="21">
        <f t="shared" si="8"/>
        <v>39.4</v>
      </c>
      <c r="AA782" s="18" t="b">
        <f t="shared" si="9"/>
        <v>1</v>
      </c>
      <c r="AB782" s="18" t="str">
        <f>vlookup(H782,Table2_ContractType!A:B,2,false)</f>
        <v>2 Year</v>
      </c>
      <c r="AC782" s="18" t="str">
        <f>vlookup(F782,Table3_PhoneService!A:B,2,false)</f>
        <v>No Phone Service</v>
      </c>
      <c r="AD782" s="18" t="str">
        <f>vlookup(G782,Table4_InternetService!A:B,2,false)</f>
        <v>DSL</v>
      </c>
      <c r="AE782" s="10"/>
    </row>
    <row r="783" ht="15.75" customHeight="1">
      <c r="A783" s="12" t="s">
        <v>823</v>
      </c>
      <c r="B783" s="12" t="s">
        <v>36</v>
      </c>
      <c r="C783" s="12">
        <v>0.0</v>
      </c>
      <c r="D783" s="12" t="s">
        <v>39</v>
      </c>
      <c r="E783" s="12" t="s">
        <v>39</v>
      </c>
      <c r="F783" s="12">
        <v>1.0</v>
      </c>
      <c r="G783" s="12">
        <v>1.0</v>
      </c>
      <c r="H783" s="12">
        <v>0.0</v>
      </c>
      <c r="I783" s="12" t="s">
        <v>41</v>
      </c>
      <c r="J783" s="5">
        <v>53.9</v>
      </c>
      <c r="K783" s="5">
        <v>834.15</v>
      </c>
      <c r="L783" s="12" t="s">
        <v>37</v>
      </c>
      <c r="M783" s="17">
        <f t="shared" si="2"/>
        <v>15.47588126</v>
      </c>
      <c r="N783" s="18" t="b">
        <f t="shared" si="3"/>
        <v>1</v>
      </c>
      <c r="O783" s="18" t="b">
        <f t="shared" si="4"/>
        <v>1</v>
      </c>
      <c r="P783" s="18" t="b">
        <f t="shared" ref="P783:Q783" si="789">if(F783=0,false,true)</f>
        <v>1</v>
      </c>
      <c r="Q783" s="18" t="b">
        <f t="shared" si="789"/>
        <v>1</v>
      </c>
      <c r="R783" s="18" t="b">
        <f t="shared" si="6"/>
        <v>1</v>
      </c>
      <c r="S783" s="18">
        <f t="shared" si="11"/>
        <v>0</v>
      </c>
      <c r="T783" s="19"/>
      <c r="U783" s="20"/>
      <c r="V783" s="19"/>
      <c r="W783" s="19"/>
      <c r="X783" s="19"/>
      <c r="Y783" s="19">
        <f t="shared" si="7"/>
        <v>44024.27528</v>
      </c>
      <c r="Z783" s="21">
        <f t="shared" si="8"/>
        <v>53.9</v>
      </c>
      <c r="AA783" s="18" t="b">
        <f t="shared" si="9"/>
        <v>1</v>
      </c>
      <c r="AB783" s="18" t="str">
        <f>vlookup(H783,Table2_ContractType!A:B,2,false)</f>
        <v>Month-to-Month</v>
      </c>
      <c r="AC783" s="18" t="str">
        <f>vlookup(F783,Table3_PhoneService!A:B,2,false)</f>
        <v>One Line</v>
      </c>
      <c r="AD783" s="18" t="str">
        <f>vlookup(G783,Table4_InternetService!A:B,2,false)</f>
        <v>DSL</v>
      </c>
      <c r="AE783" s="10"/>
    </row>
    <row r="784" ht="15.75" customHeight="1">
      <c r="A784" s="12" t="s">
        <v>824</v>
      </c>
      <c r="B784" s="12" t="s">
        <v>36</v>
      </c>
      <c r="C784" s="12">
        <v>0.0</v>
      </c>
      <c r="D784" s="12" t="s">
        <v>39</v>
      </c>
      <c r="E784" s="12" t="s">
        <v>37</v>
      </c>
      <c r="F784" s="12">
        <v>2.0</v>
      </c>
      <c r="G784" s="12">
        <v>1.0</v>
      </c>
      <c r="H784" s="12">
        <v>1.0</v>
      </c>
      <c r="I784" s="12" t="s">
        <v>41</v>
      </c>
      <c r="J784" s="5">
        <v>77.55</v>
      </c>
      <c r="K784" s="5">
        <v>3471.1</v>
      </c>
      <c r="L784" s="12" t="s">
        <v>39</v>
      </c>
      <c r="M784" s="17">
        <f t="shared" si="2"/>
        <v>44.75950999</v>
      </c>
      <c r="N784" s="18" t="b">
        <f t="shared" si="3"/>
        <v>1</v>
      </c>
      <c r="O784" s="18" t="b">
        <f t="shared" si="4"/>
        <v>0</v>
      </c>
      <c r="P784" s="18" t="b">
        <f t="shared" ref="P784:Q784" si="790">if(F784=0,false,true)</f>
        <v>1</v>
      </c>
      <c r="Q784" s="18" t="b">
        <f t="shared" si="790"/>
        <v>1</v>
      </c>
      <c r="R784" s="18" t="b">
        <f t="shared" si="6"/>
        <v>1</v>
      </c>
      <c r="S784" s="18">
        <f t="shared" si="11"/>
        <v>2</v>
      </c>
      <c r="T784" s="19"/>
      <c r="U784" s="20"/>
      <c r="V784" s="19"/>
      <c r="W784" s="19"/>
      <c r="X784" s="19"/>
      <c r="Y784" s="19">
        <f t="shared" si="7"/>
        <v>43133.5649</v>
      </c>
      <c r="Z784" s="21">
        <f t="shared" si="8"/>
        <v>77.55</v>
      </c>
      <c r="AA784" s="18" t="b">
        <f t="shared" si="9"/>
        <v>1</v>
      </c>
      <c r="AB784" s="18" t="str">
        <f>vlookup(H784,Table2_ContractType!A:B,2,false)</f>
        <v>1 Year</v>
      </c>
      <c r="AC784" s="18" t="str">
        <f>vlookup(F784,Table3_PhoneService!A:B,2,false)</f>
        <v>Two or More Lines</v>
      </c>
      <c r="AD784" s="18" t="str">
        <f>vlookup(G784,Table4_InternetService!A:B,2,false)</f>
        <v>DSL</v>
      </c>
      <c r="AE784" s="10"/>
    </row>
    <row r="785" ht="15.75" customHeight="1">
      <c r="A785" s="12" t="s">
        <v>825</v>
      </c>
      <c r="B785" s="12" t="s">
        <v>43</v>
      </c>
      <c r="C785" s="12">
        <v>0.0</v>
      </c>
      <c r="D785" s="12" t="s">
        <v>37</v>
      </c>
      <c r="E785" s="12" t="s">
        <v>37</v>
      </c>
      <c r="F785" s="12">
        <v>1.0</v>
      </c>
      <c r="G785" s="12">
        <v>2.0</v>
      </c>
      <c r="H785" s="12">
        <v>0.0</v>
      </c>
      <c r="I785" s="12" t="s">
        <v>41</v>
      </c>
      <c r="J785" s="5">
        <v>70.65</v>
      </c>
      <c r="K785" s="5">
        <v>70.65</v>
      </c>
      <c r="L785" s="12" t="s">
        <v>37</v>
      </c>
      <c r="M785" s="17">
        <f t="shared" si="2"/>
        <v>1</v>
      </c>
      <c r="N785" s="18" t="b">
        <f t="shared" si="3"/>
        <v>0</v>
      </c>
      <c r="O785" s="18" t="b">
        <f t="shared" si="4"/>
        <v>1</v>
      </c>
      <c r="P785" s="18" t="b">
        <f t="shared" ref="P785:Q785" si="791">if(F785=0,false,true)</f>
        <v>1</v>
      </c>
      <c r="Q785" s="18" t="b">
        <f t="shared" si="791"/>
        <v>1</v>
      </c>
      <c r="R785" s="18" t="b">
        <f t="shared" si="6"/>
        <v>1</v>
      </c>
      <c r="S785" s="18">
        <f t="shared" si="11"/>
        <v>3</v>
      </c>
      <c r="T785" s="19"/>
      <c r="U785" s="20"/>
      <c r="V785" s="19"/>
      <c r="W785" s="19"/>
      <c r="X785" s="19"/>
      <c r="Y785" s="19">
        <f t="shared" si="7"/>
        <v>44464.58333</v>
      </c>
      <c r="Z785" s="21">
        <f t="shared" si="8"/>
        <v>70.65</v>
      </c>
      <c r="AA785" s="18" t="b">
        <f t="shared" si="9"/>
        <v>1</v>
      </c>
      <c r="AB785" s="18" t="str">
        <f>vlookup(H785,Table2_ContractType!A:B,2,false)</f>
        <v>Month-to-Month</v>
      </c>
      <c r="AC785" s="18" t="str">
        <f>vlookup(F785,Table3_PhoneService!A:B,2,false)</f>
        <v>One Line</v>
      </c>
      <c r="AD785" s="18" t="str">
        <f>vlookup(G785,Table4_InternetService!A:B,2,false)</f>
        <v>Fiber Optic</v>
      </c>
      <c r="AE785" s="10"/>
    </row>
    <row r="786" ht="15.75" customHeight="1">
      <c r="A786" s="12" t="s">
        <v>826</v>
      </c>
      <c r="B786" s="12" t="s">
        <v>43</v>
      </c>
      <c r="C786" s="12">
        <v>0.0</v>
      </c>
      <c r="D786" s="12" t="s">
        <v>37</v>
      </c>
      <c r="E786" s="12" t="s">
        <v>39</v>
      </c>
      <c r="F786" s="12">
        <v>1.0</v>
      </c>
      <c r="G786" s="12">
        <v>1.0</v>
      </c>
      <c r="H786" s="12">
        <v>1.0</v>
      </c>
      <c r="I786" s="12" t="s">
        <v>38</v>
      </c>
      <c r="J786" s="5">
        <v>53.65</v>
      </c>
      <c r="K786" s="5">
        <v>3804.4</v>
      </c>
      <c r="L786" s="12" t="s">
        <v>39</v>
      </c>
      <c r="M786" s="17">
        <f t="shared" si="2"/>
        <v>70.91146319</v>
      </c>
      <c r="N786" s="18" t="b">
        <f t="shared" si="3"/>
        <v>0</v>
      </c>
      <c r="O786" s="18" t="b">
        <f t="shared" si="4"/>
        <v>0</v>
      </c>
      <c r="P786" s="18" t="b">
        <f t="shared" ref="P786:Q786" si="792">if(F786=0,false,true)</f>
        <v>1</v>
      </c>
      <c r="Q786" s="18" t="b">
        <f t="shared" si="792"/>
        <v>1</v>
      </c>
      <c r="R786" s="18" t="b">
        <f t="shared" si="6"/>
        <v>1</v>
      </c>
      <c r="S786" s="18">
        <f t="shared" si="11"/>
        <v>1</v>
      </c>
      <c r="T786" s="19"/>
      <c r="U786" s="20"/>
      <c r="V786" s="19"/>
      <c r="W786" s="19"/>
      <c r="X786" s="19"/>
      <c r="Y786" s="19">
        <f t="shared" si="7"/>
        <v>42338.10966</v>
      </c>
      <c r="Z786" s="21">
        <f t="shared" si="8"/>
        <v>53.65</v>
      </c>
      <c r="AA786" s="18" t="b">
        <f t="shared" si="9"/>
        <v>1</v>
      </c>
      <c r="AB786" s="18" t="str">
        <f>vlookup(H786,Table2_ContractType!A:B,2,false)</f>
        <v>1 Year</v>
      </c>
      <c r="AC786" s="18" t="str">
        <f>vlookup(F786,Table3_PhoneService!A:B,2,false)</f>
        <v>One Line</v>
      </c>
      <c r="AD786" s="18" t="str">
        <f>vlookup(G786,Table4_InternetService!A:B,2,false)</f>
        <v>DSL</v>
      </c>
      <c r="AE786" s="10"/>
    </row>
    <row r="787" ht="15.75" customHeight="1">
      <c r="A787" s="12" t="s">
        <v>827</v>
      </c>
      <c r="B787" s="12" t="s">
        <v>36</v>
      </c>
      <c r="C787" s="12">
        <v>1.0</v>
      </c>
      <c r="D787" s="12" t="s">
        <v>39</v>
      </c>
      <c r="E787" s="12" t="s">
        <v>39</v>
      </c>
      <c r="F787" s="12">
        <v>1.0</v>
      </c>
      <c r="G787" s="12">
        <v>1.0</v>
      </c>
      <c r="H787" s="12">
        <v>0.0</v>
      </c>
      <c r="I787" s="12" t="s">
        <v>41</v>
      </c>
      <c r="J787" s="5">
        <v>43.8</v>
      </c>
      <c r="K787" s="5">
        <v>2106.05</v>
      </c>
      <c r="L787" s="12" t="s">
        <v>39</v>
      </c>
      <c r="M787" s="17">
        <f t="shared" si="2"/>
        <v>48.08333333</v>
      </c>
      <c r="N787" s="18" t="b">
        <f t="shared" si="3"/>
        <v>1</v>
      </c>
      <c r="O787" s="18" t="b">
        <f t="shared" si="4"/>
        <v>0</v>
      </c>
      <c r="P787" s="18" t="b">
        <f t="shared" ref="P787:Q787" si="793">if(F787=0,false,true)</f>
        <v>1</v>
      </c>
      <c r="Q787" s="18" t="b">
        <f t="shared" si="793"/>
        <v>1</v>
      </c>
      <c r="R787" s="18" t="b">
        <f t="shared" si="6"/>
        <v>1</v>
      </c>
      <c r="S787" s="18">
        <f t="shared" si="11"/>
        <v>0</v>
      </c>
      <c r="T787" s="19"/>
      <c r="U787" s="20"/>
      <c r="V787" s="19"/>
      <c r="W787" s="19"/>
      <c r="X787" s="19"/>
      <c r="Y787" s="19">
        <f t="shared" si="7"/>
        <v>43032.46528</v>
      </c>
      <c r="Z787" s="21">
        <f t="shared" si="8"/>
        <v>43.8</v>
      </c>
      <c r="AA787" s="18" t="b">
        <f t="shared" si="9"/>
        <v>1</v>
      </c>
      <c r="AB787" s="18" t="str">
        <f>vlookup(H787,Table2_ContractType!A:B,2,false)</f>
        <v>Month-to-Month</v>
      </c>
      <c r="AC787" s="18" t="str">
        <f>vlookup(F787,Table3_PhoneService!A:B,2,false)</f>
        <v>One Line</v>
      </c>
      <c r="AD787" s="18" t="str">
        <f>vlookup(G787,Table4_InternetService!A:B,2,false)</f>
        <v>DSL</v>
      </c>
      <c r="AE787" s="10"/>
    </row>
    <row r="788" ht="15.75" customHeight="1">
      <c r="A788" s="12" t="s">
        <v>828</v>
      </c>
      <c r="B788" s="12" t="s">
        <v>36</v>
      </c>
      <c r="C788" s="12">
        <v>0.0</v>
      </c>
      <c r="D788" s="12" t="s">
        <v>39</v>
      </c>
      <c r="E788" s="12" t="s">
        <v>39</v>
      </c>
      <c r="F788" s="12">
        <v>2.0</v>
      </c>
      <c r="G788" s="12">
        <v>0.0</v>
      </c>
      <c r="H788" s="12">
        <v>1.0</v>
      </c>
      <c r="I788" s="12" t="s">
        <v>44</v>
      </c>
      <c r="J788" s="5">
        <v>24.6</v>
      </c>
      <c r="K788" s="5">
        <v>605.25</v>
      </c>
      <c r="L788" s="12" t="s">
        <v>39</v>
      </c>
      <c r="M788" s="17">
        <f t="shared" si="2"/>
        <v>24.60365854</v>
      </c>
      <c r="N788" s="18" t="b">
        <f t="shared" si="3"/>
        <v>1</v>
      </c>
      <c r="O788" s="18" t="b">
        <f t="shared" si="4"/>
        <v>0</v>
      </c>
      <c r="P788" s="18" t="b">
        <f t="shared" ref="P788:Q788" si="794">if(F788=0,false,true)</f>
        <v>1</v>
      </c>
      <c r="Q788" s="18" t="b">
        <f t="shared" si="794"/>
        <v>0</v>
      </c>
      <c r="R788" s="18" t="b">
        <f t="shared" si="6"/>
        <v>0</v>
      </c>
      <c r="S788" s="18">
        <f t="shared" si="11"/>
        <v>0</v>
      </c>
      <c r="T788" s="19"/>
      <c r="U788" s="20"/>
      <c r="V788" s="19"/>
      <c r="W788" s="19"/>
      <c r="X788" s="19"/>
      <c r="Y788" s="19">
        <f t="shared" si="7"/>
        <v>43746.63872</v>
      </c>
      <c r="Z788" s="21">
        <f t="shared" si="8"/>
        <v>24.6</v>
      </c>
      <c r="AA788" s="18" t="b">
        <f t="shared" si="9"/>
        <v>1</v>
      </c>
      <c r="AB788" s="18" t="str">
        <f>vlookup(H788,Table2_ContractType!A:B,2,false)</f>
        <v>1 Year</v>
      </c>
      <c r="AC788" s="18" t="str">
        <f>vlookup(F788,Table3_PhoneService!A:B,2,false)</f>
        <v>Two or More Lines</v>
      </c>
      <c r="AD788" s="18" t="str">
        <f>vlookup(G788,Table4_InternetService!A:B,2,false)</f>
        <v>No Internet Service</v>
      </c>
      <c r="AE788" s="10"/>
    </row>
    <row r="789" ht="15.75" customHeight="1">
      <c r="A789" s="12" t="s">
        <v>829</v>
      </c>
      <c r="B789" s="12" t="s">
        <v>43</v>
      </c>
      <c r="C789" s="12">
        <v>1.0</v>
      </c>
      <c r="D789" s="12" t="s">
        <v>37</v>
      </c>
      <c r="E789" s="12" t="s">
        <v>39</v>
      </c>
      <c r="F789" s="12">
        <v>2.0</v>
      </c>
      <c r="G789" s="12">
        <v>0.0</v>
      </c>
      <c r="H789" s="12">
        <v>2.0</v>
      </c>
      <c r="I789" s="12" t="s">
        <v>44</v>
      </c>
      <c r="J789" s="5">
        <v>23.95</v>
      </c>
      <c r="K789" s="5">
        <v>1756.2</v>
      </c>
      <c r="L789" s="12" t="s">
        <v>39</v>
      </c>
      <c r="M789" s="17">
        <f t="shared" si="2"/>
        <v>73.32776618</v>
      </c>
      <c r="N789" s="18" t="b">
        <f t="shared" si="3"/>
        <v>0</v>
      </c>
      <c r="O789" s="18" t="b">
        <f t="shared" si="4"/>
        <v>0</v>
      </c>
      <c r="P789" s="18" t="b">
        <f t="shared" ref="P789:Q789" si="795">if(F789=0,false,true)</f>
        <v>1</v>
      </c>
      <c r="Q789" s="18" t="b">
        <f t="shared" si="795"/>
        <v>0</v>
      </c>
      <c r="R789" s="18" t="b">
        <f t="shared" si="6"/>
        <v>0</v>
      </c>
      <c r="S789" s="18">
        <f t="shared" si="11"/>
        <v>1</v>
      </c>
      <c r="T789" s="19"/>
      <c r="U789" s="20"/>
      <c r="V789" s="19"/>
      <c r="W789" s="19"/>
      <c r="X789" s="19"/>
      <c r="Y789" s="19">
        <f t="shared" si="7"/>
        <v>42264.61378</v>
      </c>
      <c r="Z789" s="21">
        <f t="shared" si="8"/>
        <v>23.95</v>
      </c>
      <c r="AA789" s="18" t="b">
        <f t="shared" si="9"/>
        <v>1</v>
      </c>
      <c r="AB789" s="18" t="str">
        <f>vlookup(H789,Table2_ContractType!A:B,2,false)</f>
        <v>2 Year</v>
      </c>
      <c r="AC789" s="18" t="str">
        <f>vlookup(F789,Table3_PhoneService!A:B,2,false)</f>
        <v>Two or More Lines</v>
      </c>
      <c r="AD789" s="18" t="str">
        <f>vlookup(G789,Table4_InternetService!A:B,2,false)</f>
        <v>No Internet Service</v>
      </c>
      <c r="AE789" s="10"/>
    </row>
    <row r="790" ht="15.75" customHeight="1">
      <c r="A790" s="12" t="s">
        <v>830</v>
      </c>
      <c r="B790" s="12" t="s">
        <v>43</v>
      </c>
      <c r="C790" s="12">
        <v>0.0</v>
      </c>
      <c r="D790" s="12" t="s">
        <v>37</v>
      </c>
      <c r="E790" s="12" t="s">
        <v>37</v>
      </c>
      <c r="F790" s="12">
        <v>1.0</v>
      </c>
      <c r="G790" s="12">
        <v>2.0</v>
      </c>
      <c r="H790" s="12">
        <v>1.0</v>
      </c>
      <c r="I790" s="12" t="s">
        <v>44</v>
      </c>
      <c r="J790" s="5">
        <v>98.45</v>
      </c>
      <c r="K790" s="5">
        <v>6145.2</v>
      </c>
      <c r="L790" s="12" t="s">
        <v>39</v>
      </c>
      <c r="M790" s="17">
        <f t="shared" si="2"/>
        <v>62.41950229</v>
      </c>
      <c r="N790" s="18" t="b">
        <f t="shared" si="3"/>
        <v>0</v>
      </c>
      <c r="O790" s="18" t="b">
        <f t="shared" si="4"/>
        <v>0</v>
      </c>
      <c r="P790" s="18" t="b">
        <f t="shared" ref="P790:Q790" si="796">if(F790=0,false,true)</f>
        <v>1</v>
      </c>
      <c r="Q790" s="18" t="b">
        <f t="shared" si="796"/>
        <v>1</v>
      </c>
      <c r="R790" s="18" t="b">
        <f t="shared" si="6"/>
        <v>1</v>
      </c>
      <c r="S790" s="18">
        <f t="shared" si="11"/>
        <v>3</v>
      </c>
      <c r="T790" s="19"/>
      <c r="U790" s="20"/>
      <c r="V790" s="19"/>
      <c r="W790" s="19"/>
      <c r="X790" s="19"/>
      <c r="Y790" s="19">
        <f t="shared" si="7"/>
        <v>42596.40681</v>
      </c>
      <c r="Z790" s="21">
        <f t="shared" si="8"/>
        <v>98.45</v>
      </c>
      <c r="AA790" s="18" t="b">
        <f t="shared" si="9"/>
        <v>1</v>
      </c>
      <c r="AB790" s="18" t="str">
        <f>vlookup(H790,Table2_ContractType!A:B,2,false)</f>
        <v>1 Year</v>
      </c>
      <c r="AC790" s="18" t="str">
        <f>vlookup(F790,Table3_PhoneService!A:B,2,false)</f>
        <v>One Line</v>
      </c>
      <c r="AD790" s="18" t="str">
        <f>vlookup(G790,Table4_InternetService!A:B,2,false)</f>
        <v>Fiber Optic</v>
      </c>
      <c r="AE790" s="10"/>
    </row>
    <row r="791" ht="15.75" customHeight="1">
      <c r="A791" s="12" t="s">
        <v>831</v>
      </c>
      <c r="B791" s="12" t="s">
        <v>36</v>
      </c>
      <c r="C791" s="12">
        <v>0.0</v>
      </c>
      <c r="D791" s="12" t="s">
        <v>39</v>
      </c>
      <c r="E791" s="12" t="s">
        <v>39</v>
      </c>
      <c r="F791" s="12">
        <v>1.0</v>
      </c>
      <c r="G791" s="12">
        <v>0.0</v>
      </c>
      <c r="H791" s="12">
        <v>1.0</v>
      </c>
      <c r="I791" s="12" t="s">
        <v>41</v>
      </c>
      <c r="J791" s="5">
        <v>20.1</v>
      </c>
      <c r="K791" s="5">
        <v>407.05</v>
      </c>
      <c r="L791" s="12" t="s">
        <v>39</v>
      </c>
      <c r="M791" s="17">
        <f t="shared" si="2"/>
        <v>20.25124378</v>
      </c>
      <c r="N791" s="18" t="b">
        <f t="shared" si="3"/>
        <v>1</v>
      </c>
      <c r="O791" s="18" t="b">
        <f t="shared" si="4"/>
        <v>0</v>
      </c>
      <c r="P791" s="18" t="b">
        <f t="shared" ref="P791:Q791" si="797">if(F791=0,false,true)</f>
        <v>1</v>
      </c>
      <c r="Q791" s="18" t="b">
        <f t="shared" si="797"/>
        <v>0</v>
      </c>
      <c r="R791" s="18" t="b">
        <f t="shared" si="6"/>
        <v>0</v>
      </c>
      <c r="S791" s="18">
        <f t="shared" si="11"/>
        <v>0</v>
      </c>
      <c r="T791" s="19"/>
      <c r="U791" s="20"/>
      <c r="V791" s="19"/>
      <c r="W791" s="19"/>
      <c r="X791" s="19"/>
      <c r="Y791" s="19">
        <f t="shared" si="7"/>
        <v>43879.02467</v>
      </c>
      <c r="Z791" s="21">
        <f t="shared" si="8"/>
        <v>20.1</v>
      </c>
      <c r="AA791" s="18" t="b">
        <f t="shared" si="9"/>
        <v>1</v>
      </c>
      <c r="AB791" s="18" t="str">
        <f>vlookup(H791,Table2_ContractType!A:B,2,false)</f>
        <v>1 Year</v>
      </c>
      <c r="AC791" s="18" t="str">
        <f>vlookup(F791,Table3_PhoneService!A:B,2,false)</f>
        <v>One Line</v>
      </c>
      <c r="AD791" s="18" t="str">
        <f>vlookup(G791,Table4_InternetService!A:B,2,false)</f>
        <v>No Internet Service</v>
      </c>
      <c r="AE791" s="10"/>
    </row>
    <row r="792" ht="15.75" customHeight="1">
      <c r="A792" s="12" t="s">
        <v>832</v>
      </c>
      <c r="B792" s="12" t="s">
        <v>43</v>
      </c>
      <c r="C792" s="12">
        <v>0.0</v>
      </c>
      <c r="D792" s="12" t="s">
        <v>37</v>
      </c>
      <c r="E792" s="12" t="s">
        <v>39</v>
      </c>
      <c r="F792" s="12">
        <v>1.0</v>
      </c>
      <c r="G792" s="12">
        <v>1.0</v>
      </c>
      <c r="H792" s="12">
        <v>0.0</v>
      </c>
      <c r="I792" s="12" t="s">
        <v>56</v>
      </c>
      <c r="J792" s="5">
        <v>53.8</v>
      </c>
      <c r="K792" s="5">
        <v>1389.85</v>
      </c>
      <c r="L792" s="12" t="s">
        <v>39</v>
      </c>
      <c r="M792" s="17">
        <f t="shared" si="2"/>
        <v>25.83364312</v>
      </c>
      <c r="N792" s="18" t="b">
        <f t="shared" si="3"/>
        <v>0</v>
      </c>
      <c r="O792" s="18" t="b">
        <f t="shared" si="4"/>
        <v>0</v>
      </c>
      <c r="P792" s="18" t="b">
        <f t="shared" ref="P792:Q792" si="798">if(F792=0,false,true)</f>
        <v>1</v>
      </c>
      <c r="Q792" s="18" t="b">
        <f t="shared" si="798"/>
        <v>1</v>
      </c>
      <c r="R792" s="18" t="b">
        <f t="shared" si="6"/>
        <v>1</v>
      </c>
      <c r="S792" s="18">
        <f t="shared" si="11"/>
        <v>1</v>
      </c>
      <c r="T792" s="19"/>
      <c r="U792" s="20"/>
      <c r="V792" s="19"/>
      <c r="W792" s="19"/>
      <c r="X792" s="19"/>
      <c r="Y792" s="19">
        <f t="shared" si="7"/>
        <v>43709.22669</v>
      </c>
      <c r="Z792" s="21">
        <f t="shared" si="8"/>
        <v>53.8</v>
      </c>
      <c r="AA792" s="18" t="b">
        <f t="shared" si="9"/>
        <v>1</v>
      </c>
      <c r="AB792" s="18" t="str">
        <f>vlookup(H792,Table2_ContractType!A:B,2,false)</f>
        <v>Month-to-Month</v>
      </c>
      <c r="AC792" s="18" t="str">
        <f>vlookup(F792,Table3_PhoneService!A:B,2,false)</f>
        <v>One Line</v>
      </c>
      <c r="AD792" s="18" t="str">
        <f>vlookup(G792,Table4_InternetService!A:B,2,false)</f>
        <v>DSL</v>
      </c>
      <c r="AE792" s="10"/>
    </row>
    <row r="793" ht="15.75" customHeight="1">
      <c r="A793" s="12" t="s">
        <v>833</v>
      </c>
      <c r="B793" s="12" t="s">
        <v>36</v>
      </c>
      <c r="C793" s="12">
        <v>0.0</v>
      </c>
      <c r="D793" s="12" t="s">
        <v>37</v>
      </c>
      <c r="E793" s="12" t="s">
        <v>37</v>
      </c>
      <c r="F793" s="12">
        <v>2.0</v>
      </c>
      <c r="G793" s="12">
        <v>2.0</v>
      </c>
      <c r="H793" s="12">
        <v>1.0</v>
      </c>
      <c r="I793" s="12" t="s">
        <v>56</v>
      </c>
      <c r="J793" s="5">
        <v>111.45</v>
      </c>
      <c r="K793" s="5">
        <v>7266.95</v>
      </c>
      <c r="L793" s="12" t="s">
        <v>39</v>
      </c>
      <c r="M793" s="17">
        <f t="shared" si="2"/>
        <v>65.20367878</v>
      </c>
      <c r="N793" s="18" t="b">
        <f t="shared" si="3"/>
        <v>1</v>
      </c>
      <c r="O793" s="18" t="b">
        <f t="shared" si="4"/>
        <v>0</v>
      </c>
      <c r="P793" s="18" t="b">
        <f t="shared" ref="P793:Q793" si="799">if(F793=0,false,true)</f>
        <v>1</v>
      </c>
      <c r="Q793" s="18" t="b">
        <f t="shared" si="799"/>
        <v>1</v>
      </c>
      <c r="R793" s="18" t="b">
        <f t="shared" si="6"/>
        <v>1</v>
      </c>
      <c r="S793" s="18">
        <f t="shared" si="11"/>
        <v>3</v>
      </c>
      <c r="T793" s="19"/>
      <c r="U793" s="20"/>
      <c r="V793" s="19"/>
      <c r="W793" s="19"/>
      <c r="X793" s="19"/>
      <c r="Y793" s="19">
        <f t="shared" si="7"/>
        <v>42511.72144</v>
      </c>
      <c r="Z793" s="21">
        <f t="shared" si="8"/>
        <v>111.45</v>
      </c>
      <c r="AA793" s="18" t="b">
        <f t="shared" si="9"/>
        <v>1</v>
      </c>
      <c r="AB793" s="18" t="str">
        <f>vlookup(H793,Table2_ContractType!A:B,2,false)</f>
        <v>1 Year</v>
      </c>
      <c r="AC793" s="18" t="str">
        <f>vlookup(F793,Table3_PhoneService!A:B,2,false)</f>
        <v>Two or More Lines</v>
      </c>
      <c r="AD793" s="18" t="str">
        <f>vlookup(G793,Table4_InternetService!A:B,2,false)</f>
        <v>Fiber Optic</v>
      </c>
      <c r="AE793" s="10"/>
    </row>
    <row r="794" ht="15.75" customHeight="1">
      <c r="A794" s="12" t="s">
        <v>834</v>
      </c>
      <c r="B794" s="12" t="s">
        <v>36</v>
      </c>
      <c r="C794" s="12">
        <v>0.0</v>
      </c>
      <c r="D794" s="12" t="s">
        <v>39</v>
      </c>
      <c r="E794" s="12" t="s">
        <v>39</v>
      </c>
      <c r="F794" s="12">
        <v>1.0</v>
      </c>
      <c r="G794" s="12">
        <v>0.0</v>
      </c>
      <c r="H794" s="12">
        <v>0.0</v>
      </c>
      <c r="I794" s="12" t="s">
        <v>41</v>
      </c>
      <c r="J794" s="5">
        <v>19.85</v>
      </c>
      <c r="K794" s="5">
        <v>19.85</v>
      </c>
      <c r="L794" s="12" t="s">
        <v>39</v>
      </c>
      <c r="M794" s="17">
        <f t="shared" si="2"/>
        <v>1</v>
      </c>
      <c r="N794" s="18" t="b">
        <f t="shared" si="3"/>
        <v>1</v>
      </c>
      <c r="O794" s="18" t="b">
        <f t="shared" si="4"/>
        <v>0</v>
      </c>
      <c r="P794" s="18" t="b">
        <f t="shared" ref="P794:Q794" si="800">if(F794=0,false,true)</f>
        <v>1</v>
      </c>
      <c r="Q794" s="18" t="b">
        <f t="shared" si="800"/>
        <v>0</v>
      </c>
      <c r="R794" s="18" t="b">
        <f t="shared" si="6"/>
        <v>0</v>
      </c>
      <c r="S794" s="18">
        <f t="shared" si="11"/>
        <v>0</v>
      </c>
      <c r="T794" s="19"/>
      <c r="U794" s="20"/>
      <c r="V794" s="19"/>
      <c r="W794" s="19"/>
      <c r="X794" s="19"/>
      <c r="Y794" s="19">
        <f t="shared" si="7"/>
        <v>44464.58333</v>
      </c>
      <c r="Z794" s="21">
        <f t="shared" si="8"/>
        <v>19.85</v>
      </c>
      <c r="AA794" s="18" t="b">
        <f t="shared" si="9"/>
        <v>1</v>
      </c>
      <c r="AB794" s="18" t="str">
        <f>vlookup(H794,Table2_ContractType!A:B,2,false)</f>
        <v>Month-to-Month</v>
      </c>
      <c r="AC794" s="18" t="str">
        <f>vlookup(F794,Table3_PhoneService!A:B,2,false)</f>
        <v>One Line</v>
      </c>
      <c r="AD794" s="18" t="str">
        <f>vlookup(G794,Table4_InternetService!A:B,2,false)</f>
        <v>No Internet Service</v>
      </c>
      <c r="AE794" s="10"/>
    </row>
    <row r="795" ht="15.75" customHeight="1">
      <c r="A795" s="12" t="s">
        <v>835</v>
      </c>
      <c r="B795" s="12" t="s">
        <v>36</v>
      </c>
      <c r="C795" s="12">
        <v>0.0</v>
      </c>
      <c r="D795" s="12" t="s">
        <v>37</v>
      </c>
      <c r="E795" s="12" t="s">
        <v>37</v>
      </c>
      <c r="F795" s="12">
        <v>2.0</v>
      </c>
      <c r="G795" s="12">
        <v>1.0</v>
      </c>
      <c r="H795" s="12">
        <v>1.0</v>
      </c>
      <c r="I795" s="12" t="s">
        <v>38</v>
      </c>
      <c r="J795" s="5">
        <v>84.15</v>
      </c>
      <c r="K795" s="5">
        <v>4164.4</v>
      </c>
      <c r="L795" s="12" t="s">
        <v>39</v>
      </c>
      <c r="M795" s="17">
        <f t="shared" si="2"/>
        <v>49.48781937</v>
      </c>
      <c r="N795" s="18" t="b">
        <f t="shared" si="3"/>
        <v>1</v>
      </c>
      <c r="O795" s="18" t="b">
        <f t="shared" si="4"/>
        <v>0</v>
      </c>
      <c r="P795" s="18" t="b">
        <f t="shared" ref="P795:Q795" si="801">if(F795=0,false,true)</f>
        <v>1</v>
      </c>
      <c r="Q795" s="18" t="b">
        <f t="shared" si="801"/>
        <v>1</v>
      </c>
      <c r="R795" s="18" t="b">
        <f t="shared" si="6"/>
        <v>1</v>
      </c>
      <c r="S795" s="18">
        <f t="shared" si="11"/>
        <v>3</v>
      </c>
      <c r="T795" s="19"/>
      <c r="U795" s="20"/>
      <c r="V795" s="19"/>
      <c r="W795" s="19"/>
      <c r="X795" s="19"/>
      <c r="Y795" s="19">
        <f t="shared" si="7"/>
        <v>42989.74549</v>
      </c>
      <c r="Z795" s="21">
        <f t="shared" si="8"/>
        <v>84.15</v>
      </c>
      <c r="AA795" s="18" t="b">
        <f t="shared" si="9"/>
        <v>1</v>
      </c>
      <c r="AB795" s="18" t="str">
        <f>vlookup(H795,Table2_ContractType!A:B,2,false)</f>
        <v>1 Year</v>
      </c>
      <c r="AC795" s="18" t="str">
        <f>vlookup(F795,Table3_PhoneService!A:B,2,false)</f>
        <v>Two or More Lines</v>
      </c>
      <c r="AD795" s="18" t="str">
        <f>vlookup(G795,Table4_InternetService!A:B,2,false)</f>
        <v>DSL</v>
      </c>
      <c r="AE795" s="10"/>
    </row>
    <row r="796" ht="15.75" customHeight="1">
      <c r="A796" s="12" t="s">
        <v>836</v>
      </c>
      <c r="B796" s="12" t="s">
        <v>36</v>
      </c>
      <c r="C796" s="12">
        <v>0.0</v>
      </c>
      <c r="D796" s="12" t="s">
        <v>37</v>
      </c>
      <c r="E796" s="12" t="s">
        <v>39</v>
      </c>
      <c r="F796" s="12">
        <v>1.0</v>
      </c>
      <c r="G796" s="12">
        <v>1.0</v>
      </c>
      <c r="H796" s="12">
        <v>1.0</v>
      </c>
      <c r="I796" s="12" t="s">
        <v>44</v>
      </c>
      <c r="J796" s="5">
        <v>70.25</v>
      </c>
      <c r="K796" s="5">
        <v>2198.9</v>
      </c>
      <c r="L796" s="12" t="s">
        <v>39</v>
      </c>
      <c r="M796" s="17">
        <f t="shared" si="2"/>
        <v>31.30106762</v>
      </c>
      <c r="N796" s="18" t="b">
        <f t="shared" si="3"/>
        <v>1</v>
      </c>
      <c r="O796" s="18" t="b">
        <f t="shared" si="4"/>
        <v>0</v>
      </c>
      <c r="P796" s="18" t="b">
        <f t="shared" ref="P796:Q796" si="802">if(F796=0,false,true)</f>
        <v>1</v>
      </c>
      <c r="Q796" s="18" t="b">
        <f t="shared" si="802"/>
        <v>1</v>
      </c>
      <c r="R796" s="18" t="b">
        <f t="shared" si="6"/>
        <v>1</v>
      </c>
      <c r="S796" s="18">
        <f t="shared" si="11"/>
        <v>1</v>
      </c>
      <c r="T796" s="19"/>
      <c r="U796" s="20"/>
      <c r="V796" s="19"/>
      <c r="W796" s="19"/>
      <c r="X796" s="19"/>
      <c r="Y796" s="19">
        <f t="shared" si="7"/>
        <v>43542.92586</v>
      </c>
      <c r="Z796" s="21">
        <f t="shared" si="8"/>
        <v>70.25</v>
      </c>
      <c r="AA796" s="18" t="b">
        <f t="shared" si="9"/>
        <v>1</v>
      </c>
      <c r="AB796" s="18" t="str">
        <f>vlookup(H796,Table2_ContractType!A:B,2,false)</f>
        <v>1 Year</v>
      </c>
      <c r="AC796" s="18" t="str">
        <f>vlookup(F796,Table3_PhoneService!A:B,2,false)</f>
        <v>One Line</v>
      </c>
      <c r="AD796" s="18" t="str">
        <f>vlookup(G796,Table4_InternetService!A:B,2,false)</f>
        <v>DSL</v>
      </c>
      <c r="AE796" s="10"/>
    </row>
    <row r="797" ht="15.75" customHeight="1">
      <c r="A797" s="12" t="s">
        <v>837</v>
      </c>
      <c r="B797" s="12" t="s">
        <v>43</v>
      </c>
      <c r="C797" s="12">
        <v>0.0</v>
      </c>
      <c r="D797" s="12" t="s">
        <v>39</v>
      </c>
      <c r="E797" s="12" t="s">
        <v>39</v>
      </c>
      <c r="F797" s="12">
        <v>0.0</v>
      </c>
      <c r="G797" s="12">
        <v>1.0</v>
      </c>
      <c r="H797" s="12">
        <v>2.0</v>
      </c>
      <c r="I797" s="12" t="s">
        <v>38</v>
      </c>
      <c r="J797" s="5">
        <v>53.35</v>
      </c>
      <c r="K797" s="5">
        <v>3090.05</v>
      </c>
      <c r="L797" s="12" t="s">
        <v>39</v>
      </c>
      <c r="M797" s="17">
        <f t="shared" si="2"/>
        <v>57.92033739</v>
      </c>
      <c r="N797" s="18" t="b">
        <f t="shared" si="3"/>
        <v>0</v>
      </c>
      <c r="O797" s="18" t="b">
        <f t="shared" si="4"/>
        <v>0</v>
      </c>
      <c r="P797" s="18" t="b">
        <f t="shared" ref="P797:Q797" si="803">if(F797=0,false,true)</f>
        <v>0</v>
      </c>
      <c r="Q797" s="18" t="b">
        <f t="shared" si="803"/>
        <v>1</v>
      </c>
      <c r="R797" s="18" t="b">
        <f t="shared" si="6"/>
        <v>0</v>
      </c>
      <c r="S797" s="18">
        <f t="shared" si="11"/>
        <v>0</v>
      </c>
      <c r="T797" s="19"/>
      <c r="U797" s="20"/>
      <c r="V797" s="19"/>
      <c r="W797" s="19"/>
      <c r="X797" s="19"/>
      <c r="Y797" s="19">
        <f t="shared" si="7"/>
        <v>42733.2564</v>
      </c>
      <c r="Z797" s="21">
        <f t="shared" si="8"/>
        <v>53.35</v>
      </c>
      <c r="AA797" s="18" t="b">
        <f t="shared" si="9"/>
        <v>1</v>
      </c>
      <c r="AB797" s="18" t="str">
        <f>vlookup(H797,Table2_ContractType!A:B,2,false)</f>
        <v>2 Year</v>
      </c>
      <c r="AC797" s="18" t="str">
        <f>vlookup(F797,Table3_PhoneService!A:B,2,false)</f>
        <v>No Phone Service</v>
      </c>
      <c r="AD797" s="18" t="str">
        <f>vlookup(G797,Table4_InternetService!A:B,2,false)</f>
        <v>DSL</v>
      </c>
      <c r="AE797" s="10"/>
    </row>
    <row r="798" ht="15.75" customHeight="1">
      <c r="A798" s="12" t="s">
        <v>838</v>
      </c>
      <c r="B798" s="12" t="s">
        <v>36</v>
      </c>
      <c r="C798" s="12">
        <v>0.0</v>
      </c>
      <c r="D798" s="12" t="s">
        <v>39</v>
      </c>
      <c r="E798" s="12" t="s">
        <v>39</v>
      </c>
      <c r="F798" s="12">
        <v>2.0</v>
      </c>
      <c r="G798" s="12">
        <v>0.0</v>
      </c>
      <c r="H798" s="12">
        <v>0.0</v>
      </c>
      <c r="I798" s="12" t="s">
        <v>41</v>
      </c>
      <c r="J798" s="5">
        <v>24.8</v>
      </c>
      <c r="K798" s="5">
        <v>475.25</v>
      </c>
      <c r="L798" s="12" t="s">
        <v>39</v>
      </c>
      <c r="M798" s="17">
        <f t="shared" si="2"/>
        <v>19.16330645</v>
      </c>
      <c r="N798" s="18" t="b">
        <f t="shared" si="3"/>
        <v>1</v>
      </c>
      <c r="O798" s="18" t="b">
        <f t="shared" si="4"/>
        <v>0</v>
      </c>
      <c r="P798" s="18" t="b">
        <f t="shared" ref="P798:Q798" si="804">if(F798=0,false,true)</f>
        <v>1</v>
      </c>
      <c r="Q798" s="18" t="b">
        <f t="shared" si="804"/>
        <v>0</v>
      </c>
      <c r="R798" s="18" t="b">
        <f t="shared" si="6"/>
        <v>0</v>
      </c>
      <c r="S798" s="18">
        <f t="shared" si="11"/>
        <v>0</v>
      </c>
      <c r="T798" s="19"/>
      <c r="U798" s="20"/>
      <c r="V798" s="19"/>
      <c r="W798" s="19"/>
      <c r="X798" s="19"/>
      <c r="Y798" s="19">
        <f t="shared" si="7"/>
        <v>43912.1161</v>
      </c>
      <c r="Z798" s="21">
        <f t="shared" si="8"/>
        <v>24.8</v>
      </c>
      <c r="AA798" s="18" t="b">
        <f t="shared" si="9"/>
        <v>1</v>
      </c>
      <c r="AB798" s="18" t="str">
        <f>vlookup(H798,Table2_ContractType!A:B,2,false)</f>
        <v>Month-to-Month</v>
      </c>
      <c r="AC798" s="18" t="str">
        <f>vlookup(F798,Table3_PhoneService!A:B,2,false)</f>
        <v>Two or More Lines</v>
      </c>
      <c r="AD798" s="18" t="str">
        <f>vlookup(G798,Table4_InternetService!A:B,2,false)</f>
        <v>No Internet Service</v>
      </c>
      <c r="AE798" s="10"/>
    </row>
    <row r="799" ht="15.75" customHeight="1">
      <c r="A799" s="12" t="s">
        <v>839</v>
      </c>
      <c r="B799" s="12" t="s">
        <v>36</v>
      </c>
      <c r="C799" s="12">
        <v>0.0</v>
      </c>
      <c r="D799" s="12" t="s">
        <v>39</v>
      </c>
      <c r="E799" s="12" t="s">
        <v>39</v>
      </c>
      <c r="F799" s="12">
        <v>1.0</v>
      </c>
      <c r="G799" s="12">
        <v>2.0</v>
      </c>
      <c r="H799" s="12">
        <v>1.0</v>
      </c>
      <c r="I799" s="12" t="s">
        <v>38</v>
      </c>
      <c r="J799" s="5">
        <v>87.55</v>
      </c>
      <c r="K799" s="5">
        <v>4475.9</v>
      </c>
      <c r="L799" s="12" t="s">
        <v>39</v>
      </c>
      <c r="M799" s="17">
        <f t="shared" si="2"/>
        <v>51.12392918</v>
      </c>
      <c r="N799" s="18" t="b">
        <f t="shared" si="3"/>
        <v>1</v>
      </c>
      <c r="O799" s="18" t="b">
        <f t="shared" si="4"/>
        <v>0</v>
      </c>
      <c r="P799" s="18" t="b">
        <f t="shared" ref="P799:Q799" si="805">if(F799=0,false,true)</f>
        <v>1</v>
      </c>
      <c r="Q799" s="18" t="b">
        <f t="shared" si="805"/>
        <v>1</v>
      </c>
      <c r="R799" s="18" t="b">
        <f t="shared" si="6"/>
        <v>1</v>
      </c>
      <c r="S799" s="18">
        <f t="shared" si="11"/>
        <v>0</v>
      </c>
      <c r="T799" s="19"/>
      <c r="U799" s="20"/>
      <c r="V799" s="19"/>
      <c r="W799" s="19"/>
      <c r="X799" s="19"/>
      <c r="Y799" s="19">
        <f t="shared" si="7"/>
        <v>42939.98049</v>
      </c>
      <c r="Z799" s="21">
        <f t="shared" si="8"/>
        <v>87.55</v>
      </c>
      <c r="AA799" s="18" t="b">
        <f t="shared" si="9"/>
        <v>1</v>
      </c>
      <c r="AB799" s="18" t="str">
        <f>vlookup(H799,Table2_ContractType!A:B,2,false)</f>
        <v>1 Year</v>
      </c>
      <c r="AC799" s="18" t="str">
        <f>vlookup(F799,Table3_PhoneService!A:B,2,false)</f>
        <v>One Line</v>
      </c>
      <c r="AD799" s="18" t="str">
        <f>vlookup(G799,Table4_InternetService!A:B,2,false)</f>
        <v>Fiber Optic</v>
      </c>
      <c r="AE799" s="10"/>
    </row>
    <row r="800" ht="15.75" customHeight="1">
      <c r="A800" s="12" t="s">
        <v>840</v>
      </c>
      <c r="B800" s="12" t="s">
        <v>43</v>
      </c>
      <c r="C800" s="12">
        <v>0.0</v>
      </c>
      <c r="D800" s="12" t="s">
        <v>39</v>
      </c>
      <c r="E800" s="12" t="s">
        <v>39</v>
      </c>
      <c r="F800" s="12">
        <v>0.0</v>
      </c>
      <c r="G800" s="12">
        <v>1.0</v>
      </c>
      <c r="H800" s="12">
        <v>0.0</v>
      </c>
      <c r="I800" s="12" t="s">
        <v>44</v>
      </c>
      <c r="J800" s="5">
        <v>29.85</v>
      </c>
      <c r="K800" s="5">
        <v>75.6</v>
      </c>
      <c r="L800" s="12" t="s">
        <v>37</v>
      </c>
      <c r="M800" s="17">
        <f t="shared" si="2"/>
        <v>2.532663317</v>
      </c>
      <c r="N800" s="18" t="b">
        <f t="shared" si="3"/>
        <v>0</v>
      </c>
      <c r="O800" s="18" t="b">
        <f t="shared" si="4"/>
        <v>1</v>
      </c>
      <c r="P800" s="18" t="b">
        <f t="shared" ref="P800:Q800" si="806">if(F800=0,false,true)</f>
        <v>0</v>
      </c>
      <c r="Q800" s="18" t="b">
        <f t="shared" si="806"/>
        <v>1</v>
      </c>
      <c r="R800" s="18" t="b">
        <f t="shared" si="6"/>
        <v>0</v>
      </c>
      <c r="S800" s="18">
        <f t="shared" si="11"/>
        <v>0</v>
      </c>
      <c r="T800" s="19"/>
      <c r="U800" s="20"/>
      <c r="V800" s="19"/>
      <c r="W800" s="19"/>
      <c r="X800" s="19"/>
      <c r="Y800" s="19">
        <f t="shared" si="7"/>
        <v>44417.96482</v>
      </c>
      <c r="Z800" s="21">
        <f t="shared" si="8"/>
        <v>29.85</v>
      </c>
      <c r="AA800" s="18" t="b">
        <f t="shared" si="9"/>
        <v>1</v>
      </c>
      <c r="AB800" s="18" t="str">
        <f>vlookup(H800,Table2_ContractType!A:B,2,false)</f>
        <v>Month-to-Month</v>
      </c>
      <c r="AC800" s="18" t="str">
        <f>vlookup(F800,Table3_PhoneService!A:B,2,false)</f>
        <v>No Phone Service</v>
      </c>
      <c r="AD800" s="18" t="str">
        <f>vlookup(G800,Table4_InternetService!A:B,2,false)</f>
        <v>DSL</v>
      </c>
      <c r="AE800" s="10"/>
    </row>
    <row r="801" ht="15.75" customHeight="1">
      <c r="A801" s="12" t="s">
        <v>841</v>
      </c>
      <c r="B801" s="12" t="s">
        <v>36</v>
      </c>
      <c r="C801" s="12">
        <v>0.0</v>
      </c>
      <c r="D801" s="12" t="s">
        <v>39</v>
      </c>
      <c r="E801" s="12" t="s">
        <v>39</v>
      </c>
      <c r="F801" s="12">
        <v>2.0</v>
      </c>
      <c r="G801" s="12">
        <v>2.0</v>
      </c>
      <c r="H801" s="12">
        <v>0.0</v>
      </c>
      <c r="I801" s="12" t="s">
        <v>56</v>
      </c>
      <c r="J801" s="5">
        <v>85.7</v>
      </c>
      <c r="K801" s="5">
        <v>169.8</v>
      </c>
      <c r="L801" s="12" t="s">
        <v>37</v>
      </c>
      <c r="M801" s="17">
        <f t="shared" si="2"/>
        <v>1.981330222</v>
      </c>
      <c r="N801" s="18" t="b">
        <f t="shared" si="3"/>
        <v>1</v>
      </c>
      <c r="O801" s="18" t="b">
        <f t="shared" si="4"/>
        <v>1</v>
      </c>
      <c r="P801" s="18" t="b">
        <f t="shared" ref="P801:Q801" si="807">if(F801=0,false,true)</f>
        <v>1</v>
      </c>
      <c r="Q801" s="18" t="b">
        <f t="shared" si="807"/>
        <v>1</v>
      </c>
      <c r="R801" s="18" t="b">
        <f t="shared" si="6"/>
        <v>1</v>
      </c>
      <c r="S801" s="18">
        <f t="shared" si="11"/>
        <v>0</v>
      </c>
      <c r="T801" s="19"/>
      <c r="U801" s="20"/>
      <c r="V801" s="19"/>
      <c r="W801" s="19"/>
      <c r="X801" s="19"/>
      <c r="Y801" s="19">
        <f t="shared" si="7"/>
        <v>44434.73454</v>
      </c>
      <c r="Z801" s="21">
        <f t="shared" si="8"/>
        <v>85.7</v>
      </c>
      <c r="AA801" s="18" t="b">
        <f t="shared" si="9"/>
        <v>1</v>
      </c>
      <c r="AB801" s="18" t="str">
        <f>vlookup(H801,Table2_ContractType!A:B,2,false)</f>
        <v>Month-to-Month</v>
      </c>
      <c r="AC801" s="18" t="str">
        <f>vlookup(F801,Table3_PhoneService!A:B,2,false)</f>
        <v>Two or More Lines</v>
      </c>
      <c r="AD801" s="18" t="str">
        <f>vlookup(G801,Table4_InternetService!A:B,2,false)</f>
        <v>Fiber Optic</v>
      </c>
      <c r="AE801" s="10"/>
    </row>
    <row r="802" ht="15.75" customHeight="1">
      <c r="A802" s="12" t="s">
        <v>842</v>
      </c>
      <c r="B802" s="12" t="s">
        <v>36</v>
      </c>
      <c r="C802" s="12">
        <v>0.0</v>
      </c>
      <c r="D802" s="12" t="s">
        <v>37</v>
      </c>
      <c r="E802" s="12" t="s">
        <v>37</v>
      </c>
      <c r="F802" s="12">
        <v>2.0</v>
      </c>
      <c r="G802" s="12">
        <v>2.0</v>
      </c>
      <c r="H802" s="12">
        <v>1.0</v>
      </c>
      <c r="I802" s="12" t="s">
        <v>44</v>
      </c>
      <c r="J802" s="5">
        <v>94.15</v>
      </c>
      <c r="K802" s="5">
        <v>5811.8</v>
      </c>
      <c r="L802" s="12" t="s">
        <v>39</v>
      </c>
      <c r="M802" s="17">
        <f t="shared" si="2"/>
        <v>61.7291556</v>
      </c>
      <c r="N802" s="18" t="b">
        <f t="shared" si="3"/>
        <v>1</v>
      </c>
      <c r="O802" s="18" t="b">
        <f t="shared" si="4"/>
        <v>0</v>
      </c>
      <c r="P802" s="18" t="b">
        <f t="shared" ref="P802:Q802" si="808">if(F802=0,false,true)</f>
        <v>1</v>
      </c>
      <c r="Q802" s="18" t="b">
        <f t="shared" si="808"/>
        <v>1</v>
      </c>
      <c r="R802" s="18" t="b">
        <f t="shared" si="6"/>
        <v>1</v>
      </c>
      <c r="S802" s="18">
        <f t="shared" si="11"/>
        <v>3</v>
      </c>
      <c r="T802" s="19"/>
      <c r="U802" s="20"/>
      <c r="V802" s="19"/>
      <c r="W802" s="19"/>
      <c r="X802" s="19"/>
      <c r="Y802" s="19">
        <f t="shared" si="7"/>
        <v>42617.40485</v>
      </c>
      <c r="Z802" s="21">
        <f t="shared" si="8"/>
        <v>94.15</v>
      </c>
      <c r="AA802" s="18" t="b">
        <f t="shared" si="9"/>
        <v>1</v>
      </c>
      <c r="AB802" s="18" t="str">
        <f>vlookup(H802,Table2_ContractType!A:B,2,false)</f>
        <v>1 Year</v>
      </c>
      <c r="AC802" s="18" t="str">
        <f>vlookup(F802,Table3_PhoneService!A:B,2,false)</f>
        <v>Two or More Lines</v>
      </c>
      <c r="AD802" s="18" t="str">
        <f>vlookup(G802,Table4_InternetService!A:B,2,false)</f>
        <v>Fiber Optic</v>
      </c>
      <c r="AE802" s="10"/>
    </row>
    <row r="803" ht="15.75" customHeight="1">
      <c r="A803" s="12" t="s">
        <v>843</v>
      </c>
      <c r="B803" s="12" t="s">
        <v>36</v>
      </c>
      <c r="C803" s="12">
        <v>0.0</v>
      </c>
      <c r="D803" s="12" t="s">
        <v>37</v>
      </c>
      <c r="E803" s="12" t="s">
        <v>37</v>
      </c>
      <c r="F803" s="12">
        <v>2.0</v>
      </c>
      <c r="G803" s="12">
        <v>2.0</v>
      </c>
      <c r="H803" s="12">
        <v>2.0</v>
      </c>
      <c r="I803" s="12" t="s">
        <v>38</v>
      </c>
      <c r="J803" s="5">
        <v>108.75</v>
      </c>
      <c r="K803" s="5">
        <v>7156.2</v>
      </c>
      <c r="L803" s="12" t="s">
        <v>37</v>
      </c>
      <c r="M803" s="17">
        <f t="shared" si="2"/>
        <v>65.80413793</v>
      </c>
      <c r="N803" s="18" t="b">
        <f t="shared" si="3"/>
        <v>1</v>
      </c>
      <c r="O803" s="18" t="b">
        <f t="shared" si="4"/>
        <v>1</v>
      </c>
      <c r="P803" s="18" t="b">
        <f t="shared" ref="P803:Q803" si="809">if(F803=0,false,true)</f>
        <v>1</v>
      </c>
      <c r="Q803" s="18" t="b">
        <f t="shared" si="809"/>
        <v>1</v>
      </c>
      <c r="R803" s="18" t="b">
        <f t="shared" si="6"/>
        <v>1</v>
      </c>
      <c r="S803" s="18">
        <f t="shared" si="11"/>
        <v>3</v>
      </c>
      <c r="T803" s="19"/>
      <c r="U803" s="20"/>
      <c r="V803" s="19"/>
      <c r="W803" s="19"/>
      <c r="X803" s="19"/>
      <c r="Y803" s="19">
        <f t="shared" si="7"/>
        <v>42493.45747</v>
      </c>
      <c r="Z803" s="21">
        <f t="shared" si="8"/>
        <v>108.75</v>
      </c>
      <c r="AA803" s="18" t="b">
        <f t="shared" si="9"/>
        <v>1</v>
      </c>
      <c r="AB803" s="18" t="str">
        <f>vlookup(H803,Table2_ContractType!A:B,2,false)</f>
        <v>2 Year</v>
      </c>
      <c r="AC803" s="18" t="str">
        <f>vlookup(F803,Table3_PhoneService!A:B,2,false)</f>
        <v>Two or More Lines</v>
      </c>
      <c r="AD803" s="18" t="str">
        <f>vlookup(G803,Table4_InternetService!A:B,2,false)</f>
        <v>Fiber Optic</v>
      </c>
      <c r="AE803" s="10"/>
    </row>
    <row r="804" ht="15.75" customHeight="1">
      <c r="A804" s="12" t="s">
        <v>844</v>
      </c>
      <c r="B804" s="12" t="s">
        <v>43</v>
      </c>
      <c r="C804" s="12">
        <v>0.0</v>
      </c>
      <c r="D804" s="12" t="s">
        <v>39</v>
      </c>
      <c r="E804" s="12" t="s">
        <v>39</v>
      </c>
      <c r="F804" s="12">
        <v>0.0</v>
      </c>
      <c r="G804" s="12">
        <v>1.0</v>
      </c>
      <c r="H804" s="12">
        <v>1.0</v>
      </c>
      <c r="I804" s="12" t="s">
        <v>56</v>
      </c>
      <c r="J804" s="5">
        <v>39.1</v>
      </c>
      <c r="K804" s="5">
        <v>1309.0</v>
      </c>
      <c r="L804" s="12" t="s">
        <v>39</v>
      </c>
      <c r="M804" s="17">
        <f t="shared" si="2"/>
        <v>33.47826087</v>
      </c>
      <c r="N804" s="18" t="b">
        <f t="shared" si="3"/>
        <v>0</v>
      </c>
      <c r="O804" s="18" t="b">
        <f t="shared" si="4"/>
        <v>0</v>
      </c>
      <c r="P804" s="18" t="b">
        <f t="shared" ref="P804:Q804" si="810">if(F804=0,false,true)</f>
        <v>0</v>
      </c>
      <c r="Q804" s="18" t="b">
        <f t="shared" si="810"/>
        <v>1</v>
      </c>
      <c r="R804" s="18" t="b">
        <f t="shared" si="6"/>
        <v>0</v>
      </c>
      <c r="S804" s="18">
        <f t="shared" si="11"/>
        <v>0</v>
      </c>
      <c r="T804" s="19"/>
      <c r="U804" s="20"/>
      <c r="V804" s="19"/>
      <c r="W804" s="19"/>
      <c r="X804" s="19"/>
      <c r="Y804" s="19">
        <f t="shared" si="7"/>
        <v>43476.7029</v>
      </c>
      <c r="Z804" s="21">
        <f t="shared" si="8"/>
        <v>39.1</v>
      </c>
      <c r="AA804" s="18" t="b">
        <f t="shared" si="9"/>
        <v>1</v>
      </c>
      <c r="AB804" s="18" t="str">
        <f>vlookup(H804,Table2_ContractType!A:B,2,false)</f>
        <v>1 Year</v>
      </c>
      <c r="AC804" s="18" t="str">
        <f>vlookup(F804,Table3_PhoneService!A:B,2,false)</f>
        <v>No Phone Service</v>
      </c>
      <c r="AD804" s="18" t="str">
        <f>vlookup(G804,Table4_InternetService!A:B,2,false)</f>
        <v>DSL</v>
      </c>
      <c r="AE804" s="10"/>
    </row>
    <row r="805" ht="15.75" customHeight="1">
      <c r="A805" s="12" t="s">
        <v>845</v>
      </c>
      <c r="B805" s="12" t="s">
        <v>43</v>
      </c>
      <c r="C805" s="12">
        <v>0.0</v>
      </c>
      <c r="D805" s="12" t="s">
        <v>39</v>
      </c>
      <c r="E805" s="12" t="s">
        <v>39</v>
      </c>
      <c r="F805" s="12">
        <v>1.0</v>
      </c>
      <c r="G805" s="12">
        <v>1.0</v>
      </c>
      <c r="H805" s="12">
        <v>1.0</v>
      </c>
      <c r="I805" s="12" t="s">
        <v>41</v>
      </c>
      <c r="J805" s="5">
        <v>70.6</v>
      </c>
      <c r="K805" s="5">
        <v>2708.2</v>
      </c>
      <c r="L805" s="12" t="s">
        <v>39</v>
      </c>
      <c r="M805" s="17">
        <f t="shared" si="2"/>
        <v>38.35977337</v>
      </c>
      <c r="N805" s="18" t="b">
        <f t="shared" si="3"/>
        <v>0</v>
      </c>
      <c r="O805" s="18" t="b">
        <f t="shared" si="4"/>
        <v>0</v>
      </c>
      <c r="P805" s="18" t="b">
        <f t="shared" ref="P805:Q805" si="811">if(F805=0,false,true)</f>
        <v>1</v>
      </c>
      <c r="Q805" s="18" t="b">
        <f t="shared" si="811"/>
        <v>1</v>
      </c>
      <c r="R805" s="18" t="b">
        <f t="shared" si="6"/>
        <v>1</v>
      </c>
      <c r="S805" s="18">
        <f t="shared" si="11"/>
        <v>0</v>
      </c>
      <c r="T805" s="19"/>
      <c r="U805" s="20"/>
      <c r="V805" s="19"/>
      <c r="W805" s="19"/>
      <c r="X805" s="19"/>
      <c r="Y805" s="19">
        <f t="shared" si="7"/>
        <v>43328.22356</v>
      </c>
      <c r="Z805" s="21">
        <f t="shared" si="8"/>
        <v>70.6</v>
      </c>
      <c r="AA805" s="18" t="b">
        <f t="shared" si="9"/>
        <v>1</v>
      </c>
      <c r="AB805" s="18" t="str">
        <f>vlookup(H805,Table2_ContractType!A:B,2,false)</f>
        <v>1 Year</v>
      </c>
      <c r="AC805" s="18" t="str">
        <f>vlookup(F805,Table3_PhoneService!A:B,2,false)</f>
        <v>One Line</v>
      </c>
      <c r="AD805" s="18" t="str">
        <f>vlookup(G805,Table4_InternetService!A:B,2,false)</f>
        <v>DSL</v>
      </c>
      <c r="AE805" s="10"/>
    </row>
    <row r="806" ht="15.75" customHeight="1">
      <c r="A806" s="12" t="s">
        <v>846</v>
      </c>
      <c r="B806" s="12" t="s">
        <v>36</v>
      </c>
      <c r="C806" s="12">
        <v>0.0</v>
      </c>
      <c r="D806" s="12" t="s">
        <v>39</v>
      </c>
      <c r="E806" s="12" t="s">
        <v>39</v>
      </c>
      <c r="F806" s="12">
        <v>1.0</v>
      </c>
      <c r="G806" s="12">
        <v>0.0</v>
      </c>
      <c r="H806" s="12">
        <v>0.0</v>
      </c>
      <c r="I806" s="12" t="s">
        <v>56</v>
      </c>
      <c r="J806" s="5">
        <v>19.75</v>
      </c>
      <c r="K806" s="5">
        <v>19.75</v>
      </c>
      <c r="L806" s="12" t="s">
        <v>39</v>
      </c>
      <c r="M806" s="17">
        <f t="shared" si="2"/>
        <v>1</v>
      </c>
      <c r="N806" s="18" t="b">
        <f t="shared" si="3"/>
        <v>1</v>
      </c>
      <c r="O806" s="18" t="b">
        <f t="shared" si="4"/>
        <v>0</v>
      </c>
      <c r="P806" s="18" t="b">
        <f t="shared" ref="P806:Q806" si="812">if(F806=0,false,true)</f>
        <v>1</v>
      </c>
      <c r="Q806" s="18" t="b">
        <f t="shared" si="812"/>
        <v>0</v>
      </c>
      <c r="R806" s="18" t="b">
        <f t="shared" si="6"/>
        <v>0</v>
      </c>
      <c r="S806" s="18">
        <f t="shared" si="11"/>
        <v>0</v>
      </c>
      <c r="T806" s="19"/>
      <c r="U806" s="20"/>
      <c r="V806" s="19"/>
      <c r="W806" s="19"/>
      <c r="X806" s="19"/>
      <c r="Y806" s="19">
        <f t="shared" si="7"/>
        <v>44464.58333</v>
      </c>
      <c r="Z806" s="21">
        <f t="shared" si="8"/>
        <v>19.75</v>
      </c>
      <c r="AA806" s="18" t="b">
        <f t="shared" si="9"/>
        <v>1</v>
      </c>
      <c r="AB806" s="18" t="str">
        <f>vlookup(H806,Table2_ContractType!A:B,2,false)</f>
        <v>Month-to-Month</v>
      </c>
      <c r="AC806" s="18" t="str">
        <f>vlookup(F806,Table3_PhoneService!A:B,2,false)</f>
        <v>One Line</v>
      </c>
      <c r="AD806" s="18" t="str">
        <f>vlookup(G806,Table4_InternetService!A:B,2,false)</f>
        <v>No Internet Service</v>
      </c>
      <c r="AE806" s="10"/>
    </row>
    <row r="807" ht="15.75" customHeight="1">
      <c r="A807" s="12" t="s">
        <v>847</v>
      </c>
      <c r="B807" s="12" t="s">
        <v>43</v>
      </c>
      <c r="C807" s="12">
        <v>0.0</v>
      </c>
      <c r="D807" s="12" t="s">
        <v>39</v>
      </c>
      <c r="E807" s="12" t="s">
        <v>39</v>
      </c>
      <c r="F807" s="12">
        <v>2.0</v>
      </c>
      <c r="G807" s="12">
        <v>2.0</v>
      </c>
      <c r="H807" s="12">
        <v>0.0</v>
      </c>
      <c r="I807" s="12" t="s">
        <v>56</v>
      </c>
      <c r="J807" s="5">
        <v>74.95</v>
      </c>
      <c r="K807" s="5">
        <v>74.95</v>
      </c>
      <c r="L807" s="12" t="s">
        <v>37</v>
      </c>
      <c r="M807" s="17">
        <f t="shared" si="2"/>
        <v>1</v>
      </c>
      <c r="N807" s="18" t="b">
        <f t="shared" si="3"/>
        <v>0</v>
      </c>
      <c r="O807" s="18" t="b">
        <f t="shared" si="4"/>
        <v>1</v>
      </c>
      <c r="P807" s="18" t="b">
        <f t="shared" ref="P807:Q807" si="813">if(F807=0,false,true)</f>
        <v>1</v>
      </c>
      <c r="Q807" s="18" t="b">
        <f t="shared" si="813"/>
        <v>1</v>
      </c>
      <c r="R807" s="18" t="b">
        <f t="shared" si="6"/>
        <v>1</v>
      </c>
      <c r="S807" s="18">
        <f t="shared" si="11"/>
        <v>0</v>
      </c>
      <c r="T807" s="19"/>
      <c r="U807" s="20"/>
      <c r="V807" s="19"/>
      <c r="W807" s="19"/>
      <c r="X807" s="19"/>
      <c r="Y807" s="19">
        <f t="shared" si="7"/>
        <v>44464.58333</v>
      </c>
      <c r="Z807" s="21">
        <f t="shared" si="8"/>
        <v>74.95</v>
      </c>
      <c r="AA807" s="18" t="b">
        <f t="shared" si="9"/>
        <v>1</v>
      </c>
      <c r="AB807" s="18" t="str">
        <f>vlookup(H807,Table2_ContractType!A:B,2,false)</f>
        <v>Month-to-Month</v>
      </c>
      <c r="AC807" s="18" t="str">
        <f>vlookup(F807,Table3_PhoneService!A:B,2,false)</f>
        <v>Two or More Lines</v>
      </c>
      <c r="AD807" s="18" t="str">
        <f>vlookup(G807,Table4_InternetService!A:B,2,false)</f>
        <v>Fiber Optic</v>
      </c>
      <c r="AE807" s="10"/>
    </row>
    <row r="808" ht="15.75" customHeight="1">
      <c r="A808" s="12" t="s">
        <v>848</v>
      </c>
      <c r="B808" s="12" t="s">
        <v>36</v>
      </c>
      <c r="C808" s="12">
        <v>0.0</v>
      </c>
      <c r="D808" s="12" t="s">
        <v>37</v>
      </c>
      <c r="E808" s="12" t="s">
        <v>37</v>
      </c>
      <c r="F808" s="12">
        <v>1.0</v>
      </c>
      <c r="G808" s="12">
        <v>0.0</v>
      </c>
      <c r="H808" s="12">
        <v>0.0</v>
      </c>
      <c r="I808" s="12" t="s">
        <v>56</v>
      </c>
      <c r="J808" s="5">
        <v>20.4</v>
      </c>
      <c r="K808" s="5">
        <v>321.4</v>
      </c>
      <c r="L808" s="12" t="s">
        <v>39</v>
      </c>
      <c r="M808" s="17">
        <f t="shared" si="2"/>
        <v>15.75490196</v>
      </c>
      <c r="N808" s="18" t="b">
        <f t="shared" si="3"/>
        <v>1</v>
      </c>
      <c r="O808" s="18" t="b">
        <f t="shared" si="4"/>
        <v>0</v>
      </c>
      <c r="P808" s="18" t="b">
        <f t="shared" ref="P808:Q808" si="814">if(F808=0,false,true)</f>
        <v>1</v>
      </c>
      <c r="Q808" s="18" t="b">
        <f t="shared" si="814"/>
        <v>0</v>
      </c>
      <c r="R808" s="18" t="b">
        <f t="shared" si="6"/>
        <v>0</v>
      </c>
      <c r="S808" s="18">
        <f t="shared" si="11"/>
        <v>3</v>
      </c>
      <c r="T808" s="19"/>
      <c r="U808" s="20"/>
      <c r="V808" s="19"/>
      <c r="W808" s="19"/>
      <c r="X808" s="19"/>
      <c r="Y808" s="19">
        <f t="shared" si="7"/>
        <v>44015.7884</v>
      </c>
      <c r="Z808" s="21">
        <f t="shared" si="8"/>
        <v>20.4</v>
      </c>
      <c r="AA808" s="18" t="b">
        <f t="shared" si="9"/>
        <v>1</v>
      </c>
      <c r="AB808" s="18" t="str">
        <f>vlookup(H808,Table2_ContractType!A:B,2,false)</f>
        <v>Month-to-Month</v>
      </c>
      <c r="AC808" s="18" t="str">
        <f>vlookup(F808,Table3_PhoneService!A:B,2,false)</f>
        <v>One Line</v>
      </c>
      <c r="AD808" s="18" t="str">
        <f>vlookup(G808,Table4_InternetService!A:B,2,false)</f>
        <v>No Internet Service</v>
      </c>
      <c r="AE808" s="10"/>
    </row>
    <row r="809" ht="15.75" customHeight="1">
      <c r="A809" s="12" t="s">
        <v>849</v>
      </c>
      <c r="B809" s="12" t="s">
        <v>43</v>
      </c>
      <c r="C809" s="12">
        <v>1.0</v>
      </c>
      <c r="D809" s="12" t="s">
        <v>37</v>
      </c>
      <c r="E809" s="12" t="s">
        <v>39</v>
      </c>
      <c r="F809" s="12">
        <v>2.0</v>
      </c>
      <c r="G809" s="12">
        <v>2.0</v>
      </c>
      <c r="H809" s="12">
        <v>2.0</v>
      </c>
      <c r="I809" s="12" t="s">
        <v>44</v>
      </c>
      <c r="J809" s="5">
        <v>109.75</v>
      </c>
      <c r="K809" s="5">
        <v>7932.5</v>
      </c>
      <c r="L809" s="12" t="s">
        <v>39</v>
      </c>
      <c r="M809" s="17">
        <f t="shared" si="2"/>
        <v>72.27790433</v>
      </c>
      <c r="N809" s="18" t="b">
        <f t="shared" si="3"/>
        <v>0</v>
      </c>
      <c r="O809" s="18" t="b">
        <f t="shared" si="4"/>
        <v>0</v>
      </c>
      <c r="P809" s="18" t="b">
        <f t="shared" ref="P809:Q809" si="815">if(F809=0,false,true)</f>
        <v>1</v>
      </c>
      <c r="Q809" s="18" t="b">
        <f t="shared" si="815"/>
        <v>1</v>
      </c>
      <c r="R809" s="18" t="b">
        <f t="shared" si="6"/>
        <v>1</v>
      </c>
      <c r="S809" s="18">
        <f t="shared" si="11"/>
        <v>1</v>
      </c>
      <c r="T809" s="19"/>
      <c r="U809" s="20"/>
      <c r="V809" s="19"/>
      <c r="W809" s="19"/>
      <c r="X809" s="19"/>
      <c r="Y809" s="19">
        <f t="shared" si="7"/>
        <v>42296.54708</v>
      </c>
      <c r="Z809" s="21">
        <f t="shared" si="8"/>
        <v>109.75</v>
      </c>
      <c r="AA809" s="18" t="b">
        <f t="shared" si="9"/>
        <v>1</v>
      </c>
      <c r="AB809" s="18" t="str">
        <f>vlookup(H809,Table2_ContractType!A:B,2,false)</f>
        <v>2 Year</v>
      </c>
      <c r="AC809" s="18" t="str">
        <f>vlookup(F809,Table3_PhoneService!A:B,2,false)</f>
        <v>Two or More Lines</v>
      </c>
      <c r="AD809" s="18" t="str">
        <f>vlookup(G809,Table4_InternetService!A:B,2,false)</f>
        <v>Fiber Optic</v>
      </c>
      <c r="AE809" s="10"/>
    </row>
    <row r="810" ht="15.75" customHeight="1">
      <c r="A810" s="12" t="s">
        <v>850</v>
      </c>
      <c r="B810" s="12" t="s">
        <v>43</v>
      </c>
      <c r="C810" s="12">
        <v>0.0</v>
      </c>
      <c r="D810" s="12" t="s">
        <v>37</v>
      </c>
      <c r="E810" s="12" t="s">
        <v>37</v>
      </c>
      <c r="F810" s="12">
        <v>2.0</v>
      </c>
      <c r="G810" s="12">
        <v>1.0</v>
      </c>
      <c r="H810" s="12">
        <v>0.0</v>
      </c>
      <c r="I810" s="12" t="s">
        <v>38</v>
      </c>
      <c r="J810" s="5">
        <v>74.55</v>
      </c>
      <c r="K810" s="5">
        <v>3023.55</v>
      </c>
      <c r="L810" s="12" t="s">
        <v>39</v>
      </c>
      <c r="M810" s="17">
        <f t="shared" si="2"/>
        <v>40.55734406</v>
      </c>
      <c r="N810" s="18" t="b">
        <f t="shared" si="3"/>
        <v>0</v>
      </c>
      <c r="O810" s="18" t="b">
        <f t="shared" si="4"/>
        <v>0</v>
      </c>
      <c r="P810" s="18" t="b">
        <f t="shared" ref="P810:Q810" si="816">if(F810=0,false,true)</f>
        <v>1</v>
      </c>
      <c r="Q810" s="18" t="b">
        <f t="shared" si="816"/>
        <v>1</v>
      </c>
      <c r="R810" s="18" t="b">
        <f t="shared" si="6"/>
        <v>1</v>
      </c>
      <c r="S810" s="18">
        <f t="shared" si="11"/>
        <v>3</v>
      </c>
      <c r="T810" s="19"/>
      <c r="U810" s="20"/>
      <c r="V810" s="19"/>
      <c r="W810" s="19"/>
      <c r="X810" s="19"/>
      <c r="Y810" s="19">
        <f t="shared" si="7"/>
        <v>43261.38078</v>
      </c>
      <c r="Z810" s="21">
        <f t="shared" si="8"/>
        <v>74.55</v>
      </c>
      <c r="AA810" s="18" t="b">
        <f t="shared" si="9"/>
        <v>1</v>
      </c>
      <c r="AB810" s="18" t="str">
        <f>vlookup(H810,Table2_ContractType!A:B,2,false)</f>
        <v>Month-to-Month</v>
      </c>
      <c r="AC810" s="18" t="str">
        <f>vlookup(F810,Table3_PhoneService!A:B,2,false)</f>
        <v>Two or More Lines</v>
      </c>
      <c r="AD810" s="18" t="str">
        <f>vlookup(G810,Table4_InternetService!A:B,2,false)</f>
        <v>DSL</v>
      </c>
      <c r="AE810" s="10"/>
    </row>
    <row r="811" ht="15.75" customHeight="1">
      <c r="A811" s="12" t="s">
        <v>851</v>
      </c>
      <c r="B811" s="12" t="s">
        <v>36</v>
      </c>
      <c r="C811" s="12">
        <v>0.0</v>
      </c>
      <c r="D811" s="12" t="s">
        <v>37</v>
      </c>
      <c r="E811" s="12" t="s">
        <v>37</v>
      </c>
      <c r="F811" s="12">
        <v>2.0</v>
      </c>
      <c r="G811" s="12">
        <v>2.0</v>
      </c>
      <c r="H811" s="12">
        <v>2.0</v>
      </c>
      <c r="I811" s="12" t="s">
        <v>56</v>
      </c>
      <c r="J811" s="5">
        <v>109.3</v>
      </c>
      <c r="K811" s="5">
        <v>7337.55</v>
      </c>
      <c r="L811" s="12" t="s">
        <v>39</v>
      </c>
      <c r="M811" s="17">
        <f t="shared" si="2"/>
        <v>67.13220494</v>
      </c>
      <c r="N811" s="18" t="b">
        <f t="shared" si="3"/>
        <v>1</v>
      </c>
      <c r="O811" s="18" t="b">
        <f t="shared" si="4"/>
        <v>0</v>
      </c>
      <c r="P811" s="18" t="b">
        <f t="shared" ref="P811:Q811" si="817">if(F811=0,false,true)</f>
        <v>1</v>
      </c>
      <c r="Q811" s="18" t="b">
        <f t="shared" si="817"/>
        <v>1</v>
      </c>
      <c r="R811" s="18" t="b">
        <f t="shared" si="6"/>
        <v>1</v>
      </c>
      <c r="S811" s="18">
        <f t="shared" si="11"/>
        <v>3</v>
      </c>
      <c r="T811" s="19"/>
      <c r="U811" s="20"/>
      <c r="V811" s="19"/>
      <c r="W811" s="19"/>
      <c r="X811" s="19"/>
      <c r="Y811" s="19">
        <f t="shared" si="7"/>
        <v>42453.0621</v>
      </c>
      <c r="Z811" s="21">
        <f t="shared" si="8"/>
        <v>109.3</v>
      </c>
      <c r="AA811" s="18" t="b">
        <f t="shared" si="9"/>
        <v>1</v>
      </c>
      <c r="AB811" s="18" t="str">
        <f>vlookup(H811,Table2_ContractType!A:B,2,false)</f>
        <v>2 Year</v>
      </c>
      <c r="AC811" s="18" t="str">
        <f>vlookup(F811,Table3_PhoneService!A:B,2,false)</f>
        <v>Two or More Lines</v>
      </c>
      <c r="AD811" s="18" t="str">
        <f>vlookup(G811,Table4_InternetService!A:B,2,false)</f>
        <v>Fiber Optic</v>
      </c>
      <c r="AE811" s="10"/>
    </row>
    <row r="812" ht="15.75" customHeight="1">
      <c r="A812" s="12" t="s">
        <v>852</v>
      </c>
      <c r="B812" s="12" t="s">
        <v>36</v>
      </c>
      <c r="C812" s="12">
        <v>0.0</v>
      </c>
      <c r="D812" s="12" t="s">
        <v>37</v>
      </c>
      <c r="E812" s="12" t="s">
        <v>37</v>
      </c>
      <c r="F812" s="12">
        <v>1.0</v>
      </c>
      <c r="G812" s="12">
        <v>0.0</v>
      </c>
      <c r="H812" s="12">
        <v>2.0</v>
      </c>
      <c r="I812" s="12" t="s">
        <v>44</v>
      </c>
      <c r="J812" s="5">
        <v>19.55</v>
      </c>
      <c r="K812" s="5">
        <v>1463.45</v>
      </c>
      <c r="L812" s="12" t="s">
        <v>39</v>
      </c>
      <c r="M812" s="17">
        <f t="shared" si="2"/>
        <v>74.85677749</v>
      </c>
      <c r="N812" s="18" t="b">
        <f t="shared" si="3"/>
        <v>1</v>
      </c>
      <c r="O812" s="18" t="b">
        <f t="shared" si="4"/>
        <v>0</v>
      </c>
      <c r="P812" s="18" t="b">
        <f t="shared" ref="P812:Q812" si="818">if(F812=0,false,true)</f>
        <v>1</v>
      </c>
      <c r="Q812" s="18" t="b">
        <f t="shared" si="818"/>
        <v>0</v>
      </c>
      <c r="R812" s="18" t="b">
        <f t="shared" si="6"/>
        <v>0</v>
      </c>
      <c r="S812" s="18">
        <f t="shared" si="11"/>
        <v>3</v>
      </c>
      <c r="T812" s="19"/>
      <c r="U812" s="20"/>
      <c r="V812" s="19"/>
      <c r="W812" s="19"/>
      <c r="X812" s="19"/>
      <c r="Y812" s="19">
        <f t="shared" si="7"/>
        <v>42218.10635</v>
      </c>
      <c r="Z812" s="21">
        <f t="shared" si="8"/>
        <v>19.55</v>
      </c>
      <c r="AA812" s="18" t="b">
        <f t="shared" si="9"/>
        <v>1</v>
      </c>
      <c r="AB812" s="18" t="str">
        <f>vlookup(H812,Table2_ContractType!A:B,2,false)</f>
        <v>2 Year</v>
      </c>
      <c r="AC812" s="18" t="str">
        <f>vlookup(F812,Table3_PhoneService!A:B,2,false)</f>
        <v>One Line</v>
      </c>
      <c r="AD812" s="18" t="str">
        <f>vlookup(G812,Table4_InternetService!A:B,2,false)</f>
        <v>No Internet Service</v>
      </c>
      <c r="AE812" s="10"/>
    </row>
    <row r="813" ht="15.75" customHeight="1">
      <c r="A813" s="12" t="s">
        <v>853</v>
      </c>
      <c r="B813" s="12" t="s">
        <v>36</v>
      </c>
      <c r="C813" s="12">
        <v>1.0</v>
      </c>
      <c r="D813" s="12" t="s">
        <v>37</v>
      </c>
      <c r="E813" s="12" t="s">
        <v>39</v>
      </c>
      <c r="F813" s="12">
        <v>1.0</v>
      </c>
      <c r="G813" s="12">
        <v>0.0</v>
      </c>
      <c r="H813" s="12">
        <v>2.0</v>
      </c>
      <c r="I813" s="12" t="s">
        <v>44</v>
      </c>
      <c r="J813" s="5">
        <v>20.05</v>
      </c>
      <c r="K813" s="5">
        <v>1263.05</v>
      </c>
      <c r="L813" s="12" t="s">
        <v>39</v>
      </c>
      <c r="M813" s="17">
        <f t="shared" si="2"/>
        <v>62.99501247</v>
      </c>
      <c r="N813" s="18" t="b">
        <f t="shared" si="3"/>
        <v>1</v>
      </c>
      <c r="O813" s="18" t="b">
        <f t="shared" si="4"/>
        <v>0</v>
      </c>
      <c r="P813" s="18" t="b">
        <f t="shared" ref="P813:Q813" si="819">if(F813=0,false,true)</f>
        <v>1</v>
      </c>
      <c r="Q813" s="18" t="b">
        <f t="shared" si="819"/>
        <v>0</v>
      </c>
      <c r="R813" s="18" t="b">
        <f t="shared" si="6"/>
        <v>0</v>
      </c>
      <c r="S813" s="18">
        <f t="shared" si="11"/>
        <v>1</v>
      </c>
      <c r="T813" s="19"/>
      <c r="U813" s="20"/>
      <c r="V813" s="19"/>
      <c r="W813" s="19"/>
      <c r="X813" s="19"/>
      <c r="Y813" s="19">
        <f t="shared" si="7"/>
        <v>42578.9017</v>
      </c>
      <c r="Z813" s="21">
        <f t="shared" si="8"/>
        <v>20.05</v>
      </c>
      <c r="AA813" s="18" t="b">
        <f t="shared" si="9"/>
        <v>1</v>
      </c>
      <c r="AB813" s="18" t="str">
        <f>vlookup(H813,Table2_ContractType!A:B,2,false)</f>
        <v>2 Year</v>
      </c>
      <c r="AC813" s="18" t="str">
        <f>vlookup(F813,Table3_PhoneService!A:B,2,false)</f>
        <v>One Line</v>
      </c>
      <c r="AD813" s="18" t="str">
        <f>vlookup(G813,Table4_InternetService!A:B,2,false)</f>
        <v>No Internet Service</v>
      </c>
      <c r="AE813" s="10"/>
    </row>
    <row r="814" ht="15.75" customHeight="1">
      <c r="A814" s="12" t="s">
        <v>854</v>
      </c>
      <c r="B814" s="12" t="s">
        <v>43</v>
      </c>
      <c r="C814" s="12">
        <v>0.0</v>
      </c>
      <c r="D814" s="12" t="s">
        <v>39</v>
      </c>
      <c r="E814" s="12" t="s">
        <v>39</v>
      </c>
      <c r="F814" s="12">
        <v>2.0</v>
      </c>
      <c r="G814" s="12">
        <v>2.0</v>
      </c>
      <c r="H814" s="12">
        <v>1.0</v>
      </c>
      <c r="I814" s="12" t="s">
        <v>44</v>
      </c>
      <c r="J814" s="5">
        <v>106.65</v>
      </c>
      <c r="K814" s="5">
        <v>5168.1</v>
      </c>
      <c r="L814" s="12" t="s">
        <v>39</v>
      </c>
      <c r="M814" s="17">
        <f t="shared" si="2"/>
        <v>48.45850914</v>
      </c>
      <c r="N814" s="18" t="b">
        <f t="shared" si="3"/>
        <v>0</v>
      </c>
      <c r="O814" s="18" t="b">
        <f t="shared" si="4"/>
        <v>0</v>
      </c>
      <c r="P814" s="18" t="b">
        <f t="shared" ref="P814:Q814" si="820">if(F814=0,false,true)</f>
        <v>1</v>
      </c>
      <c r="Q814" s="18" t="b">
        <f t="shared" si="820"/>
        <v>1</v>
      </c>
      <c r="R814" s="18" t="b">
        <f t="shared" si="6"/>
        <v>1</v>
      </c>
      <c r="S814" s="18">
        <f t="shared" si="11"/>
        <v>0</v>
      </c>
      <c r="T814" s="19"/>
      <c r="U814" s="20"/>
      <c r="V814" s="19"/>
      <c r="W814" s="19"/>
      <c r="X814" s="19"/>
      <c r="Y814" s="19">
        <f t="shared" si="7"/>
        <v>43021.05368</v>
      </c>
      <c r="Z814" s="21">
        <f t="shared" si="8"/>
        <v>106.65</v>
      </c>
      <c r="AA814" s="18" t="b">
        <f t="shared" si="9"/>
        <v>1</v>
      </c>
      <c r="AB814" s="18" t="str">
        <f>vlookup(H814,Table2_ContractType!A:B,2,false)</f>
        <v>1 Year</v>
      </c>
      <c r="AC814" s="18" t="str">
        <f>vlookup(F814,Table3_PhoneService!A:B,2,false)</f>
        <v>Two or More Lines</v>
      </c>
      <c r="AD814" s="18" t="str">
        <f>vlookup(G814,Table4_InternetService!A:B,2,false)</f>
        <v>Fiber Optic</v>
      </c>
      <c r="AE814" s="10"/>
    </row>
    <row r="815" ht="15.75" customHeight="1">
      <c r="A815" s="12" t="s">
        <v>855</v>
      </c>
      <c r="B815" s="12" t="s">
        <v>43</v>
      </c>
      <c r="C815" s="12">
        <v>0.0</v>
      </c>
      <c r="D815" s="12" t="s">
        <v>37</v>
      </c>
      <c r="E815" s="12" t="s">
        <v>39</v>
      </c>
      <c r="F815" s="12">
        <v>2.0</v>
      </c>
      <c r="G815" s="12">
        <v>2.0</v>
      </c>
      <c r="H815" s="12">
        <v>0.0</v>
      </c>
      <c r="I815" s="12" t="s">
        <v>38</v>
      </c>
      <c r="J815" s="5">
        <v>88.8</v>
      </c>
      <c r="K815" s="5">
        <v>1672.35</v>
      </c>
      <c r="L815" s="12" t="s">
        <v>39</v>
      </c>
      <c r="M815" s="17">
        <f t="shared" si="2"/>
        <v>18.83277027</v>
      </c>
      <c r="N815" s="18" t="b">
        <f t="shared" si="3"/>
        <v>0</v>
      </c>
      <c r="O815" s="18" t="b">
        <f t="shared" si="4"/>
        <v>0</v>
      </c>
      <c r="P815" s="18" t="b">
        <f t="shared" ref="P815:Q815" si="821">if(F815=0,false,true)</f>
        <v>1</v>
      </c>
      <c r="Q815" s="18" t="b">
        <f t="shared" si="821"/>
        <v>1</v>
      </c>
      <c r="R815" s="18" t="b">
        <f t="shared" si="6"/>
        <v>1</v>
      </c>
      <c r="S815" s="18">
        <f t="shared" si="11"/>
        <v>1</v>
      </c>
      <c r="T815" s="19"/>
      <c r="U815" s="20"/>
      <c r="V815" s="19"/>
      <c r="W815" s="19"/>
      <c r="X815" s="19"/>
      <c r="Y815" s="19">
        <f t="shared" si="7"/>
        <v>43922.1699</v>
      </c>
      <c r="Z815" s="21">
        <f t="shared" si="8"/>
        <v>88.8</v>
      </c>
      <c r="AA815" s="18" t="b">
        <f t="shared" si="9"/>
        <v>1</v>
      </c>
      <c r="AB815" s="18" t="str">
        <f>vlookup(H815,Table2_ContractType!A:B,2,false)</f>
        <v>Month-to-Month</v>
      </c>
      <c r="AC815" s="18" t="str">
        <f>vlookup(F815,Table3_PhoneService!A:B,2,false)</f>
        <v>Two or More Lines</v>
      </c>
      <c r="AD815" s="18" t="str">
        <f>vlookup(G815,Table4_InternetService!A:B,2,false)</f>
        <v>Fiber Optic</v>
      </c>
      <c r="AE815" s="10"/>
    </row>
    <row r="816" ht="15.75" customHeight="1">
      <c r="A816" s="12" t="s">
        <v>856</v>
      </c>
      <c r="B816" s="12" t="s">
        <v>36</v>
      </c>
      <c r="C816" s="12">
        <v>0.0</v>
      </c>
      <c r="D816" s="12" t="s">
        <v>37</v>
      </c>
      <c r="E816" s="12" t="s">
        <v>39</v>
      </c>
      <c r="F816" s="12">
        <v>2.0</v>
      </c>
      <c r="G816" s="12">
        <v>2.0</v>
      </c>
      <c r="H816" s="12">
        <v>0.0</v>
      </c>
      <c r="I816" s="12" t="s">
        <v>44</v>
      </c>
      <c r="J816" s="5">
        <v>85.4</v>
      </c>
      <c r="K816" s="5">
        <v>5869.4</v>
      </c>
      <c r="L816" s="12" t="s">
        <v>39</v>
      </c>
      <c r="M816" s="17">
        <f t="shared" si="2"/>
        <v>68.72833724</v>
      </c>
      <c r="N816" s="18" t="b">
        <f t="shared" si="3"/>
        <v>1</v>
      </c>
      <c r="O816" s="18" t="b">
        <f t="shared" si="4"/>
        <v>0</v>
      </c>
      <c r="P816" s="18" t="b">
        <f t="shared" ref="P816:Q816" si="822">if(F816=0,false,true)</f>
        <v>1</v>
      </c>
      <c r="Q816" s="18" t="b">
        <f t="shared" si="822"/>
        <v>1</v>
      </c>
      <c r="R816" s="18" t="b">
        <f t="shared" si="6"/>
        <v>1</v>
      </c>
      <c r="S816" s="18">
        <f t="shared" si="11"/>
        <v>1</v>
      </c>
      <c r="T816" s="19"/>
      <c r="U816" s="20"/>
      <c r="V816" s="19"/>
      <c r="W816" s="19"/>
      <c r="X816" s="19"/>
      <c r="Y816" s="19">
        <f t="shared" si="7"/>
        <v>42404.51308</v>
      </c>
      <c r="Z816" s="21">
        <f t="shared" si="8"/>
        <v>85.4</v>
      </c>
      <c r="AA816" s="18" t="b">
        <f t="shared" si="9"/>
        <v>1</v>
      </c>
      <c r="AB816" s="18" t="str">
        <f>vlookup(H816,Table2_ContractType!A:B,2,false)</f>
        <v>Month-to-Month</v>
      </c>
      <c r="AC816" s="18" t="str">
        <f>vlookup(F816,Table3_PhoneService!A:B,2,false)</f>
        <v>Two or More Lines</v>
      </c>
      <c r="AD816" s="18" t="str">
        <f>vlookup(G816,Table4_InternetService!A:B,2,false)</f>
        <v>Fiber Optic</v>
      </c>
      <c r="AE816" s="10"/>
    </row>
    <row r="817" ht="15.75" customHeight="1">
      <c r="A817" s="12" t="s">
        <v>857</v>
      </c>
      <c r="B817" s="12" t="s">
        <v>43</v>
      </c>
      <c r="C817" s="12">
        <v>0.0</v>
      </c>
      <c r="D817" s="12" t="s">
        <v>37</v>
      </c>
      <c r="E817" s="12" t="s">
        <v>39</v>
      </c>
      <c r="F817" s="12">
        <v>2.0</v>
      </c>
      <c r="G817" s="12">
        <v>0.0</v>
      </c>
      <c r="H817" s="12">
        <v>0.0</v>
      </c>
      <c r="I817" s="12" t="s">
        <v>56</v>
      </c>
      <c r="J817" s="5">
        <v>25.4</v>
      </c>
      <c r="K817" s="5">
        <v>1139.2</v>
      </c>
      <c r="L817" s="12" t="s">
        <v>39</v>
      </c>
      <c r="M817" s="17">
        <f t="shared" si="2"/>
        <v>44.8503937</v>
      </c>
      <c r="N817" s="18" t="b">
        <f t="shared" si="3"/>
        <v>0</v>
      </c>
      <c r="O817" s="18" t="b">
        <f t="shared" si="4"/>
        <v>0</v>
      </c>
      <c r="P817" s="18" t="b">
        <f t="shared" ref="P817:Q817" si="823">if(F817=0,false,true)</f>
        <v>1</v>
      </c>
      <c r="Q817" s="18" t="b">
        <f t="shared" si="823"/>
        <v>0</v>
      </c>
      <c r="R817" s="18" t="b">
        <f t="shared" si="6"/>
        <v>0</v>
      </c>
      <c r="S817" s="18">
        <f t="shared" si="11"/>
        <v>1</v>
      </c>
      <c r="T817" s="19"/>
      <c r="U817" s="20"/>
      <c r="V817" s="19"/>
      <c r="W817" s="19"/>
      <c r="X817" s="19"/>
      <c r="Y817" s="19">
        <f t="shared" si="7"/>
        <v>43130.80052</v>
      </c>
      <c r="Z817" s="21">
        <f t="shared" si="8"/>
        <v>25.4</v>
      </c>
      <c r="AA817" s="18" t="b">
        <f t="shared" si="9"/>
        <v>1</v>
      </c>
      <c r="AB817" s="18" t="str">
        <f>vlookup(H817,Table2_ContractType!A:B,2,false)</f>
        <v>Month-to-Month</v>
      </c>
      <c r="AC817" s="18" t="str">
        <f>vlookup(F817,Table3_PhoneService!A:B,2,false)</f>
        <v>Two or More Lines</v>
      </c>
      <c r="AD817" s="18" t="str">
        <f>vlookup(G817,Table4_InternetService!A:B,2,false)</f>
        <v>No Internet Service</v>
      </c>
      <c r="AE817" s="10"/>
    </row>
    <row r="818" ht="15.75" customHeight="1">
      <c r="A818" s="12" t="s">
        <v>858</v>
      </c>
      <c r="B818" s="12" t="s">
        <v>43</v>
      </c>
      <c r="C818" s="12">
        <v>0.0</v>
      </c>
      <c r="D818" s="12" t="s">
        <v>37</v>
      </c>
      <c r="E818" s="12" t="s">
        <v>37</v>
      </c>
      <c r="F818" s="12">
        <v>2.0</v>
      </c>
      <c r="G818" s="12">
        <v>1.0</v>
      </c>
      <c r="H818" s="12">
        <v>2.0</v>
      </c>
      <c r="I818" s="12" t="s">
        <v>44</v>
      </c>
      <c r="J818" s="5">
        <v>69.7</v>
      </c>
      <c r="K818" s="5">
        <v>3686.05</v>
      </c>
      <c r="L818" s="12" t="s">
        <v>39</v>
      </c>
      <c r="M818" s="17">
        <f t="shared" si="2"/>
        <v>52.88450502</v>
      </c>
      <c r="N818" s="18" t="b">
        <f t="shared" si="3"/>
        <v>0</v>
      </c>
      <c r="O818" s="18" t="b">
        <f t="shared" si="4"/>
        <v>0</v>
      </c>
      <c r="P818" s="18" t="b">
        <f t="shared" ref="P818:Q818" si="824">if(F818=0,false,true)</f>
        <v>1</v>
      </c>
      <c r="Q818" s="18" t="b">
        <f t="shared" si="824"/>
        <v>1</v>
      </c>
      <c r="R818" s="18" t="b">
        <f t="shared" si="6"/>
        <v>1</v>
      </c>
      <c r="S818" s="18">
        <f t="shared" si="11"/>
        <v>3</v>
      </c>
      <c r="T818" s="19"/>
      <c r="U818" s="20"/>
      <c r="V818" s="19"/>
      <c r="W818" s="19"/>
      <c r="X818" s="19"/>
      <c r="Y818" s="19">
        <f t="shared" si="7"/>
        <v>42886.42964</v>
      </c>
      <c r="Z818" s="21">
        <f t="shared" si="8"/>
        <v>69.7</v>
      </c>
      <c r="AA818" s="18" t="b">
        <f t="shared" si="9"/>
        <v>1</v>
      </c>
      <c r="AB818" s="18" t="str">
        <f>vlookup(H818,Table2_ContractType!A:B,2,false)</f>
        <v>2 Year</v>
      </c>
      <c r="AC818" s="18" t="str">
        <f>vlookup(F818,Table3_PhoneService!A:B,2,false)</f>
        <v>Two or More Lines</v>
      </c>
      <c r="AD818" s="18" t="str">
        <f>vlookup(G818,Table4_InternetService!A:B,2,false)</f>
        <v>DSL</v>
      </c>
      <c r="AE818" s="10"/>
    </row>
    <row r="819" ht="15.75" customHeight="1">
      <c r="A819" s="12" t="s">
        <v>859</v>
      </c>
      <c r="B819" s="12" t="s">
        <v>36</v>
      </c>
      <c r="C819" s="12">
        <v>0.0</v>
      </c>
      <c r="D819" s="12" t="s">
        <v>37</v>
      </c>
      <c r="E819" s="12" t="s">
        <v>39</v>
      </c>
      <c r="F819" s="12">
        <v>2.0</v>
      </c>
      <c r="G819" s="12">
        <v>2.0</v>
      </c>
      <c r="H819" s="12">
        <v>0.0</v>
      </c>
      <c r="I819" s="12" t="s">
        <v>44</v>
      </c>
      <c r="J819" s="5">
        <v>90.15</v>
      </c>
      <c r="K819" s="5">
        <v>2423.4</v>
      </c>
      <c r="L819" s="12" t="s">
        <v>39</v>
      </c>
      <c r="M819" s="17">
        <f t="shared" si="2"/>
        <v>26.88186356</v>
      </c>
      <c r="N819" s="18" t="b">
        <f t="shared" si="3"/>
        <v>1</v>
      </c>
      <c r="O819" s="18" t="b">
        <f t="shared" si="4"/>
        <v>0</v>
      </c>
      <c r="P819" s="18" t="b">
        <f t="shared" ref="P819:Q819" si="825">if(F819=0,false,true)</f>
        <v>1</v>
      </c>
      <c r="Q819" s="18" t="b">
        <f t="shared" si="825"/>
        <v>1</v>
      </c>
      <c r="R819" s="18" t="b">
        <f t="shared" si="6"/>
        <v>1</v>
      </c>
      <c r="S819" s="18">
        <f t="shared" si="11"/>
        <v>1</v>
      </c>
      <c r="T819" s="19"/>
      <c r="U819" s="20"/>
      <c r="V819" s="19"/>
      <c r="W819" s="19"/>
      <c r="X819" s="19"/>
      <c r="Y819" s="19">
        <f t="shared" si="7"/>
        <v>43677.34332</v>
      </c>
      <c r="Z819" s="21">
        <f t="shared" si="8"/>
        <v>90.15</v>
      </c>
      <c r="AA819" s="18" t="b">
        <f t="shared" si="9"/>
        <v>1</v>
      </c>
      <c r="AB819" s="18" t="str">
        <f>vlookup(H819,Table2_ContractType!A:B,2,false)</f>
        <v>Month-to-Month</v>
      </c>
      <c r="AC819" s="18" t="str">
        <f>vlookup(F819,Table3_PhoneService!A:B,2,false)</f>
        <v>Two or More Lines</v>
      </c>
      <c r="AD819" s="18" t="str">
        <f>vlookup(G819,Table4_InternetService!A:B,2,false)</f>
        <v>Fiber Optic</v>
      </c>
      <c r="AE819" s="10"/>
    </row>
    <row r="820" ht="15.75" customHeight="1">
      <c r="A820" s="12" t="s">
        <v>860</v>
      </c>
      <c r="B820" s="12" t="s">
        <v>36</v>
      </c>
      <c r="C820" s="12">
        <v>0.0</v>
      </c>
      <c r="D820" s="12" t="s">
        <v>39</v>
      </c>
      <c r="E820" s="12" t="s">
        <v>39</v>
      </c>
      <c r="F820" s="12">
        <v>2.0</v>
      </c>
      <c r="G820" s="12">
        <v>2.0</v>
      </c>
      <c r="H820" s="12">
        <v>0.0</v>
      </c>
      <c r="I820" s="12" t="s">
        <v>56</v>
      </c>
      <c r="J820" s="5">
        <v>89.2</v>
      </c>
      <c r="K820" s="5">
        <v>990.3</v>
      </c>
      <c r="L820" s="12" t="s">
        <v>39</v>
      </c>
      <c r="M820" s="17">
        <f t="shared" si="2"/>
        <v>11.10201794</v>
      </c>
      <c r="N820" s="18" t="b">
        <f t="shared" si="3"/>
        <v>1</v>
      </c>
      <c r="O820" s="18" t="b">
        <f t="shared" si="4"/>
        <v>0</v>
      </c>
      <c r="P820" s="18" t="b">
        <f t="shared" ref="P820:Q820" si="826">if(F820=0,false,true)</f>
        <v>1</v>
      </c>
      <c r="Q820" s="18" t="b">
        <f t="shared" si="826"/>
        <v>1</v>
      </c>
      <c r="R820" s="18" t="b">
        <f t="shared" si="6"/>
        <v>1</v>
      </c>
      <c r="S820" s="18">
        <f t="shared" si="11"/>
        <v>0</v>
      </c>
      <c r="T820" s="19"/>
      <c r="U820" s="20"/>
      <c r="V820" s="19"/>
      <c r="W820" s="19"/>
      <c r="X820" s="19"/>
      <c r="Y820" s="19">
        <f t="shared" si="7"/>
        <v>44157.31362</v>
      </c>
      <c r="Z820" s="21">
        <f t="shared" si="8"/>
        <v>89.2</v>
      </c>
      <c r="AA820" s="18" t="b">
        <f t="shared" si="9"/>
        <v>1</v>
      </c>
      <c r="AB820" s="18" t="str">
        <f>vlookup(H820,Table2_ContractType!A:B,2,false)</f>
        <v>Month-to-Month</v>
      </c>
      <c r="AC820" s="18" t="str">
        <f>vlookup(F820,Table3_PhoneService!A:B,2,false)</f>
        <v>Two or More Lines</v>
      </c>
      <c r="AD820" s="18" t="str">
        <f>vlookup(G820,Table4_InternetService!A:B,2,false)</f>
        <v>Fiber Optic</v>
      </c>
      <c r="AE820" s="10"/>
    </row>
    <row r="821" ht="15.75" customHeight="1">
      <c r="A821" s="12" t="s">
        <v>861</v>
      </c>
      <c r="B821" s="12" t="s">
        <v>36</v>
      </c>
      <c r="C821" s="12">
        <v>0.0</v>
      </c>
      <c r="D821" s="12" t="s">
        <v>37</v>
      </c>
      <c r="E821" s="12" t="s">
        <v>37</v>
      </c>
      <c r="F821" s="12">
        <v>2.0</v>
      </c>
      <c r="G821" s="12">
        <v>2.0</v>
      </c>
      <c r="H821" s="12">
        <v>1.0</v>
      </c>
      <c r="I821" s="12" t="s">
        <v>56</v>
      </c>
      <c r="J821" s="5">
        <v>90.45</v>
      </c>
      <c r="K821" s="5">
        <v>2509.25</v>
      </c>
      <c r="L821" s="12" t="s">
        <v>39</v>
      </c>
      <c r="M821" s="17">
        <f t="shared" si="2"/>
        <v>27.74184632</v>
      </c>
      <c r="N821" s="18" t="b">
        <f t="shared" si="3"/>
        <v>1</v>
      </c>
      <c r="O821" s="18" t="b">
        <f t="shared" si="4"/>
        <v>0</v>
      </c>
      <c r="P821" s="18" t="b">
        <f t="shared" ref="P821:Q821" si="827">if(F821=0,false,true)</f>
        <v>1</v>
      </c>
      <c r="Q821" s="18" t="b">
        <f t="shared" si="827"/>
        <v>1</v>
      </c>
      <c r="R821" s="18" t="b">
        <f t="shared" si="6"/>
        <v>1</v>
      </c>
      <c r="S821" s="18">
        <f t="shared" si="11"/>
        <v>3</v>
      </c>
      <c r="T821" s="19"/>
      <c r="U821" s="20"/>
      <c r="V821" s="19"/>
      <c r="W821" s="19"/>
      <c r="X821" s="19"/>
      <c r="Y821" s="19">
        <f t="shared" si="7"/>
        <v>43651.18551</v>
      </c>
      <c r="Z821" s="21">
        <f t="shared" si="8"/>
        <v>90.45</v>
      </c>
      <c r="AA821" s="18" t="b">
        <f t="shared" si="9"/>
        <v>1</v>
      </c>
      <c r="AB821" s="18" t="str">
        <f>vlookup(H821,Table2_ContractType!A:B,2,false)</f>
        <v>1 Year</v>
      </c>
      <c r="AC821" s="18" t="str">
        <f>vlookup(F821,Table3_PhoneService!A:B,2,false)</f>
        <v>Two or More Lines</v>
      </c>
      <c r="AD821" s="18" t="str">
        <f>vlookup(G821,Table4_InternetService!A:B,2,false)</f>
        <v>Fiber Optic</v>
      </c>
      <c r="AE821" s="10"/>
    </row>
    <row r="822" ht="15.75" customHeight="1">
      <c r="A822" s="12" t="s">
        <v>862</v>
      </c>
      <c r="B822" s="12" t="s">
        <v>43</v>
      </c>
      <c r="C822" s="12">
        <v>0.0</v>
      </c>
      <c r="D822" s="12" t="s">
        <v>37</v>
      </c>
      <c r="E822" s="12" t="s">
        <v>37</v>
      </c>
      <c r="F822" s="12">
        <v>2.0</v>
      </c>
      <c r="G822" s="12">
        <v>1.0</v>
      </c>
      <c r="H822" s="12">
        <v>1.0</v>
      </c>
      <c r="I822" s="12" t="s">
        <v>44</v>
      </c>
      <c r="J822" s="5">
        <v>64.15</v>
      </c>
      <c r="K822" s="5">
        <v>3491.55</v>
      </c>
      <c r="L822" s="12" t="s">
        <v>39</v>
      </c>
      <c r="M822" s="17">
        <f t="shared" si="2"/>
        <v>54.42790335</v>
      </c>
      <c r="N822" s="18" t="b">
        <f t="shared" si="3"/>
        <v>0</v>
      </c>
      <c r="O822" s="18" t="b">
        <f t="shared" si="4"/>
        <v>0</v>
      </c>
      <c r="P822" s="18" t="b">
        <f t="shared" ref="P822:Q822" si="828">if(F822=0,false,true)</f>
        <v>1</v>
      </c>
      <c r="Q822" s="18" t="b">
        <f t="shared" si="828"/>
        <v>1</v>
      </c>
      <c r="R822" s="18" t="b">
        <f t="shared" si="6"/>
        <v>1</v>
      </c>
      <c r="S822" s="18">
        <f t="shared" si="11"/>
        <v>3</v>
      </c>
      <c r="T822" s="19"/>
      <c r="U822" s="20"/>
      <c r="V822" s="19"/>
      <c r="W822" s="19"/>
      <c r="X822" s="19"/>
      <c r="Y822" s="19">
        <f t="shared" si="7"/>
        <v>42839.48461</v>
      </c>
      <c r="Z822" s="21">
        <f t="shared" si="8"/>
        <v>64.15</v>
      </c>
      <c r="AA822" s="18" t="b">
        <f t="shared" si="9"/>
        <v>1</v>
      </c>
      <c r="AB822" s="18" t="str">
        <f>vlookup(H822,Table2_ContractType!A:B,2,false)</f>
        <v>1 Year</v>
      </c>
      <c r="AC822" s="18" t="str">
        <f>vlookup(F822,Table3_PhoneService!A:B,2,false)</f>
        <v>Two or More Lines</v>
      </c>
      <c r="AD822" s="18" t="str">
        <f>vlookup(G822,Table4_InternetService!A:B,2,false)</f>
        <v>DSL</v>
      </c>
      <c r="AE822" s="10"/>
    </row>
    <row r="823" ht="15.75" customHeight="1">
      <c r="A823" s="12" t="s">
        <v>863</v>
      </c>
      <c r="B823" s="12" t="s">
        <v>36</v>
      </c>
      <c r="C823" s="12">
        <v>0.0</v>
      </c>
      <c r="D823" s="12" t="s">
        <v>39</v>
      </c>
      <c r="E823" s="12" t="s">
        <v>39</v>
      </c>
      <c r="F823" s="12">
        <v>1.0</v>
      </c>
      <c r="G823" s="12">
        <v>0.0</v>
      </c>
      <c r="H823" s="12">
        <v>1.0</v>
      </c>
      <c r="I823" s="12" t="s">
        <v>38</v>
      </c>
      <c r="J823" s="5">
        <v>20.25</v>
      </c>
      <c r="K823" s="5">
        <v>383.65</v>
      </c>
      <c r="L823" s="12" t="s">
        <v>39</v>
      </c>
      <c r="M823" s="17">
        <f t="shared" si="2"/>
        <v>18.94567901</v>
      </c>
      <c r="N823" s="18" t="b">
        <f t="shared" si="3"/>
        <v>1</v>
      </c>
      <c r="O823" s="18" t="b">
        <f t="shared" si="4"/>
        <v>0</v>
      </c>
      <c r="P823" s="18" t="b">
        <f t="shared" ref="P823:Q823" si="829">if(F823=0,false,true)</f>
        <v>1</v>
      </c>
      <c r="Q823" s="18" t="b">
        <f t="shared" si="829"/>
        <v>0</v>
      </c>
      <c r="R823" s="18" t="b">
        <f t="shared" si="6"/>
        <v>0</v>
      </c>
      <c r="S823" s="18">
        <f t="shared" si="11"/>
        <v>0</v>
      </c>
      <c r="T823" s="19"/>
      <c r="U823" s="20"/>
      <c r="V823" s="19"/>
      <c r="W823" s="19"/>
      <c r="X823" s="19"/>
      <c r="Y823" s="19">
        <f t="shared" si="7"/>
        <v>43918.7356</v>
      </c>
      <c r="Z823" s="21">
        <f t="shared" si="8"/>
        <v>20.25</v>
      </c>
      <c r="AA823" s="18" t="b">
        <f t="shared" si="9"/>
        <v>1</v>
      </c>
      <c r="AB823" s="18" t="str">
        <f>vlookup(H823,Table2_ContractType!A:B,2,false)</f>
        <v>1 Year</v>
      </c>
      <c r="AC823" s="18" t="str">
        <f>vlookup(F823,Table3_PhoneService!A:B,2,false)</f>
        <v>One Line</v>
      </c>
      <c r="AD823" s="18" t="str">
        <f>vlookup(G823,Table4_InternetService!A:B,2,false)</f>
        <v>No Internet Service</v>
      </c>
      <c r="AE823" s="10"/>
    </row>
    <row r="824" ht="15.75" customHeight="1">
      <c r="A824" s="12" t="s">
        <v>864</v>
      </c>
      <c r="B824" s="12" t="s">
        <v>43</v>
      </c>
      <c r="C824" s="12">
        <v>0.0</v>
      </c>
      <c r="D824" s="12" t="s">
        <v>39</v>
      </c>
      <c r="E824" s="12" t="s">
        <v>39</v>
      </c>
      <c r="F824" s="12">
        <v>1.0</v>
      </c>
      <c r="G824" s="12">
        <v>0.0</v>
      </c>
      <c r="H824" s="12">
        <v>1.0</v>
      </c>
      <c r="I824" s="12" t="s">
        <v>41</v>
      </c>
      <c r="J824" s="5">
        <v>19.45</v>
      </c>
      <c r="K824" s="5">
        <v>69.25</v>
      </c>
      <c r="L824" s="12" t="s">
        <v>39</v>
      </c>
      <c r="M824" s="17">
        <f t="shared" si="2"/>
        <v>3.560411311</v>
      </c>
      <c r="N824" s="18" t="b">
        <f t="shared" si="3"/>
        <v>0</v>
      </c>
      <c r="O824" s="18" t="b">
        <f t="shared" si="4"/>
        <v>0</v>
      </c>
      <c r="P824" s="18" t="b">
        <f t="shared" ref="P824:Q824" si="830">if(F824=0,false,true)</f>
        <v>1</v>
      </c>
      <c r="Q824" s="18" t="b">
        <f t="shared" si="830"/>
        <v>0</v>
      </c>
      <c r="R824" s="18" t="b">
        <f t="shared" si="6"/>
        <v>0</v>
      </c>
      <c r="S824" s="18">
        <f t="shared" si="11"/>
        <v>0</v>
      </c>
      <c r="T824" s="19"/>
      <c r="U824" s="20"/>
      <c r="V824" s="19"/>
      <c r="W824" s="19"/>
      <c r="X824" s="19"/>
      <c r="Y824" s="19">
        <f t="shared" si="7"/>
        <v>44386.70416</v>
      </c>
      <c r="Z824" s="21">
        <f t="shared" si="8"/>
        <v>19.45</v>
      </c>
      <c r="AA824" s="18" t="b">
        <f t="shared" si="9"/>
        <v>1</v>
      </c>
      <c r="AB824" s="18" t="str">
        <f>vlookup(H824,Table2_ContractType!A:B,2,false)</f>
        <v>1 Year</v>
      </c>
      <c r="AC824" s="18" t="str">
        <f>vlookup(F824,Table3_PhoneService!A:B,2,false)</f>
        <v>One Line</v>
      </c>
      <c r="AD824" s="18" t="str">
        <f>vlookup(G824,Table4_InternetService!A:B,2,false)</f>
        <v>No Internet Service</v>
      </c>
      <c r="AE824" s="10"/>
    </row>
    <row r="825" ht="15.75" customHeight="1">
      <c r="A825" s="12" t="s">
        <v>865</v>
      </c>
      <c r="B825" s="12" t="s">
        <v>36</v>
      </c>
      <c r="C825" s="12">
        <v>0.0</v>
      </c>
      <c r="D825" s="12" t="s">
        <v>37</v>
      </c>
      <c r="E825" s="12" t="s">
        <v>39</v>
      </c>
      <c r="F825" s="12">
        <v>1.0</v>
      </c>
      <c r="G825" s="12">
        <v>1.0</v>
      </c>
      <c r="H825" s="12">
        <v>1.0</v>
      </c>
      <c r="I825" s="12" t="s">
        <v>44</v>
      </c>
      <c r="J825" s="5">
        <v>60.0</v>
      </c>
      <c r="K825" s="5">
        <v>1347.15</v>
      </c>
      <c r="L825" s="12" t="s">
        <v>39</v>
      </c>
      <c r="M825" s="17">
        <f t="shared" si="2"/>
        <v>22.4525</v>
      </c>
      <c r="N825" s="18" t="b">
        <f t="shared" si="3"/>
        <v>1</v>
      </c>
      <c r="O825" s="18" t="b">
        <f t="shared" si="4"/>
        <v>0</v>
      </c>
      <c r="P825" s="18" t="b">
        <f t="shared" ref="P825:Q825" si="831">if(F825=0,false,true)</f>
        <v>1</v>
      </c>
      <c r="Q825" s="18" t="b">
        <f t="shared" si="831"/>
        <v>1</v>
      </c>
      <c r="R825" s="18" t="b">
        <f t="shared" si="6"/>
        <v>1</v>
      </c>
      <c r="S825" s="18">
        <f t="shared" si="11"/>
        <v>1</v>
      </c>
      <c r="T825" s="19"/>
      <c r="U825" s="20"/>
      <c r="V825" s="19"/>
      <c r="W825" s="19"/>
      <c r="X825" s="19"/>
      <c r="Y825" s="19">
        <f t="shared" si="7"/>
        <v>43812.06979</v>
      </c>
      <c r="Z825" s="21">
        <f t="shared" si="8"/>
        <v>60</v>
      </c>
      <c r="AA825" s="18" t="b">
        <f t="shared" si="9"/>
        <v>1</v>
      </c>
      <c r="AB825" s="18" t="str">
        <f>vlookup(H825,Table2_ContractType!A:B,2,false)</f>
        <v>1 Year</v>
      </c>
      <c r="AC825" s="18" t="str">
        <f>vlookup(F825,Table3_PhoneService!A:B,2,false)</f>
        <v>One Line</v>
      </c>
      <c r="AD825" s="18" t="str">
        <f>vlookup(G825,Table4_InternetService!A:B,2,false)</f>
        <v>DSL</v>
      </c>
      <c r="AE825" s="10"/>
    </row>
    <row r="826" ht="15.75" customHeight="1">
      <c r="A826" s="12" t="s">
        <v>866</v>
      </c>
      <c r="B826" s="12" t="s">
        <v>43</v>
      </c>
      <c r="C826" s="12">
        <v>0.0</v>
      </c>
      <c r="D826" s="12" t="s">
        <v>37</v>
      </c>
      <c r="E826" s="12" t="s">
        <v>39</v>
      </c>
      <c r="F826" s="12">
        <v>1.0</v>
      </c>
      <c r="G826" s="12">
        <v>2.0</v>
      </c>
      <c r="H826" s="12">
        <v>0.0</v>
      </c>
      <c r="I826" s="12" t="s">
        <v>56</v>
      </c>
      <c r="J826" s="5">
        <v>79.95</v>
      </c>
      <c r="K826" s="5">
        <v>857.2</v>
      </c>
      <c r="L826" s="12" t="s">
        <v>37</v>
      </c>
      <c r="M826" s="17">
        <f t="shared" si="2"/>
        <v>10.72170106</v>
      </c>
      <c r="N826" s="18" t="b">
        <f t="shared" si="3"/>
        <v>0</v>
      </c>
      <c r="O826" s="18" t="b">
        <f t="shared" si="4"/>
        <v>1</v>
      </c>
      <c r="P826" s="18" t="b">
        <f t="shared" ref="P826:Q826" si="832">if(F826=0,false,true)</f>
        <v>1</v>
      </c>
      <c r="Q826" s="18" t="b">
        <f t="shared" si="832"/>
        <v>1</v>
      </c>
      <c r="R826" s="18" t="b">
        <f t="shared" si="6"/>
        <v>1</v>
      </c>
      <c r="S826" s="18">
        <f t="shared" si="11"/>
        <v>1</v>
      </c>
      <c r="T826" s="19"/>
      <c r="U826" s="20"/>
      <c r="V826" s="19"/>
      <c r="W826" s="19"/>
      <c r="X826" s="19"/>
      <c r="Y826" s="19">
        <f t="shared" si="7"/>
        <v>44168.88159</v>
      </c>
      <c r="Z826" s="21">
        <f t="shared" si="8"/>
        <v>79.95</v>
      </c>
      <c r="AA826" s="18" t="b">
        <f t="shared" si="9"/>
        <v>1</v>
      </c>
      <c r="AB826" s="18" t="str">
        <f>vlookup(H826,Table2_ContractType!A:B,2,false)</f>
        <v>Month-to-Month</v>
      </c>
      <c r="AC826" s="18" t="str">
        <f>vlookup(F826,Table3_PhoneService!A:B,2,false)</f>
        <v>One Line</v>
      </c>
      <c r="AD826" s="18" t="str">
        <f>vlookup(G826,Table4_InternetService!A:B,2,false)</f>
        <v>Fiber Optic</v>
      </c>
      <c r="AE826" s="10"/>
    </row>
    <row r="827" ht="15.75" customHeight="1">
      <c r="A827" s="12" t="s">
        <v>867</v>
      </c>
      <c r="B827" s="12" t="s">
        <v>43</v>
      </c>
      <c r="C827" s="12">
        <v>0.0</v>
      </c>
      <c r="D827" s="12" t="s">
        <v>37</v>
      </c>
      <c r="E827" s="12" t="s">
        <v>37</v>
      </c>
      <c r="F827" s="12">
        <v>2.0</v>
      </c>
      <c r="G827" s="12">
        <v>1.0</v>
      </c>
      <c r="H827" s="12">
        <v>2.0</v>
      </c>
      <c r="I827" s="12" t="s">
        <v>38</v>
      </c>
      <c r="J827" s="5">
        <v>89.4</v>
      </c>
      <c r="K827" s="5">
        <v>5597.65</v>
      </c>
      <c r="L827" s="12" t="s">
        <v>39</v>
      </c>
      <c r="M827" s="17">
        <f t="shared" si="2"/>
        <v>62.61353468</v>
      </c>
      <c r="N827" s="18" t="b">
        <f t="shared" si="3"/>
        <v>0</v>
      </c>
      <c r="O827" s="18" t="b">
        <f t="shared" si="4"/>
        <v>0</v>
      </c>
      <c r="P827" s="18" t="b">
        <f t="shared" ref="P827:Q827" si="833">if(F827=0,false,true)</f>
        <v>1</v>
      </c>
      <c r="Q827" s="18" t="b">
        <f t="shared" si="833"/>
        <v>1</v>
      </c>
      <c r="R827" s="18" t="b">
        <f t="shared" si="6"/>
        <v>1</v>
      </c>
      <c r="S827" s="18">
        <f t="shared" si="11"/>
        <v>3</v>
      </c>
      <c r="T827" s="19"/>
      <c r="U827" s="20"/>
      <c r="V827" s="19"/>
      <c r="W827" s="19"/>
      <c r="X827" s="19"/>
      <c r="Y827" s="19">
        <f t="shared" si="7"/>
        <v>42590.50499</v>
      </c>
      <c r="Z827" s="21">
        <f t="shared" si="8"/>
        <v>89.4</v>
      </c>
      <c r="AA827" s="18" t="b">
        <f t="shared" si="9"/>
        <v>1</v>
      </c>
      <c r="AB827" s="18" t="str">
        <f>vlookup(H827,Table2_ContractType!A:B,2,false)</f>
        <v>2 Year</v>
      </c>
      <c r="AC827" s="18" t="str">
        <f>vlookup(F827,Table3_PhoneService!A:B,2,false)</f>
        <v>Two or More Lines</v>
      </c>
      <c r="AD827" s="18" t="str">
        <f>vlookup(G827,Table4_InternetService!A:B,2,false)</f>
        <v>DSL</v>
      </c>
      <c r="AE827" s="10"/>
    </row>
    <row r="828" ht="15.75" customHeight="1">
      <c r="A828" s="12" t="s">
        <v>868</v>
      </c>
      <c r="B828" s="12" t="s">
        <v>36</v>
      </c>
      <c r="C828" s="12">
        <v>0.0</v>
      </c>
      <c r="D828" s="12" t="s">
        <v>39</v>
      </c>
      <c r="E828" s="12" t="s">
        <v>39</v>
      </c>
      <c r="F828" s="12">
        <v>1.0</v>
      </c>
      <c r="G828" s="12">
        <v>2.0</v>
      </c>
      <c r="H828" s="12">
        <v>0.0</v>
      </c>
      <c r="I828" s="12" t="s">
        <v>38</v>
      </c>
      <c r="J828" s="5">
        <v>83.9</v>
      </c>
      <c r="K828" s="5">
        <v>3233.6</v>
      </c>
      <c r="L828" s="12" t="s">
        <v>37</v>
      </c>
      <c r="M828" s="17">
        <f t="shared" si="2"/>
        <v>38.54112038</v>
      </c>
      <c r="N828" s="18" t="b">
        <f t="shared" si="3"/>
        <v>1</v>
      </c>
      <c r="O828" s="18" t="b">
        <f t="shared" si="4"/>
        <v>1</v>
      </c>
      <c r="P828" s="18" t="b">
        <f t="shared" ref="P828:Q828" si="834">if(F828=0,false,true)</f>
        <v>1</v>
      </c>
      <c r="Q828" s="18" t="b">
        <f t="shared" si="834"/>
        <v>1</v>
      </c>
      <c r="R828" s="18" t="b">
        <f t="shared" si="6"/>
        <v>1</v>
      </c>
      <c r="S828" s="18">
        <f t="shared" si="11"/>
        <v>0</v>
      </c>
      <c r="T828" s="19"/>
      <c r="U828" s="20"/>
      <c r="V828" s="19"/>
      <c r="W828" s="19"/>
      <c r="X828" s="19"/>
      <c r="Y828" s="19">
        <f t="shared" si="7"/>
        <v>43322.70759</v>
      </c>
      <c r="Z828" s="21">
        <f t="shared" si="8"/>
        <v>83.9</v>
      </c>
      <c r="AA828" s="18" t="b">
        <f t="shared" si="9"/>
        <v>1</v>
      </c>
      <c r="AB828" s="18" t="str">
        <f>vlookup(H828,Table2_ContractType!A:B,2,false)</f>
        <v>Month-to-Month</v>
      </c>
      <c r="AC828" s="18" t="str">
        <f>vlookup(F828,Table3_PhoneService!A:B,2,false)</f>
        <v>One Line</v>
      </c>
      <c r="AD828" s="18" t="str">
        <f>vlookup(G828,Table4_InternetService!A:B,2,false)</f>
        <v>Fiber Optic</v>
      </c>
      <c r="AE828" s="10"/>
    </row>
    <row r="829" ht="15.75" customHeight="1">
      <c r="A829" s="12" t="s">
        <v>869</v>
      </c>
      <c r="B829" s="12" t="s">
        <v>43</v>
      </c>
      <c r="C829" s="12">
        <v>0.0</v>
      </c>
      <c r="D829" s="12" t="s">
        <v>37</v>
      </c>
      <c r="E829" s="12" t="s">
        <v>39</v>
      </c>
      <c r="F829" s="12">
        <v>0.0</v>
      </c>
      <c r="G829" s="12">
        <v>1.0</v>
      </c>
      <c r="H829" s="12">
        <v>2.0</v>
      </c>
      <c r="I829" s="12" t="s">
        <v>41</v>
      </c>
      <c r="J829" s="5">
        <v>62.15</v>
      </c>
      <c r="K829" s="5">
        <v>3778.85</v>
      </c>
      <c r="L829" s="12" t="s">
        <v>39</v>
      </c>
      <c r="M829" s="17">
        <f t="shared" si="2"/>
        <v>60.80209171</v>
      </c>
      <c r="N829" s="18" t="b">
        <f t="shared" si="3"/>
        <v>0</v>
      </c>
      <c r="O829" s="18" t="b">
        <f t="shared" si="4"/>
        <v>0</v>
      </c>
      <c r="P829" s="18" t="b">
        <f t="shared" ref="P829:Q829" si="835">if(F829=0,false,true)</f>
        <v>0</v>
      </c>
      <c r="Q829" s="18" t="b">
        <f t="shared" si="835"/>
        <v>1</v>
      </c>
      <c r="R829" s="18" t="b">
        <f t="shared" si="6"/>
        <v>0</v>
      </c>
      <c r="S829" s="18">
        <f t="shared" si="11"/>
        <v>1</v>
      </c>
      <c r="T829" s="19"/>
      <c r="U829" s="20"/>
      <c r="V829" s="19"/>
      <c r="W829" s="19"/>
      <c r="X829" s="19"/>
      <c r="Y829" s="19">
        <f t="shared" si="7"/>
        <v>42645.60304</v>
      </c>
      <c r="Z829" s="21">
        <f t="shared" si="8"/>
        <v>62.15</v>
      </c>
      <c r="AA829" s="18" t="b">
        <f t="shared" si="9"/>
        <v>1</v>
      </c>
      <c r="AB829" s="18" t="str">
        <f>vlookup(H829,Table2_ContractType!A:B,2,false)</f>
        <v>2 Year</v>
      </c>
      <c r="AC829" s="18" t="str">
        <f>vlookup(F829,Table3_PhoneService!A:B,2,false)</f>
        <v>No Phone Service</v>
      </c>
      <c r="AD829" s="18" t="str">
        <f>vlookup(G829,Table4_InternetService!A:B,2,false)</f>
        <v>DSL</v>
      </c>
      <c r="AE829" s="10"/>
    </row>
    <row r="830" ht="15.75" customHeight="1">
      <c r="A830" s="12" t="s">
        <v>870</v>
      </c>
      <c r="B830" s="12" t="s">
        <v>36</v>
      </c>
      <c r="C830" s="12">
        <v>0.0</v>
      </c>
      <c r="D830" s="12" t="s">
        <v>37</v>
      </c>
      <c r="E830" s="12" t="s">
        <v>39</v>
      </c>
      <c r="F830" s="12">
        <v>2.0</v>
      </c>
      <c r="G830" s="12">
        <v>2.0</v>
      </c>
      <c r="H830" s="12">
        <v>0.0</v>
      </c>
      <c r="I830" s="12" t="s">
        <v>38</v>
      </c>
      <c r="J830" s="5">
        <v>95.0</v>
      </c>
      <c r="K830" s="5">
        <v>2462.55</v>
      </c>
      <c r="L830" s="12" t="s">
        <v>39</v>
      </c>
      <c r="M830" s="17">
        <f t="shared" si="2"/>
        <v>25.92157895</v>
      </c>
      <c r="N830" s="18" t="b">
        <f t="shared" si="3"/>
        <v>1</v>
      </c>
      <c r="O830" s="18" t="b">
        <f t="shared" si="4"/>
        <v>0</v>
      </c>
      <c r="P830" s="18" t="b">
        <f t="shared" ref="P830:Q830" si="836">if(F830=0,false,true)</f>
        <v>1</v>
      </c>
      <c r="Q830" s="18" t="b">
        <f t="shared" si="836"/>
        <v>1</v>
      </c>
      <c r="R830" s="18" t="b">
        <f t="shared" si="6"/>
        <v>1</v>
      </c>
      <c r="S830" s="18">
        <f t="shared" si="11"/>
        <v>1</v>
      </c>
      <c r="T830" s="19"/>
      <c r="U830" s="20"/>
      <c r="V830" s="19"/>
      <c r="W830" s="19"/>
      <c r="X830" s="19"/>
      <c r="Y830" s="19">
        <f t="shared" si="7"/>
        <v>43706.55197</v>
      </c>
      <c r="Z830" s="21">
        <f t="shared" si="8"/>
        <v>95</v>
      </c>
      <c r="AA830" s="18" t="b">
        <f t="shared" si="9"/>
        <v>1</v>
      </c>
      <c r="AB830" s="18" t="str">
        <f>vlookup(H830,Table2_ContractType!A:B,2,false)</f>
        <v>Month-to-Month</v>
      </c>
      <c r="AC830" s="18" t="str">
        <f>vlookup(F830,Table3_PhoneService!A:B,2,false)</f>
        <v>Two or More Lines</v>
      </c>
      <c r="AD830" s="18" t="str">
        <f>vlookup(G830,Table4_InternetService!A:B,2,false)</f>
        <v>Fiber Optic</v>
      </c>
      <c r="AE830" s="10"/>
    </row>
    <row r="831" ht="15.75" customHeight="1">
      <c r="A831" s="12" t="s">
        <v>871</v>
      </c>
      <c r="B831" s="12" t="s">
        <v>43</v>
      </c>
      <c r="C831" s="12">
        <v>0.0</v>
      </c>
      <c r="D831" s="12" t="s">
        <v>39</v>
      </c>
      <c r="E831" s="12" t="s">
        <v>39</v>
      </c>
      <c r="F831" s="12">
        <v>1.0</v>
      </c>
      <c r="G831" s="12">
        <v>0.0</v>
      </c>
      <c r="H831" s="12">
        <v>0.0</v>
      </c>
      <c r="I831" s="12" t="s">
        <v>44</v>
      </c>
      <c r="J831" s="5">
        <v>19.65</v>
      </c>
      <c r="K831" s="5">
        <v>19.65</v>
      </c>
      <c r="L831" s="12" t="s">
        <v>39</v>
      </c>
      <c r="M831" s="17">
        <f t="shared" si="2"/>
        <v>1</v>
      </c>
      <c r="N831" s="18" t="b">
        <f t="shared" si="3"/>
        <v>0</v>
      </c>
      <c r="O831" s="18" t="b">
        <f t="shared" si="4"/>
        <v>0</v>
      </c>
      <c r="P831" s="18" t="b">
        <f t="shared" ref="P831:Q831" si="837">if(F831=0,false,true)</f>
        <v>1</v>
      </c>
      <c r="Q831" s="18" t="b">
        <f t="shared" si="837"/>
        <v>0</v>
      </c>
      <c r="R831" s="18" t="b">
        <f t="shared" si="6"/>
        <v>0</v>
      </c>
      <c r="S831" s="18">
        <f t="shared" si="11"/>
        <v>0</v>
      </c>
      <c r="T831" s="19"/>
      <c r="U831" s="20"/>
      <c r="V831" s="19"/>
      <c r="W831" s="19"/>
      <c r="X831" s="19"/>
      <c r="Y831" s="19">
        <f t="shared" si="7"/>
        <v>44464.58333</v>
      </c>
      <c r="Z831" s="21">
        <f t="shared" si="8"/>
        <v>19.65</v>
      </c>
      <c r="AA831" s="18" t="b">
        <f t="shared" si="9"/>
        <v>1</v>
      </c>
      <c r="AB831" s="18" t="str">
        <f>vlookup(H831,Table2_ContractType!A:B,2,false)</f>
        <v>Month-to-Month</v>
      </c>
      <c r="AC831" s="18" t="str">
        <f>vlookup(F831,Table3_PhoneService!A:B,2,false)</f>
        <v>One Line</v>
      </c>
      <c r="AD831" s="18" t="str">
        <f>vlookup(G831,Table4_InternetService!A:B,2,false)</f>
        <v>No Internet Service</v>
      </c>
      <c r="AE831" s="10"/>
    </row>
    <row r="832" ht="15.75" customHeight="1">
      <c r="A832" s="12" t="s">
        <v>872</v>
      </c>
      <c r="B832" s="12" t="s">
        <v>43</v>
      </c>
      <c r="C832" s="12">
        <v>0.0</v>
      </c>
      <c r="D832" s="12" t="s">
        <v>39</v>
      </c>
      <c r="E832" s="12" t="s">
        <v>39</v>
      </c>
      <c r="F832" s="12">
        <v>1.0</v>
      </c>
      <c r="G832" s="12">
        <v>2.0</v>
      </c>
      <c r="H832" s="12">
        <v>0.0</v>
      </c>
      <c r="I832" s="12" t="s">
        <v>56</v>
      </c>
      <c r="J832" s="5">
        <v>91.1</v>
      </c>
      <c r="K832" s="5">
        <v>1135.7</v>
      </c>
      <c r="L832" s="12" t="s">
        <v>37</v>
      </c>
      <c r="M832" s="17">
        <f t="shared" si="2"/>
        <v>12.46652031</v>
      </c>
      <c r="N832" s="18" t="b">
        <f t="shared" si="3"/>
        <v>0</v>
      </c>
      <c r="O832" s="18" t="b">
        <f t="shared" si="4"/>
        <v>1</v>
      </c>
      <c r="P832" s="18" t="b">
        <f t="shared" ref="P832:Q832" si="838">if(F832=0,false,true)</f>
        <v>1</v>
      </c>
      <c r="Q832" s="18" t="b">
        <f t="shared" si="838"/>
        <v>1</v>
      </c>
      <c r="R832" s="18" t="b">
        <f t="shared" si="6"/>
        <v>1</v>
      </c>
      <c r="S832" s="18">
        <f t="shared" si="11"/>
        <v>0</v>
      </c>
      <c r="T832" s="19"/>
      <c r="U832" s="20"/>
      <c r="V832" s="19"/>
      <c r="W832" s="19"/>
      <c r="X832" s="19"/>
      <c r="Y832" s="19">
        <f t="shared" si="7"/>
        <v>44115.81001</v>
      </c>
      <c r="Z832" s="21">
        <f t="shared" si="8"/>
        <v>91.1</v>
      </c>
      <c r="AA832" s="18" t="b">
        <f t="shared" si="9"/>
        <v>1</v>
      </c>
      <c r="AB832" s="18" t="str">
        <f>vlookup(H832,Table2_ContractType!A:B,2,false)</f>
        <v>Month-to-Month</v>
      </c>
      <c r="AC832" s="18" t="str">
        <f>vlookup(F832,Table3_PhoneService!A:B,2,false)</f>
        <v>One Line</v>
      </c>
      <c r="AD832" s="18" t="str">
        <f>vlookup(G832,Table4_InternetService!A:B,2,false)</f>
        <v>Fiber Optic</v>
      </c>
      <c r="AE832" s="10"/>
    </row>
    <row r="833" ht="15.75" customHeight="1">
      <c r="A833" s="12" t="s">
        <v>873</v>
      </c>
      <c r="B833" s="12" t="s">
        <v>43</v>
      </c>
      <c r="C833" s="12">
        <v>0.0</v>
      </c>
      <c r="D833" s="12" t="s">
        <v>39</v>
      </c>
      <c r="E833" s="12" t="s">
        <v>39</v>
      </c>
      <c r="F833" s="12">
        <v>2.0</v>
      </c>
      <c r="G833" s="12">
        <v>2.0</v>
      </c>
      <c r="H833" s="12">
        <v>0.0</v>
      </c>
      <c r="I833" s="12" t="s">
        <v>56</v>
      </c>
      <c r="J833" s="5">
        <v>73.6</v>
      </c>
      <c r="K833" s="5">
        <v>520.0</v>
      </c>
      <c r="L833" s="12" t="s">
        <v>37</v>
      </c>
      <c r="M833" s="17">
        <f t="shared" si="2"/>
        <v>7.065217391</v>
      </c>
      <c r="N833" s="18" t="b">
        <f t="shared" si="3"/>
        <v>0</v>
      </c>
      <c r="O833" s="18" t="b">
        <f t="shared" si="4"/>
        <v>1</v>
      </c>
      <c r="P833" s="18" t="b">
        <f t="shared" ref="P833:Q833" si="839">if(F833=0,false,true)</f>
        <v>1</v>
      </c>
      <c r="Q833" s="18" t="b">
        <f t="shared" si="839"/>
        <v>1</v>
      </c>
      <c r="R833" s="18" t="b">
        <f t="shared" si="6"/>
        <v>1</v>
      </c>
      <c r="S833" s="18">
        <f t="shared" si="11"/>
        <v>0</v>
      </c>
      <c r="T833" s="19"/>
      <c r="U833" s="20"/>
      <c r="V833" s="19"/>
      <c r="W833" s="19"/>
      <c r="X833" s="19"/>
      <c r="Y833" s="19">
        <f t="shared" si="7"/>
        <v>44280.09964</v>
      </c>
      <c r="Z833" s="21">
        <f t="shared" si="8"/>
        <v>73.6</v>
      </c>
      <c r="AA833" s="18" t="b">
        <f t="shared" si="9"/>
        <v>1</v>
      </c>
      <c r="AB833" s="18" t="str">
        <f>vlookup(H833,Table2_ContractType!A:B,2,false)</f>
        <v>Month-to-Month</v>
      </c>
      <c r="AC833" s="18" t="str">
        <f>vlookup(F833,Table3_PhoneService!A:B,2,false)</f>
        <v>Two or More Lines</v>
      </c>
      <c r="AD833" s="18" t="str">
        <f>vlookup(G833,Table4_InternetService!A:B,2,false)</f>
        <v>Fiber Optic</v>
      </c>
      <c r="AE833" s="10"/>
    </row>
    <row r="834" ht="15.75" customHeight="1">
      <c r="A834" s="12" t="s">
        <v>874</v>
      </c>
      <c r="B834" s="12" t="s">
        <v>36</v>
      </c>
      <c r="C834" s="12">
        <v>1.0</v>
      </c>
      <c r="D834" s="12" t="s">
        <v>39</v>
      </c>
      <c r="E834" s="12" t="s">
        <v>39</v>
      </c>
      <c r="F834" s="12">
        <v>2.0</v>
      </c>
      <c r="G834" s="12">
        <v>2.0</v>
      </c>
      <c r="H834" s="12">
        <v>0.0</v>
      </c>
      <c r="I834" s="12" t="s">
        <v>56</v>
      </c>
      <c r="J834" s="5">
        <v>74.45</v>
      </c>
      <c r="K834" s="5">
        <v>294.45</v>
      </c>
      <c r="L834" s="12" t="s">
        <v>39</v>
      </c>
      <c r="M834" s="17">
        <f t="shared" si="2"/>
        <v>3.955003358</v>
      </c>
      <c r="N834" s="18" t="b">
        <f t="shared" si="3"/>
        <v>1</v>
      </c>
      <c r="O834" s="18" t="b">
        <f t="shared" si="4"/>
        <v>0</v>
      </c>
      <c r="P834" s="18" t="b">
        <f t="shared" ref="P834:Q834" si="840">if(F834=0,false,true)</f>
        <v>1</v>
      </c>
      <c r="Q834" s="18" t="b">
        <f t="shared" si="840"/>
        <v>1</v>
      </c>
      <c r="R834" s="18" t="b">
        <f t="shared" si="6"/>
        <v>1</v>
      </c>
      <c r="S834" s="18">
        <f t="shared" si="11"/>
        <v>0</v>
      </c>
      <c r="T834" s="19"/>
      <c r="U834" s="20"/>
      <c r="V834" s="19"/>
      <c r="W834" s="19"/>
      <c r="X834" s="19"/>
      <c r="Y834" s="19">
        <f t="shared" si="7"/>
        <v>44374.70198</v>
      </c>
      <c r="Z834" s="21">
        <f t="shared" si="8"/>
        <v>74.45</v>
      </c>
      <c r="AA834" s="18" t="b">
        <f t="shared" si="9"/>
        <v>1</v>
      </c>
      <c r="AB834" s="18" t="str">
        <f>vlookup(H834,Table2_ContractType!A:B,2,false)</f>
        <v>Month-to-Month</v>
      </c>
      <c r="AC834" s="18" t="str">
        <f>vlookup(F834,Table3_PhoneService!A:B,2,false)</f>
        <v>Two or More Lines</v>
      </c>
      <c r="AD834" s="18" t="str">
        <f>vlookup(G834,Table4_InternetService!A:B,2,false)</f>
        <v>Fiber Optic</v>
      </c>
      <c r="AE834" s="10"/>
    </row>
    <row r="835" ht="15.75" customHeight="1">
      <c r="A835" s="12" t="s">
        <v>875</v>
      </c>
      <c r="B835" s="12" t="s">
        <v>36</v>
      </c>
      <c r="C835" s="12">
        <v>1.0</v>
      </c>
      <c r="D835" s="12" t="s">
        <v>39</v>
      </c>
      <c r="E835" s="12" t="s">
        <v>39</v>
      </c>
      <c r="F835" s="12">
        <v>2.0</v>
      </c>
      <c r="G835" s="12">
        <v>2.0</v>
      </c>
      <c r="H835" s="12">
        <v>0.0</v>
      </c>
      <c r="I835" s="12" t="s">
        <v>56</v>
      </c>
      <c r="J835" s="5">
        <v>85.2</v>
      </c>
      <c r="K835" s="5">
        <v>695.75</v>
      </c>
      <c r="L835" s="12" t="s">
        <v>39</v>
      </c>
      <c r="M835" s="17">
        <f t="shared" si="2"/>
        <v>8.166079812</v>
      </c>
      <c r="N835" s="18" t="b">
        <f t="shared" si="3"/>
        <v>1</v>
      </c>
      <c r="O835" s="18" t="b">
        <f t="shared" si="4"/>
        <v>0</v>
      </c>
      <c r="P835" s="18" t="b">
        <f t="shared" ref="P835:Q835" si="841">if(F835=0,false,true)</f>
        <v>1</v>
      </c>
      <c r="Q835" s="18" t="b">
        <f t="shared" si="841"/>
        <v>1</v>
      </c>
      <c r="R835" s="18" t="b">
        <f t="shared" si="6"/>
        <v>1</v>
      </c>
      <c r="S835" s="18">
        <f t="shared" si="11"/>
        <v>0</v>
      </c>
      <c r="T835" s="19"/>
      <c r="U835" s="20"/>
      <c r="V835" s="19"/>
      <c r="W835" s="19"/>
      <c r="X835" s="19"/>
      <c r="Y835" s="19">
        <f t="shared" si="7"/>
        <v>44246.61507</v>
      </c>
      <c r="Z835" s="21">
        <f t="shared" si="8"/>
        <v>85.2</v>
      </c>
      <c r="AA835" s="18" t="b">
        <f t="shared" si="9"/>
        <v>1</v>
      </c>
      <c r="AB835" s="18" t="str">
        <f>vlookup(H835,Table2_ContractType!A:B,2,false)</f>
        <v>Month-to-Month</v>
      </c>
      <c r="AC835" s="18" t="str">
        <f>vlookup(F835,Table3_PhoneService!A:B,2,false)</f>
        <v>Two or More Lines</v>
      </c>
      <c r="AD835" s="18" t="str">
        <f>vlookup(G835,Table4_InternetService!A:B,2,false)</f>
        <v>Fiber Optic</v>
      </c>
      <c r="AE835" s="10"/>
    </row>
    <row r="836" ht="15.75" customHeight="1">
      <c r="A836" s="12" t="s">
        <v>876</v>
      </c>
      <c r="B836" s="12" t="s">
        <v>36</v>
      </c>
      <c r="C836" s="12">
        <v>0.0</v>
      </c>
      <c r="D836" s="12" t="s">
        <v>37</v>
      </c>
      <c r="E836" s="12" t="s">
        <v>39</v>
      </c>
      <c r="F836" s="12">
        <v>1.0</v>
      </c>
      <c r="G836" s="12">
        <v>1.0</v>
      </c>
      <c r="H836" s="12">
        <v>0.0</v>
      </c>
      <c r="I836" s="12" t="s">
        <v>44</v>
      </c>
      <c r="J836" s="5">
        <v>54.2</v>
      </c>
      <c r="K836" s="5">
        <v>690.5</v>
      </c>
      <c r="L836" s="12" t="s">
        <v>39</v>
      </c>
      <c r="M836" s="17">
        <f t="shared" si="2"/>
        <v>12.7398524</v>
      </c>
      <c r="N836" s="18" t="b">
        <f t="shared" si="3"/>
        <v>1</v>
      </c>
      <c r="O836" s="18" t="b">
        <f t="shared" si="4"/>
        <v>0</v>
      </c>
      <c r="P836" s="18" t="b">
        <f t="shared" ref="P836:Q836" si="842">if(F836=0,false,true)</f>
        <v>1</v>
      </c>
      <c r="Q836" s="18" t="b">
        <f t="shared" si="842"/>
        <v>1</v>
      </c>
      <c r="R836" s="18" t="b">
        <f t="shared" si="6"/>
        <v>1</v>
      </c>
      <c r="S836" s="18">
        <f t="shared" si="11"/>
        <v>1</v>
      </c>
      <c r="T836" s="19"/>
      <c r="U836" s="20"/>
      <c r="V836" s="19"/>
      <c r="W836" s="19"/>
      <c r="X836" s="19"/>
      <c r="Y836" s="19">
        <f t="shared" si="7"/>
        <v>44107.49616</v>
      </c>
      <c r="Z836" s="21">
        <f t="shared" si="8"/>
        <v>54.2</v>
      </c>
      <c r="AA836" s="18" t="b">
        <f t="shared" si="9"/>
        <v>1</v>
      </c>
      <c r="AB836" s="18" t="str">
        <f>vlookup(H836,Table2_ContractType!A:B,2,false)</f>
        <v>Month-to-Month</v>
      </c>
      <c r="AC836" s="18" t="str">
        <f>vlookup(F836,Table3_PhoneService!A:B,2,false)</f>
        <v>One Line</v>
      </c>
      <c r="AD836" s="18" t="str">
        <f>vlookup(G836,Table4_InternetService!A:B,2,false)</f>
        <v>DSL</v>
      </c>
      <c r="AE836" s="10"/>
    </row>
    <row r="837" ht="15.75" customHeight="1">
      <c r="A837" s="12" t="s">
        <v>877</v>
      </c>
      <c r="B837" s="12" t="s">
        <v>36</v>
      </c>
      <c r="C837" s="12">
        <v>0.0</v>
      </c>
      <c r="D837" s="12" t="s">
        <v>39</v>
      </c>
      <c r="E837" s="12" t="s">
        <v>39</v>
      </c>
      <c r="F837" s="12">
        <v>1.0</v>
      </c>
      <c r="G837" s="12">
        <v>1.0</v>
      </c>
      <c r="H837" s="12">
        <v>0.0</v>
      </c>
      <c r="I837" s="12" t="s">
        <v>41</v>
      </c>
      <c r="J837" s="5">
        <v>59.5</v>
      </c>
      <c r="K837" s="5">
        <v>415.95</v>
      </c>
      <c r="L837" s="12" t="s">
        <v>37</v>
      </c>
      <c r="M837" s="17">
        <f t="shared" si="2"/>
        <v>6.990756303</v>
      </c>
      <c r="N837" s="18" t="b">
        <f t="shared" si="3"/>
        <v>1</v>
      </c>
      <c r="O837" s="18" t="b">
        <f t="shared" si="4"/>
        <v>1</v>
      </c>
      <c r="P837" s="18" t="b">
        <f t="shared" ref="P837:Q837" si="843">if(F837=0,false,true)</f>
        <v>1</v>
      </c>
      <c r="Q837" s="18" t="b">
        <f t="shared" si="843"/>
        <v>1</v>
      </c>
      <c r="R837" s="18" t="b">
        <f t="shared" si="6"/>
        <v>1</v>
      </c>
      <c r="S837" s="18">
        <f t="shared" si="11"/>
        <v>0</v>
      </c>
      <c r="T837" s="19"/>
      <c r="U837" s="20"/>
      <c r="V837" s="19"/>
      <c r="W837" s="19"/>
      <c r="X837" s="19"/>
      <c r="Y837" s="19">
        <f t="shared" si="7"/>
        <v>44282.3645</v>
      </c>
      <c r="Z837" s="21">
        <f t="shared" si="8"/>
        <v>59.5</v>
      </c>
      <c r="AA837" s="18" t="b">
        <f t="shared" si="9"/>
        <v>1</v>
      </c>
      <c r="AB837" s="18" t="str">
        <f>vlookup(H837,Table2_ContractType!A:B,2,false)</f>
        <v>Month-to-Month</v>
      </c>
      <c r="AC837" s="18" t="str">
        <f>vlookup(F837,Table3_PhoneService!A:B,2,false)</f>
        <v>One Line</v>
      </c>
      <c r="AD837" s="18" t="str">
        <f>vlookup(G837,Table4_InternetService!A:B,2,false)</f>
        <v>DSL</v>
      </c>
      <c r="AE837" s="10"/>
    </row>
    <row r="838" ht="15.75" customHeight="1">
      <c r="A838" s="12" t="s">
        <v>878</v>
      </c>
      <c r="B838" s="12" t="s">
        <v>36</v>
      </c>
      <c r="C838" s="12">
        <v>0.0</v>
      </c>
      <c r="D838" s="12" t="s">
        <v>37</v>
      </c>
      <c r="E838" s="12" t="s">
        <v>39</v>
      </c>
      <c r="F838" s="12">
        <v>1.0</v>
      </c>
      <c r="G838" s="12">
        <v>2.0</v>
      </c>
      <c r="H838" s="12">
        <v>2.0</v>
      </c>
      <c r="I838" s="12" t="s">
        <v>44</v>
      </c>
      <c r="J838" s="5">
        <v>80.3</v>
      </c>
      <c r="K838" s="5">
        <v>4513.65</v>
      </c>
      <c r="L838" s="12" t="s">
        <v>39</v>
      </c>
      <c r="M838" s="17">
        <f t="shared" si="2"/>
        <v>56.20983811</v>
      </c>
      <c r="N838" s="18" t="b">
        <f t="shared" si="3"/>
        <v>1</v>
      </c>
      <c r="O838" s="18" t="b">
        <f t="shared" si="4"/>
        <v>0</v>
      </c>
      <c r="P838" s="18" t="b">
        <f t="shared" ref="P838:Q838" si="844">if(F838=0,false,true)</f>
        <v>1</v>
      </c>
      <c r="Q838" s="18" t="b">
        <f t="shared" si="844"/>
        <v>1</v>
      </c>
      <c r="R838" s="18" t="b">
        <f t="shared" si="6"/>
        <v>1</v>
      </c>
      <c r="S838" s="18">
        <f t="shared" si="11"/>
        <v>1</v>
      </c>
      <c r="T838" s="19"/>
      <c r="U838" s="20"/>
      <c r="V838" s="19"/>
      <c r="W838" s="19"/>
      <c r="X838" s="19"/>
      <c r="Y838" s="19">
        <f t="shared" si="7"/>
        <v>42785.28409</v>
      </c>
      <c r="Z838" s="21">
        <f t="shared" si="8"/>
        <v>80.3</v>
      </c>
      <c r="AA838" s="18" t="b">
        <f t="shared" si="9"/>
        <v>1</v>
      </c>
      <c r="AB838" s="18" t="str">
        <f>vlookup(H838,Table2_ContractType!A:B,2,false)</f>
        <v>2 Year</v>
      </c>
      <c r="AC838" s="18" t="str">
        <f>vlookup(F838,Table3_PhoneService!A:B,2,false)</f>
        <v>One Line</v>
      </c>
      <c r="AD838" s="18" t="str">
        <f>vlookup(G838,Table4_InternetService!A:B,2,false)</f>
        <v>Fiber Optic</v>
      </c>
      <c r="AE838" s="10"/>
    </row>
    <row r="839" ht="15.75" customHeight="1">
      <c r="A839" s="12" t="s">
        <v>879</v>
      </c>
      <c r="B839" s="12" t="s">
        <v>36</v>
      </c>
      <c r="C839" s="12">
        <v>0.0</v>
      </c>
      <c r="D839" s="12" t="s">
        <v>37</v>
      </c>
      <c r="E839" s="12" t="s">
        <v>37</v>
      </c>
      <c r="F839" s="12">
        <v>2.0</v>
      </c>
      <c r="G839" s="12">
        <v>0.0</v>
      </c>
      <c r="H839" s="12">
        <v>2.0</v>
      </c>
      <c r="I839" s="12" t="s">
        <v>41</v>
      </c>
      <c r="J839" s="5">
        <v>23.05</v>
      </c>
      <c r="K839" s="5">
        <v>1255.1</v>
      </c>
      <c r="L839" s="12" t="s">
        <v>39</v>
      </c>
      <c r="M839" s="17">
        <f t="shared" si="2"/>
        <v>54.45119306</v>
      </c>
      <c r="N839" s="18" t="b">
        <f t="shared" si="3"/>
        <v>1</v>
      </c>
      <c r="O839" s="18" t="b">
        <f t="shared" si="4"/>
        <v>0</v>
      </c>
      <c r="P839" s="18" t="b">
        <f t="shared" ref="P839:Q839" si="845">if(F839=0,false,true)</f>
        <v>1</v>
      </c>
      <c r="Q839" s="18" t="b">
        <f t="shared" si="845"/>
        <v>0</v>
      </c>
      <c r="R839" s="18" t="b">
        <f t="shared" si="6"/>
        <v>0</v>
      </c>
      <c r="S839" s="18">
        <f t="shared" si="11"/>
        <v>3</v>
      </c>
      <c r="T839" s="19"/>
      <c r="U839" s="20"/>
      <c r="V839" s="19"/>
      <c r="W839" s="19"/>
      <c r="X839" s="19"/>
      <c r="Y839" s="19">
        <f t="shared" si="7"/>
        <v>42838.77621</v>
      </c>
      <c r="Z839" s="21">
        <f t="shared" si="8"/>
        <v>23.05</v>
      </c>
      <c r="AA839" s="18" t="b">
        <f t="shared" si="9"/>
        <v>1</v>
      </c>
      <c r="AB839" s="18" t="str">
        <f>vlookup(H839,Table2_ContractType!A:B,2,false)</f>
        <v>2 Year</v>
      </c>
      <c r="AC839" s="18" t="str">
        <f>vlookup(F839,Table3_PhoneService!A:B,2,false)</f>
        <v>Two or More Lines</v>
      </c>
      <c r="AD839" s="18" t="str">
        <f>vlookup(G839,Table4_InternetService!A:B,2,false)</f>
        <v>No Internet Service</v>
      </c>
      <c r="AE839" s="10"/>
    </row>
    <row r="840" ht="15.75" customHeight="1">
      <c r="A840" s="12" t="s">
        <v>880</v>
      </c>
      <c r="B840" s="12" t="s">
        <v>43</v>
      </c>
      <c r="C840" s="12">
        <v>0.0</v>
      </c>
      <c r="D840" s="12" t="s">
        <v>37</v>
      </c>
      <c r="E840" s="12" t="s">
        <v>37</v>
      </c>
      <c r="F840" s="12">
        <v>2.0</v>
      </c>
      <c r="G840" s="12">
        <v>1.0</v>
      </c>
      <c r="H840" s="12">
        <v>1.0</v>
      </c>
      <c r="I840" s="12" t="s">
        <v>38</v>
      </c>
      <c r="J840" s="5">
        <v>48.35</v>
      </c>
      <c r="K840" s="5">
        <v>1067.15</v>
      </c>
      <c r="L840" s="12" t="s">
        <v>37</v>
      </c>
      <c r="M840" s="17">
        <f t="shared" si="2"/>
        <v>22.07135471</v>
      </c>
      <c r="N840" s="18" t="b">
        <f t="shared" si="3"/>
        <v>0</v>
      </c>
      <c r="O840" s="18" t="b">
        <f t="shared" si="4"/>
        <v>1</v>
      </c>
      <c r="P840" s="18" t="b">
        <f t="shared" ref="P840:Q840" si="846">if(F840=0,false,true)</f>
        <v>1</v>
      </c>
      <c r="Q840" s="18" t="b">
        <f t="shared" si="846"/>
        <v>1</v>
      </c>
      <c r="R840" s="18" t="b">
        <f t="shared" si="6"/>
        <v>1</v>
      </c>
      <c r="S840" s="18">
        <f t="shared" si="11"/>
        <v>3</v>
      </c>
      <c r="T840" s="19"/>
      <c r="U840" s="20"/>
      <c r="V840" s="19"/>
      <c r="W840" s="19"/>
      <c r="X840" s="19"/>
      <c r="Y840" s="19">
        <f t="shared" si="7"/>
        <v>43823.66296</v>
      </c>
      <c r="Z840" s="21">
        <f t="shared" si="8"/>
        <v>48.35</v>
      </c>
      <c r="AA840" s="18" t="b">
        <f t="shared" si="9"/>
        <v>1</v>
      </c>
      <c r="AB840" s="18" t="str">
        <f>vlookup(H840,Table2_ContractType!A:B,2,false)</f>
        <v>1 Year</v>
      </c>
      <c r="AC840" s="18" t="str">
        <f>vlookup(F840,Table3_PhoneService!A:B,2,false)</f>
        <v>Two or More Lines</v>
      </c>
      <c r="AD840" s="18" t="str">
        <f>vlookup(G840,Table4_InternetService!A:B,2,false)</f>
        <v>DSL</v>
      </c>
      <c r="AE840" s="10"/>
    </row>
    <row r="841" ht="15.75" customHeight="1">
      <c r="A841" s="12" t="s">
        <v>881</v>
      </c>
      <c r="B841" s="12" t="s">
        <v>43</v>
      </c>
      <c r="C841" s="12">
        <v>0.0</v>
      </c>
      <c r="D841" s="12" t="s">
        <v>37</v>
      </c>
      <c r="E841" s="12" t="s">
        <v>37</v>
      </c>
      <c r="F841" s="12">
        <v>1.0</v>
      </c>
      <c r="G841" s="12">
        <v>1.0</v>
      </c>
      <c r="H841" s="12">
        <v>0.0</v>
      </c>
      <c r="I841" s="12" t="s">
        <v>56</v>
      </c>
      <c r="J841" s="5">
        <v>49.6</v>
      </c>
      <c r="K841" s="5">
        <v>939.8</v>
      </c>
      <c r="L841" s="12" t="s">
        <v>39</v>
      </c>
      <c r="M841" s="17">
        <f t="shared" si="2"/>
        <v>18.94758065</v>
      </c>
      <c r="N841" s="18" t="b">
        <f t="shared" si="3"/>
        <v>0</v>
      </c>
      <c r="O841" s="18" t="b">
        <f t="shared" si="4"/>
        <v>0</v>
      </c>
      <c r="P841" s="18" t="b">
        <f t="shared" ref="P841:Q841" si="847">if(F841=0,false,true)</f>
        <v>1</v>
      </c>
      <c r="Q841" s="18" t="b">
        <f t="shared" si="847"/>
        <v>1</v>
      </c>
      <c r="R841" s="18" t="b">
        <f t="shared" si="6"/>
        <v>1</v>
      </c>
      <c r="S841" s="18">
        <f t="shared" si="11"/>
        <v>3</v>
      </c>
      <c r="T841" s="19"/>
      <c r="U841" s="20"/>
      <c r="V841" s="19"/>
      <c r="W841" s="19"/>
      <c r="X841" s="19"/>
      <c r="Y841" s="19">
        <f t="shared" si="7"/>
        <v>43918.67776</v>
      </c>
      <c r="Z841" s="21">
        <f t="shared" si="8"/>
        <v>49.6</v>
      </c>
      <c r="AA841" s="18" t="b">
        <f t="shared" si="9"/>
        <v>1</v>
      </c>
      <c r="AB841" s="18" t="str">
        <f>vlookup(H841,Table2_ContractType!A:B,2,false)</f>
        <v>Month-to-Month</v>
      </c>
      <c r="AC841" s="18" t="str">
        <f>vlookup(F841,Table3_PhoneService!A:B,2,false)</f>
        <v>One Line</v>
      </c>
      <c r="AD841" s="18" t="str">
        <f>vlookup(G841,Table4_InternetService!A:B,2,false)</f>
        <v>DSL</v>
      </c>
      <c r="AE841" s="10"/>
    </row>
    <row r="842" ht="15.75" customHeight="1">
      <c r="A842" s="12" t="s">
        <v>882</v>
      </c>
      <c r="B842" s="12" t="s">
        <v>43</v>
      </c>
      <c r="C842" s="12">
        <v>0.0</v>
      </c>
      <c r="D842" s="12" t="s">
        <v>37</v>
      </c>
      <c r="E842" s="12" t="s">
        <v>37</v>
      </c>
      <c r="F842" s="12">
        <v>0.0</v>
      </c>
      <c r="G842" s="12">
        <v>1.0</v>
      </c>
      <c r="H842" s="12">
        <v>2.0</v>
      </c>
      <c r="I842" s="12" t="s">
        <v>41</v>
      </c>
      <c r="J842" s="5">
        <v>56.4</v>
      </c>
      <c r="K842" s="5">
        <v>3948.45</v>
      </c>
      <c r="L842" s="12" t="s">
        <v>39</v>
      </c>
      <c r="M842" s="17">
        <f t="shared" si="2"/>
        <v>70.00797872</v>
      </c>
      <c r="N842" s="18" t="b">
        <f t="shared" si="3"/>
        <v>0</v>
      </c>
      <c r="O842" s="18" t="b">
        <f t="shared" si="4"/>
        <v>0</v>
      </c>
      <c r="P842" s="18" t="b">
        <f t="shared" ref="P842:Q842" si="848">if(F842=0,false,true)</f>
        <v>0</v>
      </c>
      <c r="Q842" s="18" t="b">
        <f t="shared" si="848"/>
        <v>1</v>
      </c>
      <c r="R842" s="18" t="b">
        <f t="shared" si="6"/>
        <v>0</v>
      </c>
      <c r="S842" s="18">
        <f t="shared" si="11"/>
        <v>3</v>
      </c>
      <c r="T842" s="19"/>
      <c r="U842" s="20"/>
      <c r="V842" s="19"/>
      <c r="W842" s="19"/>
      <c r="X842" s="19"/>
      <c r="Y842" s="19">
        <f t="shared" si="7"/>
        <v>42365.59065</v>
      </c>
      <c r="Z842" s="21">
        <f t="shared" si="8"/>
        <v>56.4</v>
      </c>
      <c r="AA842" s="18" t="b">
        <f t="shared" si="9"/>
        <v>1</v>
      </c>
      <c r="AB842" s="18" t="str">
        <f>vlookup(H842,Table2_ContractType!A:B,2,false)</f>
        <v>2 Year</v>
      </c>
      <c r="AC842" s="18" t="str">
        <f>vlookup(F842,Table3_PhoneService!A:B,2,false)</f>
        <v>No Phone Service</v>
      </c>
      <c r="AD842" s="18" t="str">
        <f>vlookup(G842,Table4_InternetService!A:B,2,false)</f>
        <v>DSL</v>
      </c>
      <c r="AE842" s="10"/>
    </row>
    <row r="843" ht="15.75" customHeight="1">
      <c r="A843" s="12" t="s">
        <v>883</v>
      </c>
      <c r="B843" s="12" t="s">
        <v>43</v>
      </c>
      <c r="C843" s="12">
        <v>0.0</v>
      </c>
      <c r="D843" s="12" t="s">
        <v>39</v>
      </c>
      <c r="E843" s="12" t="s">
        <v>39</v>
      </c>
      <c r="F843" s="12">
        <v>1.0</v>
      </c>
      <c r="G843" s="12">
        <v>2.0</v>
      </c>
      <c r="H843" s="12">
        <v>0.0</v>
      </c>
      <c r="I843" s="12" t="s">
        <v>41</v>
      </c>
      <c r="J843" s="5">
        <v>86.05</v>
      </c>
      <c r="K843" s="5">
        <v>244.85</v>
      </c>
      <c r="L843" s="12" t="s">
        <v>39</v>
      </c>
      <c r="M843" s="17">
        <f t="shared" si="2"/>
        <v>2.845438698</v>
      </c>
      <c r="N843" s="18" t="b">
        <f t="shared" si="3"/>
        <v>0</v>
      </c>
      <c r="O843" s="18" t="b">
        <f t="shared" si="4"/>
        <v>0</v>
      </c>
      <c r="P843" s="18" t="b">
        <f t="shared" ref="P843:Q843" si="849">if(F843=0,false,true)</f>
        <v>1</v>
      </c>
      <c r="Q843" s="18" t="b">
        <f t="shared" si="849"/>
        <v>1</v>
      </c>
      <c r="R843" s="18" t="b">
        <f t="shared" si="6"/>
        <v>1</v>
      </c>
      <c r="S843" s="18">
        <f t="shared" si="11"/>
        <v>0</v>
      </c>
      <c r="T843" s="19"/>
      <c r="U843" s="20"/>
      <c r="V843" s="19"/>
      <c r="W843" s="19"/>
      <c r="X843" s="19"/>
      <c r="Y843" s="19">
        <f t="shared" si="7"/>
        <v>44408.45124</v>
      </c>
      <c r="Z843" s="21">
        <f t="shared" si="8"/>
        <v>86.05</v>
      </c>
      <c r="AA843" s="18" t="b">
        <f t="shared" si="9"/>
        <v>1</v>
      </c>
      <c r="AB843" s="18" t="str">
        <f>vlookup(H843,Table2_ContractType!A:B,2,false)</f>
        <v>Month-to-Month</v>
      </c>
      <c r="AC843" s="18" t="str">
        <f>vlookup(F843,Table3_PhoneService!A:B,2,false)</f>
        <v>One Line</v>
      </c>
      <c r="AD843" s="18" t="str">
        <f>vlookup(G843,Table4_InternetService!A:B,2,false)</f>
        <v>Fiber Optic</v>
      </c>
      <c r="AE843" s="10"/>
    </row>
    <row r="844" ht="15.75" customHeight="1">
      <c r="A844" s="12" t="s">
        <v>884</v>
      </c>
      <c r="B844" s="12" t="s">
        <v>36</v>
      </c>
      <c r="C844" s="12">
        <v>0.0</v>
      </c>
      <c r="D844" s="12" t="s">
        <v>39</v>
      </c>
      <c r="E844" s="12" t="s">
        <v>39</v>
      </c>
      <c r="F844" s="12">
        <v>1.0</v>
      </c>
      <c r="G844" s="12">
        <v>1.0</v>
      </c>
      <c r="H844" s="12">
        <v>0.0</v>
      </c>
      <c r="I844" s="12" t="s">
        <v>44</v>
      </c>
      <c r="J844" s="5">
        <v>49.65</v>
      </c>
      <c r="K844" s="5">
        <v>267.35</v>
      </c>
      <c r="L844" s="12" t="s">
        <v>37</v>
      </c>
      <c r="M844" s="17">
        <f t="shared" si="2"/>
        <v>5.38469285</v>
      </c>
      <c r="N844" s="18" t="b">
        <f t="shared" si="3"/>
        <v>1</v>
      </c>
      <c r="O844" s="18" t="b">
        <f t="shared" si="4"/>
        <v>1</v>
      </c>
      <c r="P844" s="18" t="b">
        <f t="shared" ref="P844:Q844" si="850">if(F844=0,false,true)</f>
        <v>1</v>
      </c>
      <c r="Q844" s="18" t="b">
        <f t="shared" si="850"/>
        <v>1</v>
      </c>
      <c r="R844" s="18" t="b">
        <f t="shared" si="6"/>
        <v>1</v>
      </c>
      <c r="S844" s="18">
        <f t="shared" si="11"/>
        <v>0</v>
      </c>
      <c r="T844" s="19"/>
      <c r="U844" s="20"/>
      <c r="V844" s="19"/>
      <c r="W844" s="19"/>
      <c r="X844" s="19"/>
      <c r="Y844" s="19">
        <f t="shared" si="7"/>
        <v>44331.21559</v>
      </c>
      <c r="Z844" s="21">
        <f t="shared" si="8"/>
        <v>49.65</v>
      </c>
      <c r="AA844" s="18" t="b">
        <f t="shared" si="9"/>
        <v>1</v>
      </c>
      <c r="AB844" s="18" t="str">
        <f>vlookup(H844,Table2_ContractType!A:B,2,false)</f>
        <v>Month-to-Month</v>
      </c>
      <c r="AC844" s="18" t="str">
        <f>vlookup(F844,Table3_PhoneService!A:B,2,false)</f>
        <v>One Line</v>
      </c>
      <c r="AD844" s="18" t="str">
        <f>vlookup(G844,Table4_InternetService!A:B,2,false)</f>
        <v>DSL</v>
      </c>
      <c r="AE844" s="10"/>
    </row>
    <row r="845" ht="15.75" customHeight="1">
      <c r="A845" s="12" t="s">
        <v>885</v>
      </c>
      <c r="B845" s="12" t="s">
        <v>43</v>
      </c>
      <c r="C845" s="12">
        <v>0.0</v>
      </c>
      <c r="D845" s="12" t="s">
        <v>37</v>
      </c>
      <c r="E845" s="12" t="s">
        <v>39</v>
      </c>
      <c r="F845" s="12">
        <v>1.0</v>
      </c>
      <c r="G845" s="12">
        <v>0.0</v>
      </c>
      <c r="H845" s="12">
        <v>2.0</v>
      </c>
      <c r="I845" s="12" t="s">
        <v>41</v>
      </c>
      <c r="J845" s="5">
        <v>20.55</v>
      </c>
      <c r="K845" s="5">
        <v>1067.65</v>
      </c>
      <c r="L845" s="12" t="s">
        <v>39</v>
      </c>
      <c r="M845" s="17">
        <f t="shared" si="2"/>
        <v>51.95377129</v>
      </c>
      <c r="N845" s="18" t="b">
        <f t="shared" si="3"/>
        <v>0</v>
      </c>
      <c r="O845" s="18" t="b">
        <f t="shared" si="4"/>
        <v>0</v>
      </c>
      <c r="P845" s="18" t="b">
        <f t="shared" ref="P845:Q845" si="851">if(F845=0,false,true)</f>
        <v>1</v>
      </c>
      <c r="Q845" s="18" t="b">
        <f t="shared" si="851"/>
        <v>0</v>
      </c>
      <c r="R845" s="18" t="b">
        <f t="shared" si="6"/>
        <v>0</v>
      </c>
      <c r="S845" s="18">
        <f t="shared" si="11"/>
        <v>1</v>
      </c>
      <c r="T845" s="19"/>
      <c r="U845" s="20"/>
      <c r="V845" s="19"/>
      <c r="W845" s="19"/>
      <c r="X845" s="19"/>
      <c r="Y845" s="19">
        <f t="shared" si="7"/>
        <v>42914.73946</v>
      </c>
      <c r="Z845" s="21">
        <f t="shared" si="8"/>
        <v>20.55</v>
      </c>
      <c r="AA845" s="18" t="b">
        <f t="shared" si="9"/>
        <v>1</v>
      </c>
      <c r="AB845" s="18" t="str">
        <f>vlookup(H845,Table2_ContractType!A:B,2,false)</f>
        <v>2 Year</v>
      </c>
      <c r="AC845" s="18" t="str">
        <f>vlookup(F845,Table3_PhoneService!A:B,2,false)</f>
        <v>One Line</v>
      </c>
      <c r="AD845" s="18" t="str">
        <f>vlookup(G845,Table4_InternetService!A:B,2,false)</f>
        <v>No Internet Service</v>
      </c>
      <c r="AE845" s="10"/>
    </row>
    <row r="846" ht="15.75" customHeight="1">
      <c r="A846" s="12" t="s">
        <v>886</v>
      </c>
      <c r="B846" s="12" t="s">
        <v>43</v>
      </c>
      <c r="C846" s="12">
        <v>0.0</v>
      </c>
      <c r="D846" s="12" t="s">
        <v>39</v>
      </c>
      <c r="E846" s="12" t="s">
        <v>39</v>
      </c>
      <c r="F846" s="12">
        <v>2.0</v>
      </c>
      <c r="G846" s="12">
        <v>2.0</v>
      </c>
      <c r="H846" s="12">
        <v>0.0</v>
      </c>
      <c r="I846" s="12" t="s">
        <v>44</v>
      </c>
      <c r="J846" s="5">
        <v>89.9</v>
      </c>
      <c r="K846" s="5">
        <v>5450.7</v>
      </c>
      <c r="L846" s="12" t="s">
        <v>39</v>
      </c>
      <c r="M846" s="17">
        <f t="shared" si="2"/>
        <v>60.63070078</v>
      </c>
      <c r="N846" s="18" t="b">
        <f t="shared" si="3"/>
        <v>0</v>
      </c>
      <c r="O846" s="18" t="b">
        <f t="shared" si="4"/>
        <v>0</v>
      </c>
      <c r="P846" s="18" t="b">
        <f t="shared" ref="P846:Q846" si="852">if(F846=0,false,true)</f>
        <v>1</v>
      </c>
      <c r="Q846" s="18" t="b">
        <f t="shared" si="852"/>
        <v>1</v>
      </c>
      <c r="R846" s="18" t="b">
        <f t="shared" si="6"/>
        <v>1</v>
      </c>
      <c r="S846" s="18">
        <f t="shared" si="11"/>
        <v>0</v>
      </c>
      <c r="T846" s="19"/>
      <c r="U846" s="20"/>
      <c r="V846" s="19"/>
      <c r="W846" s="19"/>
      <c r="X846" s="19"/>
      <c r="Y846" s="19">
        <f t="shared" si="7"/>
        <v>42650.81618</v>
      </c>
      <c r="Z846" s="21">
        <f t="shared" si="8"/>
        <v>89.9</v>
      </c>
      <c r="AA846" s="18" t="b">
        <f t="shared" si="9"/>
        <v>1</v>
      </c>
      <c r="AB846" s="18" t="str">
        <f>vlookup(H846,Table2_ContractType!A:B,2,false)</f>
        <v>Month-to-Month</v>
      </c>
      <c r="AC846" s="18" t="str">
        <f>vlookup(F846,Table3_PhoneService!A:B,2,false)</f>
        <v>Two or More Lines</v>
      </c>
      <c r="AD846" s="18" t="str">
        <f>vlookup(G846,Table4_InternetService!A:B,2,false)</f>
        <v>Fiber Optic</v>
      </c>
      <c r="AE846" s="10"/>
    </row>
    <row r="847" ht="15.75" customHeight="1">
      <c r="A847" s="12" t="s">
        <v>887</v>
      </c>
      <c r="B847" s="12" t="s">
        <v>36</v>
      </c>
      <c r="C847" s="12">
        <v>0.0</v>
      </c>
      <c r="D847" s="12" t="s">
        <v>39</v>
      </c>
      <c r="E847" s="12" t="s">
        <v>39</v>
      </c>
      <c r="F847" s="12">
        <v>0.0</v>
      </c>
      <c r="G847" s="12">
        <v>1.0</v>
      </c>
      <c r="H847" s="12">
        <v>0.0</v>
      </c>
      <c r="I847" s="12" t="s">
        <v>41</v>
      </c>
      <c r="J847" s="5">
        <v>48.25</v>
      </c>
      <c r="K847" s="5">
        <v>202.25</v>
      </c>
      <c r="L847" s="12" t="s">
        <v>39</v>
      </c>
      <c r="M847" s="17">
        <f t="shared" si="2"/>
        <v>4.191709845</v>
      </c>
      <c r="N847" s="18" t="b">
        <f t="shared" si="3"/>
        <v>1</v>
      </c>
      <c r="O847" s="18" t="b">
        <f t="shared" si="4"/>
        <v>0</v>
      </c>
      <c r="P847" s="18" t="b">
        <f t="shared" ref="P847:Q847" si="853">if(F847=0,false,true)</f>
        <v>0</v>
      </c>
      <c r="Q847" s="18" t="b">
        <f t="shared" si="853"/>
        <v>1</v>
      </c>
      <c r="R847" s="18" t="b">
        <f t="shared" si="6"/>
        <v>0</v>
      </c>
      <c r="S847" s="18">
        <f t="shared" si="11"/>
        <v>0</v>
      </c>
      <c r="T847" s="19"/>
      <c r="U847" s="20"/>
      <c r="V847" s="19"/>
      <c r="W847" s="19"/>
      <c r="X847" s="19"/>
      <c r="Y847" s="19">
        <f t="shared" si="7"/>
        <v>44367.50216</v>
      </c>
      <c r="Z847" s="21">
        <f t="shared" si="8"/>
        <v>48.25</v>
      </c>
      <c r="AA847" s="18" t="b">
        <f t="shared" si="9"/>
        <v>1</v>
      </c>
      <c r="AB847" s="18" t="str">
        <f>vlookup(H847,Table2_ContractType!A:B,2,false)</f>
        <v>Month-to-Month</v>
      </c>
      <c r="AC847" s="18" t="str">
        <f>vlookup(F847,Table3_PhoneService!A:B,2,false)</f>
        <v>No Phone Service</v>
      </c>
      <c r="AD847" s="18" t="str">
        <f>vlookup(G847,Table4_InternetService!A:B,2,false)</f>
        <v>DSL</v>
      </c>
      <c r="AE847" s="10"/>
    </row>
    <row r="848" ht="15.75" customHeight="1">
      <c r="A848" s="12" t="s">
        <v>888</v>
      </c>
      <c r="B848" s="12" t="s">
        <v>43</v>
      </c>
      <c r="C848" s="12">
        <v>0.0</v>
      </c>
      <c r="D848" s="12" t="s">
        <v>39</v>
      </c>
      <c r="E848" s="12" t="s">
        <v>39</v>
      </c>
      <c r="F848" s="12">
        <v>2.0</v>
      </c>
      <c r="G848" s="12">
        <v>2.0</v>
      </c>
      <c r="H848" s="12">
        <v>0.0</v>
      </c>
      <c r="I848" s="12" t="s">
        <v>38</v>
      </c>
      <c r="J848" s="5">
        <v>108.45</v>
      </c>
      <c r="K848" s="5">
        <v>4964.7</v>
      </c>
      <c r="L848" s="12" t="s">
        <v>39</v>
      </c>
      <c r="M848" s="17">
        <f t="shared" si="2"/>
        <v>45.77869986</v>
      </c>
      <c r="N848" s="18" t="b">
        <f t="shared" si="3"/>
        <v>0</v>
      </c>
      <c r="O848" s="18" t="b">
        <f t="shared" si="4"/>
        <v>0</v>
      </c>
      <c r="P848" s="18" t="b">
        <f t="shared" ref="P848:Q848" si="854">if(F848=0,false,true)</f>
        <v>1</v>
      </c>
      <c r="Q848" s="18" t="b">
        <f t="shared" si="854"/>
        <v>1</v>
      </c>
      <c r="R848" s="18" t="b">
        <f t="shared" si="6"/>
        <v>1</v>
      </c>
      <c r="S848" s="18">
        <f t="shared" si="11"/>
        <v>0</v>
      </c>
      <c r="T848" s="19"/>
      <c r="U848" s="20"/>
      <c r="V848" s="19"/>
      <c r="W848" s="19"/>
      <c r="X848" s="19"/>
      <c r="Y848" s="19">
        <f t="shared" si="7"/>
        <v>43102.56455</v>
      </c>
      <c r="Z848" s="21">
        <f t="shared" si="8"/>
        <v>108.45</v>
      </c>
      <c r="AA848" s="18" t="b">
        <f t="shared" si="9"/>
        <v>1</v>
      </c>
      <c r="AB848" s="18" t="str">
        <f>vlookup(H848,Table2_ContractType!A:B,2,false)</f>
        <v>Month-to-Month</v>
      </c>
      <c r="AC848" s="18" t="str">
        <f>vlookup(F848,Table3_PhoneService!A:B,2,false)</f>
        <v>Two or More Lines</v>
      </c>
      <c r="AD848" s="18" t="str">
        <f>vlookup(G848,Table4_InternetService!A:B,2,false)</f>
        <v>Fiber Optic</v>
      </c>
      <c r="AE848" s="10"/>
    </row>
    <row r="849" ht="15.75" customHeight="1">
      <c r="A849" s="12" t="s">
        <v>889</v>
      </c>
      <c r="B849" s="12" t="s">
        <v>43</v>
      </c>
      <c r="C849" s="12">
        <v>0.0</v>
      </c>
      <c r="D849" s="12" t="s">
        <v>37</v>
      </c>
      <c r="E849" s="12" t="s">
        <v>37</v>
      </c>
      <c r="F849" s="12">
        <v>1.0</v>
      </c>
      <c r="G849" s="12">
        <v>2.0</v>
      </c>
      <c r="H849" s="12">
        <v>0.0</v>
      </c>
      <c r="I849" s="12" t="s">
        <v>56</v>
      </c>
      <c r="J849" s="5">
        <v>75.5</v>
      </c>
      <c r="K849" s="5">
        <v>1901.05</v>
      </c>
      <c r="L849" s="12" t="s">
        <v>39</v>
      </c>
      <c r="M849" s="17">
        <f t="shared" si="2"/>
        <v>25.1794702</v>
      </c>
      <c r="N849" s="18" t="b">
        <f t="shared" si="3"/>
        <v>0</v>
      </c>
      <c r="O849" s="18" t="b">
        <f t="shared" si="4"/>
        <v>0</v>
      </c>
      <c r="P849" s="18" t="b">
        <f t="shared" ref="P849:Q849" si="855">if(F849=0,false,true)</f>
        <v>1</v>
      </c>
      <c r="Q849" s="18" t="b">
        <f t="shared" si="855"/>
        <v>1</v>
      </c>
      <c r="R849" s="18" t="b">
        <f t="shared" si="6"/>
        <v>1</v>
      </c>
      <c r="S849" s="18">
        <f t="shared" si="11"/>
        <v>3</v>
      </c>
      <c r="T849" s="19"/>
      <c r="U849" s="20"/>
      <c r="V849" s="19"/>
      <c r="W849" s="19"/>
      <c r="X849" s="19"/>
      <c r="Y849" s="19">
        <f t="shared" si="7"/>
        <v>43729.12445</v>
      </c>
      <c r="Z849" s="21">
        <f t="shared" si="8"/>
        <v>75.5</v>
      </c>
      <c r="AA849" s="18" t="b">
        <f t="shared" si="9"/>
        <v>1</v>
      </c>
      <c r="AB849" s="18" t="str">
        <f>vlookup(H849,Table2_ContractType!A:B,2,false)</f>
        <v>Month-to-Month</v>
      </c>
      <c r="AC849" s="18" t="str">
        <f>vlookup(F849,Table3_PhoneService!A:B,2,false)</f>
        <v>One Line</v>
      </c>
      <c r="AD849" s="18" t="str">
        <f>vlookup(G849,Table4_InternetService!A:B,2,false)</f>
        <v>Fiber Optic</v>
      </c>
      <c r="AE849" s="10"/>
    </row>
    <row r="850" ht="15.75" customHeight="1">
      <c r="A850" s="12" t="s">
        <v>890</v>
      </c>
      <c r="B850" s="12" t="s">
        <v>43</v>
      </c>
      <c r="C850" s="12">
        <v>1.0</v>
      </c>
      <c r="D850" s="12" t="s">
        <v>37</v>
      </c>
      <c r="E850" s="12" t="s">
        <v>39</v>
      </c>
      <c r="F850" s="12">
        <v>1.0</v>
      </c>
      <c r="G850" s="12">
        <v>2.0</v>
      </c>
      <c r="H850" s="12">
        <v>1.0</v>
      </c>
      <c r="I850" s="12" t="s">
        <v>44</v>
      </c>
      <c r="J850" s="5">
        <v>100.55</v>
      </c>
      <c r="K850" s="5">
        <v>4304.0</v>
      </c>
      <c r="L850" s="12" t="s">
        <v>39</v>
      </c>
      <c r="M850" s="17">
        <f t="shared" si="2"/>
        <v>42.80457484</v>
      </c>
      <c r="N850" s="18" t="b">
        <f t="shared" si="3"/>
        <v>0</v>
      </c>
      <c r="O850" s="18" t="b">
        <f t="shared" si="4"/>
        <v>0</v>
      </c>
      <c r="P850" s="18" t="b">
        <f t="shared" ref="P850:Q850" si="856">if(F850=0,false,true)</f>
        <v>1</v>
      </c>
      <c r="Q850" s="18" t="b">
        <f t="shared" si="856"/>
        <v>1</v>
      </c>
      <c r="R850" s="18" t="b">
        <f t="shared" si="6"/>
        <v>1</v>
      </c>
      <c r="S850" s="18">
        <f t="shared" si="11"/>
        <v>1</v>
      </c>
      <c r="T850" s="19"/>
      <c r="U850" s="20"/>
      <c r="V850" s="19"/>
      <c r="W850" s="19"/>
      <c r="X850" s="19"/>
      <c r="Y850" s="19">
        <f t="shared" si="7"/>
        <v>43193.02752</v>
      </c>
      <c r="Z850" s="21">
        <f t="shared" si="8"/>
        <v>100.55</v>
      </c>
      <c r="AA850" s="18" t="b">
        <f t="shared" si="9"/>
        <v>1</v>
      </c>
      <c r="AB850" s="18" t="str">
        <f>vlookup(H850,Table2_ContractType!A:B,2,false)</f>
        <v>1 Year</v>
      </c>
      <c r="AC850" s="18" t="str">
        <f>vlookup(F850,Table3_PhoneService!A:B,2,false)</f>
        <v>One Line</v>
      </c>
      <c r="AD850" s="18" t="str">
        <f>vlookup(G850,Table4_InternetService!A:B,2,false)</f>
        <v>Fiber Optic</v>
      </c>
      <c r="AE850" s="10"/>
    </row>
    <row r="851" ht="15.75" customHeight="1">
      <c r="A851" s="12" t="s">
        <v>891</v>
      </c>
      <c r="B851" s="12" t="s">
        <v>36</v>
      </c>
      <c r="C851" s="12">
        <v>0.0</v>
      </c>
      <c r="D851" s="12" t="s">
        <v>37</v>
      </c>
      <c r="E851" s="12" t="s">
        <v>37</v>
      </c>
      <c r="F851" s="12">
        <v>1.0</v>
      </c>
      <c r="G851" s="12">
        <v>0.0</v>
      </c>
      <c r="H851" s="12">
        <v>0.0</v>
      </c>
      <c r="I851" s="12" t="s">
        <v>41</v>
      </c>
      <c r="J851" s="5">
        <v>19.0</v>
      </c>
      <c r="K851" s="5">
        <v>233.55</v>
      </c>
      <c r="L851" s="12" t="s">
        <v>37</v>
      </c>
      <c r="M851" s="17">
        <f t="shared" si="2"/>
        <v>12.29210526</v>
      </c>
      <c r="N851" s="18" t="b">
        <f t="shared" si="3"/>
        <v>1</v>
      </c>
      <c r="O851" s="18" t="b">
        <f t="shared" si="4"/>
        <v>1</v>
      </c>
      <c r="P851" s="18" t="b">
        <f t="shared" ref="P851:Q851" si="857">if(F851=0,false,true)</f>
        <v>1</v>
      </c>
      <c r="Q851" s="18" t="b">
        <f t="shared" si="857"/>
        <v>0</v>
      </c>
      <c r="R851" s="18" t="b">
        <f t="shared" si="6"/>
        <v>0</v>
      </c>
      <c r="S851" s="18">
        <f t="shared" si="11"/>
        <v>3</v>
      </c>
      <c r="T851" s="19"/>
      <c r="U851" s="20"/>
      <c r="V851" s="19"/>
      <c r="W851" s="19"/>
      <c r="X851" s="19"/>
      <c r="Y851" s="19">
        <f t="shared" si="7"/>
        <v>44121.11513</v>
      </c>
      <c r="Z851" s="21">
        <f t="shared" si="8"/>
        <v>19</v>
      </c>
      <c r="AA851" s="18" t="b">
        <f t="shared" si="9"/>
        <v>1</v>
      </c>
      <c r="AB851" s="18" t="str">
        <f>vlookup(H851,Table2_ContractType!A:B,2,false)</f>
        <v>Month-to-Month</v>
      </c>
      <c r="AC851" s="18" t="str">
        <f>vlookup(F851,Table3_PhoneService!A:B,2,false)</f>
        <v>One Line</v>
      </c>
      <c r="AD851" s="18" t="str">
        <f>vlookup(G851,Table4_InternetService!A:B,2,false)</f>
        <v>No Internet Service</v>
      </c>
      <c r="AE851" s="10"/>
    </row>
    <row r="852" ht="15.75" customHeight="1">
      <c r="A852" s="12" t="s">
        <v>892</v>
      </c>
      <c r="B852" s="12" t="s">
        <v>36</v>
      </c>
      <c r="C852" s="12">
        <v>0.0</v>
      </c>
      <c r="D852" s="12" t="s">
        <v>39</v>
      </c>
      <c r="E852" s="12" t="s">
        <v>39</v>
      </c>
      <c r="F852" s="12">
        <v>2.0</v>
      </c>
      <c r="G852" s="12">
        <v>2.0</v>
      </c>
      <c r="H852" s="12">
        <v>0.0</v>
      </c>
      <c r="I852" s="12" t="s">
        <v>56</v>
      </c>
      <c r="J852" s="5">
        <v>76.85</v>
      </c>
      <c r="K852" s="5">
        <v>663.55</v>
      </c>
      <c r="L852" s="12" t="s">
        <v>39</v>
      </c>
      <c r="M852" s="17">
        <f t="shared" si="2"/>
        <v>8.634352635</v>
      </c>
      <c r="N852" s="18" t="b">
        <f t="shared" si="3"/>
        <v>1</v>
      </c>
      <c r="O852" s="18" t="b">
        <f t="shared" si="4"/>
        <v>0</v>
      </c>
      <c r="P852" s="18" t="b">
        <f t="shared" ref="P852:Q852" si="858">if(F852=0,false,true)</f>
        <v>1</v>
      </c>
      <c r="Q852" s="18" t="b">
        <f t="shared" si="858"/>
        <v>1</v>
      </c>
      <c r="R852" s="18" t="b">
        <f t="shared" si="6"/>
        <v>1</v>
      </c>
      <c r="S852" s="18">
        <f t="shared" si="11"/>
        <v>0</v>
      </c>
      <c r="T852" s="19"/>
      <c r="U852" s="20"/>
      <c r="V852" s="19"/>
      <c r="W852" s="19"/>
      <c r="X852" s="19"/>
      <c r="Y852" s="19">
        <f t="shared" si="7"/>
        <v>44232.37177</v>
      </c>
      <c r="Z852" s="21">
        <f t="shared" si="8"/>
        <v>76.85</v>
      </c>
      <c r="AA852" s="18" t="b">
        <f t="shared" si="9"/>
        <v>1</v>
      </c>
      <c r="AB852" s="18" t="str">
        <f>vlookup(H852,Table2_ContractType!A:B,2,false)</f>
        <v>Month-to-Month</v>
      </c>
      <c r="AC852" s="18" t="str">
        <f>vlookup(F852,Table3_PhoneService!A:B,2,false)</f>
        <v>Two or More Lines</v>
      </c>
      <c r="AD852" s="18" t="str">
        <f>vlookup(G852,Table4_InternetService!A:B,2,false)</f>
        <v>Fiber Optic</v>
      </c>
      <c r="AE852" s="10"/>
    </row>
    <row r="853" ht="15.75" customHeight="1">
      <c r="A853" s="12" t="s">
        <v>893</v>
      </c>
      <c r="B853" s="12" t="s">
        <v>36</v>
      </c>
      <c r="C853" s="12">
        <v>0.0</v>
      </c>
      <c r="D853" s="12" t="s">
        <v>39</v>
      </c>
      <c r="E853" s="12" t="s">
        <v>39</v>
      </c>
      <c r="F853" s="12">
        <v>1.0</v>
      </c>
      <c r="G853" s="12">
        <v>1.0</v>
      </c>
      <c r="H853" s="12">
        <v>2.0</v>
      </c>
      <c r="I853" s="12" t="s">
        <v>41</v>
      </c>
      <c r="J853" s="5">
        <v>65.1</v>
      </c>
      <c r="K853" s="5">
        <v>3846.75</v>
      </c>
      <c r="L853" s="12" t="s">
        <v>39</v>
      </c>
      <c r="M853" s="17">
        <f t="shared" si="2"/>
        <v>59.08986175</v>
      </c>
      <c r="N853" s="18" t="b">
        <f t="shared" si="3"/>
        <v>1</v>
      </c>
      <c r="O853" s="18" t="b">
        <f t="shared" si="4"/>
        <v>0</v>
      </c>
      <c r="P853" s="18" t="b">
        <f t="shared" ref="P853:Q853" si="859">if(F853=0,false,true)</f>
        <v>1</v>
      </c>
      <c r="Q853" s="18" t="b">
        <f t="shared" si="859"/>
        <v>1</v>
      </c>
      <c r="R853" s="18" t="b">
        <f t="shared" si="6"/>
        <v>1</v>
      </c>
      <c r="S853" s="18">
        <f t="shared" si="11"/>
        <v>0</v>
      </c>
      <c r="T853" s="19"/>
      <c r="U853" s="20"/>
      <c r="V853" s="19"/>
      <c r="W853" s="19"/>
      <c r="X853" s="19"/>
      <c r="Y853" s="19">
        <f t="shared" si="7"/>
        <v>42697.68337</v>
      </c>
      <c r="Z853" s="21">
        <f t="shared" si="8"/>
        <v>65.1</v>
      </c>
      <c r="AA853" s="18" t="b">
        <f t="shared" si="9"/>
        <v>1</v>
      </c>
      <c r="AB853" s="18" t="str">
        <f>vlookup(H853,Table2_ContractType!A:B,2,false)</f>
        <v>2 Year</v>
      </c>
      <c r="AC853" s="18" t="str">
        <f>vlookup(F853,Table3_PhoneService!A:B,2,false)</f>
        <v>One Line</v>
      </c>
      <c r="AD853" s="18" t="str">
        <f>vlookup(G853,Table4_InternetService!A:B,2,false)</f>
        <v>DSL</v>
      </c>
      <c r="AE853" s="10"/>
    </row>
    <row r="854" ht="15.75" customHeight="1">
      <c r="A854" s="12" t="s">
        <v>894</v>
      </c>
      <c r="B854" s="12" t="s">
        <v>43</v>
      </c>
      <c r="C854" s="12">
        <v>0.0</v>
      </c>
      <c r="D854" s="12" t="s">
        <v>37</v>
      </c>
      <c r="E854" s="12" t="s">
        <v>37</v>
      </c>
      <c r="F854" s="12">
        <v>1.0</v>
      </c>
      <c r="G854" s="12">
        <v>0.0</v>
      </c>
      <c r="H854" s="12">
        <v>0.0</v>
      </c>
      <c r="I854" s="12" t="s">
        <v>44</v>
      </c>
      <c r="J854" s="5">
        <v>20.4</v>
      </c>
      <c r="K854" s="5">
        <v>745.3</v>
      </c>
      <c r="L854" s="12" t="s">
        <v>39</v>
      </c>
      <c r="M854" s="17">
        <f t="shared" si="2"/>
        <v>36.53431373</v>
      </c>
      <c r="N854" s="18" t="b">
        <f t="shared" si="3"/>
        <v>0</v>
      </c>
      <c r="O854" s="18" t="b">
        <f t="shared" si="4"/>
        <v>0</v>
      </c>
      <c r="P854" s="18" t="b">
        <f t="shared" ref="P854:Q854" si="860">if(F854=0,false,true)</f>
        <v>1</v>
      </c>
      <c r="Q854" s="18" t="b">
        <f t="shared" si="860"/>
        <v>0</v>
      </c>
      <c r="R854" s="18" t="b">
        <f t="shared" si="6"/>
        <v>0</v>
      </c>
      <c r="S854" s="18">
        <f t="shared" si="11"/>
        <v>3</v>
      </c>
      <c r="T854" s="19"/>
      <c r="U854" s="20"/>
      <c r="V854" s="19"/>
      <c r="W854" s="19"/>
      <c r="X854" s="19"/>
      <c r="Y854" s="19">
        <f t="shared" si="7"/>
        <v>43383.74796</v>
      </c>
      <c r="Z854" s="21">
        <f t="shared" si="8"/>
        <v>20.4</v>
      </c>
      <c r="AA854" s="18" t="b">
        <f t="shared" si="9"/>
        <v>1</v>
      </c>
      <c r="AB854" s="18" t="str">
        <f>vlookup(H854,Table2_ContractType!A:B,2,false)</f>
        <v>Month-to-Month</v>
      </c>
      <c r="AC854" s="18" t="str">
        <f>vlookup(F854,Table3_PhoneService!A:B,2,false)</f>
        <v>One Line</v>
      </c>
      <c r="AD854" s="18" t="str">
        <f>vlookup(G854,Table4_InternetService!A:B,2,false)</f>
        <v>No Internet Service</v>
      </c>
      <c r="AE854" s="10"/>
    </row>
    <row r="855" ht="15.75" customHeight="1">
      <c r="A855" s="12" t="s">
        <v>895</v>
      </c>
      <c r="B855" s="12" t="s">
        <v>43</v>
      </c>
      <c r="C855" s="12">
        <v>0.0</v>
      </c>
      <c r="D855" s="12" t="s">
        <v>39</v>
      </c>
      <c r="E855" s="12" t="s">
        <v>37</v>
      </c>
      <c r="F855" s="12">
        <v>2.0</v>
      </c>
      <c r="G855" s="12">
        <v>0.0</v>
      </c>
      <c r="H855" s="12">
        <v>0.0</v>
      </c>
      <c r="I855" s="12" t="s">
        <v>41</v>
      </c>
      <c r="J855" s="5">
        <v>26.35</v>
      </c>
      <c r="K855" s="5">
        <v>184.05</v>
      </c>
      <c r="L855" s="12" t="s">
        <v>39</v>
      </c>
      <c r="M855" s="17">
        <f t="shared" si="2"/>
        <v>6.984819734</v>
      </c>
      <c r="N855" s="18" t="b">
        <f t="shared" si="3"/>
        <v>0</v>
      </c>
      <c r="O855" s="18" t="b">
        <f t="shared" si="4"/>
        <v>0</v>
      </c>
      <c r="P855" s="18" t="b">
        <f t="shared" ref="P855:Q855" si="861">if(F855=0,false,true)</f>
        <v>1</v>
      </c>
      <c r="Q855" s="18" t="b">
        <f t="shared" si="861"/>
        <v>0</v>
      </c>
      <c r="R855" s="18" t="b">
        <f t="shared" si="6"/>
        <v>0</v>
      </c>
      <c r="S855" s="18">
        <f t="shared" si="11"/>
        <v>2</v>
      </c>
      <c r="T855" s="19"/>
      <c r="U855" s="20"/>
      <c r="V855" s="19"/>
      <c r="W855" s="19"/>
      <c r="X855" s="19"/>
      <c r="Y855" s="19">
        <f t="shared" si="7"/>
        <v>44282.54507</v>
      </c>
      <c r="Z855" s="21">
        <f t="shared" si="8"/>
        <v>26.35</v>
      </c>
      <c r="AA855" s="18" t="b">
        <f t="shared" si="9"/>
        <v>1</v>
      </c>
      <c r="AB855" s="18" t="str">
        <f>vlookup(H855,Table2_ContractType!A:B,2,false)</f>
        <v>Month-to-Month</v>
      </c>
      <c r="AC855" s="18" t="str">
        <f>vlookup(F855,Table3_PhoneService!A:B,2,false)</f>
        <v>Two or More Lines</v>
      </c>
      <c r="AD855" s="18" t="str">
        <f>vlookup(G855,Table4_InternetService!A:B,2,false)</f>
        <v>No Internet Service</v>
      </c>
      <c r="AE855" s="10"/>
    </row>
    <row r="856" ht="15.75" customHeight="1">
      <c r="A856" s="12" t="s">
        <v>896</v>
      </c>
      <c r="B856" s="12" t="s">
        <v>43</v>
      </c>
      <c r="C856" s="12">
        <v>0.0</v>
      </c>
      <c r="D856" s="12" t="s">
        <v>37</v>
      </c>
      <c r="E856" s="12" t="s">
        <v>37</v>
      </c>
      <c r="F856" s="12">
        <v>1.0</v>
      </c>
      <c r="G856" s="12">
        <v>0.0</v>
      </c>
      <c r="H856" s="12">
        <v>2.0</v>
      </c>
      <c r="I856" s="12" t="s">
        <v>41</v>
      </c>
      <c r="J856" s="5">
        <v>20.05</v>
      </c>
      <c r="K856" s="5">
        <v>400.0</v>
      </c>
      <c r="L856" s="12" t="s">
        <v>39</v>
      </c>
      <c r="M856" s="17">
        <f t="shared" si="2"/>
        <v>19.95012469</v>
      </c>
      <c r="N856" s="18" t="b">
        <f t="shared" si="3"/>
        <v>0</v>
      </c>
      <c r="O856" s="18" t="b">
        <f t="shared" si="4"/>
        <v>0</v>
      </c>
      <c r="P856" s="18" t="b">
        <f t="shared" ref="P856:Q856" si="862">if(F856=0,false,true)</f>
        <v>1</v>
      </c>
      <c r="Q856" s="18" t="b">
        <f t="shared" si="862"/>
        <v>0</v>
      </c>
      <c r="R856" s="18" t="b">
        <f t="shared" si="6"/>
        <v>0</v>
      </c>
      <c r="S856" s="18">
        <f t="shared" si="11"/>
        <v>3</v>
      </c>
      <c r="T856" s="19"/>
      <c r="U856" s="20"/>
      <c r="V856" s="19"/>
      <c r="W856" s="19"/>
      <c r="X856" s="19"/>
      <c r="Y856" s="19">
        <f t="shared" si="7"/>
        <v>43888.18371</v>
      </c>
      <c r="Z856" s="21">
        <f t="shared" si="8"/>
        <v>20.05</v>
      </c>
      <c r="AA856" s="18" t="b">
        <f t="shared" si="9"/>
        <v>1</v>
      </c>
      <c r="AB856" s="18" t="str">
        <f>vlookup(H856,Table2_ContractType!A:B,2,false)</f>
        <v>2 Year</v>
      </c>
      <c r="AC856" s="18" t="str">
        <f>vlookup(F856,Table3_PhoneService!A:B,2,false)</f>
        <v>One Line</v>
      </c>
      <c r="AD856" s="18" t="str">
        <f>vlookup(G856,Table4_InternetService!A:B,2,false)</f>
        <v>No Internet Service</v>
      </c>
      <c r="AE856" s="10"/>
    </row>
    <row r="857" ht="15.75" customHeight="1">
      <c r="A857" s="12" t="s">
        <v>897</v>
      </c>
      <c r="B857" s="12" t="s">
        <v>43</v>
      </c>
      <c r="C857" s="12">
        <v>1.0</v>
      </c>
      <c r="D857" s="12" t="s">
        <v>39</v>
      </c>
      <c r="E857" s="12" t="s">
        <v>39</v>
      </c>
      <c r="F857" s="12">
        <v>1.0</v>
      </c>
      <c r="G857" s="12">
        <v>2.0</v>
      </c>
      <c r="H857" s="12">
        <v>0.0</v>
      </c>
      <c r="I857" s="12" t="s">
        <v>56</v>
      </c>
      <c r="J857" s="5">
        <v>78.75</v>
      </c>
      <c r="K857" s="5">
        <v>1218.25</v>
      </c>
      <c r="L857" s="12" t="s">
        <v>39</v>
      </c>
      <c r="M857" s="17">
        <f t="shared" si="2"/>
        <v>15.46984127</v>
      </c>
      <c r="N857" s="18" t="b">
        <f t="shared" si="3"/>
        <v>0</v>
      </c>
      <c r="O857" s="18" t="b">
        <f t="shared" si="4"/>
        <v>0</v>
      </c>
      <c r="P857" s="18" t="b">
        <f t="shared" ref="P857:Q857" si="863">if(F857=0,false,true)</f>
        <v>1</v>
      </c>
      <c r="Q857" s="18" t="b">
        <f t="shared" si="863"/>
        <v>1</v>
      </c>
      <c r="R857" s="18" t="b">
        <f t="shared" si="6"/>
        <v>1</v>
      </c>
      <c r="S857" s="18">
        <f t="shared" si="11"/>
        <v>0</v>
      </c>
      <c r="T857" s="19"/>
      <c r="U857" s="20"/>
      <c r="V857" s="19"/>
      <c r="W857" s="19"/>
      <c r="X857" s="19"/>
      <c r="Y857" s="19">
        <f t="shared" si="7"/>
        <v>44024.45899</v>
      </c>
      <c r="Z857" s="21">
        <f t="shared" si="8"/>
        <v>78.75</v>
      </c>
      <c r="AA857" s="18" t="b">
        <f t="shared" si="9"/>
        <v>1</v>
      </c>
      <c r="AB857" s="18" t="str">
        <f>vlookup(H857,Table2_ContractType!A:B,2,false)</f>
        <v>Month-to-Month</v>
      </c>
      <c r="AC857" s="18" t="str">
        <f>vlookup(F857,Table3_PhoneService!A:B,2,false)</f>
        <v>One Line</v>
      </c>
      <c r="AD857" s="18" t="str">
        <f>vlookup(G857,Table4_InternetService!A:B,2,false)</f>
        <v>Fiber Optic</v>
      </c>
      <c r="AE857" s="10"/>
    </row>
    <row r="858" ht="15.75" customHeight="1">
      <c r="A858" s="12" t="s">
        <v>898</v>
      </c>
      <c r="B858" s="12" t="s">
        <v>36</v>
      </c>
      <c r="C858" s="12">
        <v>0.0</v>
      </c>
      <c r="D858" s="12" t="s">
        <v>37</v>
      </c>
      <c r="E858" s="12" t="s">
        <v>37</v>
      </c>
      <c r="F858" s="12">
        <v>1.0</v>
      </c>
      <c r="G858" s="12">
        <v>0.0</v>
      </c>
      <c r="H858" s="12">
        <v>1.0</v>
      </c>
      <c r="I858" s="12" t="s">
        <v>56</v>
      </c>
      <c r="J858" s="5">
        <v>19.8</v>
      </c>
      <c r="K858" s="5">
        <v>160.05</v>
      </c>
      <c r="L858" s="12" t="s">
        <v>39</v>
      </c>
      <c r="M858" s="17">
        <f t="shared" si="2"/>
        <v>8.083333333</v>
      </c>
      <c r="N858" s="18" t="b">
        <f t="shared" si="3"/>
        <v>1</v>
      </c>
      <c r="O858" s="18" t="b">
        <f t="shared" si="4"/>
        <v>0</v>
      </c>
      <c r="P858" s="18" t="b">
        <f t="shared" ref="P858:Q858" si="864">if(F858=0,false,true)</f>
        <v>1</v>
      </c>
      <c r="Q858" s="18" t="b">
        <f t="shared" si="864"/>
        <v>0</v>
      </c>
      <c r="R858" s="18" t="b">
        <f t="shared" si="6"/>
        <v>0</v>
      </c>
      <c r="S858" s="18">
        <f t="shared" si="11"/>
        <v>3</v>
      </c>
      <c r="T858" s="19"/>
      <c r="U858" s="20"/>
      <c r="V858" s="19"/>
      <c r="W858" s="19"/>
      <c r="X858" s="19"/>
      <c r="Y858" s="19">
        <f t="shared" si="7"/>
        <v>44249.13194</v>
      </c>
      <c r="Z858" s="21">
        <f t="shared" si="8"/>
        <v>19.8</v>
      </c>
      <c r="AA858" s="18" t="b">
        <f t="shared" si="9"/>
        <v>1</v>
      </c>
      <c r="AB858" s="18" t="str">
        <f>vlookup(H858,Table2_ContractType!A:B,2,false)</f>
        <v>1 Year</v>
      </c>
      <c r="AC858" s="18" t="str">
        <f>vlookup(F858,Table3_PhoneService!A:B,2,false)</f>
        <v>One Line</v>
      </c>
      <c r="AD858" s="18" t="str">
        <f>vlookup(G858,Table4_InternetService!A:B,2,false)</f>
        <v>No Internet Service</v>
      </c>
      <c r="AE858" s="10"/>
    </row>
    <row r="859" ht="15.75" customHeight="1">
      <c r="A859" s="12" t="s">
        <v>899</v>
      </c>
      <c r="B859" s="12" t="s">
        <v>36</v>
      </c>
      <c r="C859" s="12">
        <v>0.0</v>
      </c>
      <c r="D859" s="12" t="s">
        <v>39</v>
      </c>
      <c r="E859" s="12" t="s">
        <v>39</v>
      </c>
      <c r="F859" s="12">
        <v>1.0</v>
      </c>
      <c r="G859" s="12">
        <v>1.0</v>
      </c>
      <c r="H859" s="12">
        <v>0.0</v>
      </c>
      <c r="I859" s="12" t="s">
        <v>41</v>
      </c>
      <c r="J859" s="5">
        <v>49.6</v>
      </c>
      <c r="K859" s="5">
        <v>114.7</v>
      </c>
      <c r="L859" s="12" t="s">
        <v>37</v>
      </c>
      <c r="M859" s="17">
        <f t="shared" si="2"/>
        <v>2.3125</v>
      </c>
      <c r="N859" s="18" t="b">
        <f t="shared" si="3"/>
        <v>1</v>
      </c>
      <c r="O859" s="18" t="b">
        <f t="shared" si="4"/>
        <v>1</v>
      </c>
      <c r="P859" s="18" t="b">
        <f t="shared" ref="P859:Q859" si="865">if(F859=0,false,true)</f>
        <v>1</v>
      </c>
      <c r="Q859" s="18" t="b">
        <f t="shared" si="865"/>
        <v>1</v>
      </c>
      <c r="R859" s="18" t="b">
        <f t="shared" si="6"/>
        <v>1</v>
      </c>
      <c r="S859" s="18">
        <f t="shared" si="11"/>
        <v>0</v>
      </c>
      <c r="T859" s="19"/>
      <c r="U859" s="20"/>
      <c r="V859" s="19"/>
      <c r="W859" s="19"/>
      <c r="X859" s="19"/>
      <c r="Y859" s="19">
        <f t="shared" si="7"/>
        <v>44424.66146</v>
      </c>
      <c r="Z859" s="21">
        <f t="shared" si="8"/>
        <v>49.6</v>
      </c>
      <c r="AA859" s="18" t="b">
        <f t="shared" si="9"/>
        <v>1</v>
      </c>
      <c r="AB859" s="18" t="str">
        <f>vlookup(H859,Table2_ContractType!A:B,2,false)</f>
        <v>Month-to-Month</v>
      </c>
      <c r="AC859" s="18" t="str">
        <f>vlookup(F859,Table3_PhoneService!A:B,2,false)</f>
        <v>One Line</v>
      </c>
      <c r="AD859" s="18" t="str">
        <f>vlookup(G859,Table4_InternetService!A:B,2,false)</f>
        <v>DSL</v>
      </c>
      <c r="AE859" s="10"/>
    </row>
    <row r="860" ht="15.75" customHeight="1">
      <c r="A860" s="12" t="s">
        <v>900</v>
      </c>
      <c r="B860" s="12" t="s">
        <v>36</v>
      </c>
      <c r="C860" s="12">
        <v>0.0</v>
      </c>
      <c r="D860" s="12" t="s">
        <v>37</v>
      </c>
      <c r="E860" s="12" t="s">
        <v>39</v>
      </c>
      <c r="F860" s="12">
        <v>2.0</v>
      </c>
      <c r="G860" s="12">
        <v>1.0</v>
      </c>
      <c r="H860" s="12">
        <v>2.0</v>
      </c>
      <c r="I860" s="12" t="s">
        <v>44</v>
      </c>
      <c r="J860" s="5">
        <v>91.15</v>
      </c>
      <c r="K860" s="5">
        <v>6637.9</v>
      </c>
      <c r="L860" s="12" t="s">
        <v>39</v>
      </c>
      <c r="M860" s="17">
        <f t="shared" si="2"/>
        <v>72.82391662</v>
      </c>
      <c r="N860" s="18" t="b">
        <f t="shared" si="3"/>
        <v>1</v>
      </c>
      <c r="O860" s="18" t="b">
        <f t="shared" si="4"/>
        <v>0</v>
      </c>
      <c r="P860" s="18" t="b">
        <f t="shared" ref="P860:Q860" si="866">if(F860=0,false,true)</f>
        <v>1</v>
      </c>
      <c r="Q860" s="18" t="b">
        <f t="shared" si="866"/>
        <v>1</v>
      </c>
      <c r="R860" s="18" t="b">
        <f t="shared" si="6"/>
        <v>1</v>
      </c>
      <c r="S860" s="18">
        <f t="shared" si="11"/>
        <v>1</v>
      </c>
      <c r="T860" s="19"/>
      <c r="U860" s="20"/>
      <c r="V860" s="19"/>
      <c r="W860" s="19"/>
      <c r="X860" s="19"/>
      <c r="Y860" s="19">
        <f t="shared" si="7"/>
        <v>42279.9392</v>
      </c>
      <c r="Z860" s="21">
        <f t="shared" si="8"/>
        <v>91.15</v>
      </c>
      <c r="AA860" s="18" t="b">
        <f t="shared" si="9"/>
        <v>1</v>
      </c>
      <c r="AB860" s="18" t="str">
        <f>vlookup(H860,Table2_ContractType!A:B,2,false)</f>
        <v>2 Year</v>
      </c>
      <c r="AC860" s="18" t="str">
        <f>vlookup(F860,Table3_PhoneService!A:B,2,false)</f>
        <v>Two or More Lines</v>
      </c>
      <c r="AD860" s="18" t="str">
        <f>vlookup(G860,Table4_InternetService!A:B,2,false)</f>
        <v>DSL</v>
      </c>
      <c r="AE860" s="10"/>
    </row>
    <row r="861" ht="15.75" customHeight="1">
      <c r="A861" s="12" t="s">
        <v>901</v>
      </c>
      <c r="B861" s="12" t="s">
        <v>43</v>
      </c>
      <c r="C861" s="12">
        <v>0.0</v>
      </c>
      <c r="D861" s="12" t="s">
        <v>37</v>
      </c>
      <c r="E861" s="12" t="s">
        <v>37</v>
      </c>
      <c r="F861" s="12">
        <v>2.0</v>
      </c>
      <c r="G861" s="12">
        <v>2.0</v>
      </c>
      <c r="H861" s="12">
        <v>0.0</v>
      </c>
      <c r="I861" s="12" t="s">
        <v>38</v>
      </c>
      <c r="J861" s="5">
        <v>105.95</v>
      </c>
      <c r="K861" s="5">
        <v>5341.8</v>
      </c>
      <c r="L861" s="12" t="s">
        <v>37</v>
      </c>
      <c r="M861" s="17">
        <f t="shared" si="2"/>
        <v>50.41812176</v>
      </c>
      <c r="N861" s="18" t="b">
        <f t="shared" si="3"/>
        <v>0</v>
      </c>
      <c r="O861" s="18" t="b">
        <f t="shared" si="4"/>
        <v>1</v>
      </c>
      <c r="P861" s="18" t="b">
        <f t="shared" ref="P861:Q861" si="867">if(F861=0,false,true)</f>
        <v>1</v>
      </c>
      <c r="Q861" s="18" t="b">
        <f t="shared" si="867"/>
        <v>1</v>
      </c>
      <c r="R861" s="18" t="b">
        <f t="shared" si="6"/>
        <v>1</v>
      </c>
      <c r="S861" s="18">
        <f t="shared" si="11"/>
        <v>3</v>
      </c>
      <c r="T861" s="19"/>
      <c r="U861" s="20"/>
      <c r="V861" s="19"/>
      <c r="W861" s="19"/>
      <c r="X861" s="19"/>
      <c r="Y861" s="19">
        <f t="shared" si="7"/>
        <v>42961.4488</v>
      </c>
      <c r="Z861" s="21">
        <f t="shared" si="8"/>
        <v>105.95</v>
      </c>
      <c r="AA861" s="18" t="b">
        <f t="shared" si="9"/>
        <v>1</v>
      </c>
      <c r="AB861" s="18" t="str">
        <f>vlookup(H861,Table2_ContractType!A:B,2,false)</f>
        <v>Month-to-Month</v>
      </c>
      <c r="AC861" s="18" t="str">
        <f>vlookup(F861,Table3_PhoneService!A:B,2,false)</f>
        <v>Two or More Lines</v>
      </c>
      <c r="AD861" s="18" t="str">
        <f>vlookup(G861,Table4_InternetService!A:B,2,false)</f>
        <v>Fiber Optic</v>
      </c>
      <c r="AE861" s="10"/>
    </row>
    <row r="862" ht="15.75" customHeight="1">
      <c r="A862" s="12" t="s">
        <v>902</v>
      </c>
      <c r="B862" s="12" t="s">
        <v>43</v>
      </c>
      <c r="C862" s="12">
        <v>0.0</v>
      </c>
      <c r="D862" s="12" t="s">
        <v>39</v>
      </c>
      <c r="E862" s="12" t="s">
        <v>39</v>
      </c>
      <c r="F862" s="12">
        <v>2.0</v>
      </c>
      <c r="G862" s="12">
        <v>2.0</v>
      </c>
      <c r="H862" s="12">
        <v>0.0</v>
      </c>
      <c r="I862" s="12" t="s">
        <v>41</v>
      </c>
      <c r="J862" s="5">
        <v>75.3</v>
      </c>
      <c r="K862" s="5">
        <v>1570.7</v>
      </c>
      <c r="L862" s="12" t="s">
        <v>39</v>
      </c>
      <c r="M862" s="17">
        <f t="shared" si="2"/>
        <v>20.85922975</v>
      </c>
      <c r="N862" s="18" t="b">
        <f t="shared" si="3"/>
        <v>0</v>
      </c>
      <c r="O862" s="18" t="b">
        <f t="shared" si="4"/>
        <v>0</v>
      </c>
      <c r="P862" s="18" t="b">
        <f t="shared" ref="P862:Q862" si="868">if(F862=0,false,true)</f>
        <v>1</v>
      </c>
      <c r="Q862" s="18" t="b">
        <f t="shared" si="868"/>
        <v>1</v>
      </c>
      <c r="R862" s="18" t="b">
        <f t="shared" si="6"/>
        <v>1</v>
      </c>
      <c r="S862" s="18">
        <f t="shared" si="11"/>
        <v>0</v>
      </c>
      <c r="T862" s="19"/>
      <c r="U862" s="20"/>
      <c r="V862" s="19"/>
      <c r="W862" s="19"/>
      <c r="X862" s="19"/>
      <c r="Y862" s="19">
        <f t="shared" si="7"/>
        <v>43860.53176</v>
      </c>
      <c r="Z862" s="21">
        <f t="shared" si="8"/>
        <v>75.3</v>
      </c>
      <c r="AA862" s="18" t="b">
        <f t="shared" si="9"/>
        <v>1</v>
      </c>
      <c r="AB862" s="18" t="str">
        <f>vlookup(H862,Table2_ContractType!A:B,2,false)</f>
        <v>Month-to-Month</v>
      </c>
      <c r="AC862" s="18" t="str">
        <f>vlookup(F862,Table3_PhoneService!A:B,2,false)</f>
        <v>Two or More Lines</v>
      </c>
      <c r="AD862" s="18" t="str">
        <f>vlookup(G862,Table4_InternetService!A:B,2,false)</f>
        <v>Fiber Optic</v>
      </c>
      <c r="AE862" s="10"/>
    </row>
    <row r="863" ht="15.75" customHeight="1">
      <c r="A863" s="12" t="s">
        <v>903</v>
      </c>
      <c r="B863" s="12" t="s">
        <v>36</v>
      </c>
      <c r="C863" s="12">
        <v>0.0</v>
      </c>
      <c r="D863" s="12" t="s">
        <v>37</v>
      </c>
      <c r="E863" s="12" t="s">
        <v>39</v>
      </c>
      <c r="F863" s="12">
        <v>2.0</v>
      </c>
      <c r="G863" s="12">
        <v>2.0</v>
      </c>
      <c r="H863" s="12">
        <v>1.0</v>
      </c>
      <c r="I863" s="12" t="s">
        <v>56</v>
      </c>
      <c r="J863" s="5">
        <v>115.0</v>
      </c>
      <c r="K863" s="5">
        <v>7396.15</v>
      </c>
      <c r="L863" s="12" t="s">
        <v>39</v>
      </c>
      <c r="M863" s="17">
        <f t="shared" si="2"/>
        <v>64.31434783</v>
      </c>
      <c r="N863" s="18" t="b">
        <f t="shared" si="3"/>
        <v>1</v>
      </c>
      <c r="O863" s="18" t="b">
        <f t="shared" si="4"/>
        <v>0</v>
      </c>
      <c r="P863" s="18" t="b">
        <f t="shared" ref="P863:Q863" si="869">if(F863=0,false,true)</f>
        <v>1</v>
      </c>
      <c r="Q863" s="18" t="b">
        <f t="shared" si="869"/>
        <v>1</v>
      </c>
      <c r="R863" s="18" t="b">
        <f t="shared" si="6"/>
        <v>1</v>
      </c>
      <c r="S863" s="18">
        <f t="shared" si="11"/>
        <v>1</v>
      </c>
      <c r="T863" s="19"/>
      <c r="U863" s="20"/>
      <c r="V863" s="19"/>
      <c r="W863" s="19"/>
      <c r="X863" s="19"/>
      <c r="Y863" s="19">
        <f t="shared" si="7"/>
        <v>42538.77192</v>
      </c>
      <c r="Z863" s="21">
        <f t="shared" si="8"/>
        <v>115</v>
      </c>
      <c r="AA863" s="18" t="b">
        <f t="shared" si="9"/>
        <v>1</v>
      </c>
      <c r="AB863" s="18" t="str">
        <f>vlookup(H863,Table2_ContractType!A:B,2,false)</f>
        <v>1 Year</v>
      </c>
      <c r="AC863" s="18" t="str">
        <f>vlookup(F863,Table3_PhoneService!A:B,2,false)</f>
        <v>Two or More Lines</v>
      </c>
      <c r="AD863" s="18" t="str">
        <f>vlookup(G863,Table4_InternetService!A:B,2,false)</f>
        <v>Fiber Optic</v>
      </c>
      <c r="AE863" s="10"/>
    </row>
    <row r="864" ht="15.75" customHeight="1">
      <c r="A864" s="12" t="s">
        <v>904</v>
      </c>
      <c r="B864" s="12" t="s">
        <v>43</v>
      </c>
      <c r="C864" s="12">
        <v>0.0</v>
      </c>
      <c r="D864" s="12" t="s">
        <v>39</v>
      </c>
      <c r="E864" s="12" t="s">
        <v>39</v>
      </c>
      <c r="F864" s="12">
        <v>2.0</v>
      </c>
      <c r="G864" s="12">
        <v>1.0</v>
      </c>
      <c r="H864" s="12">
        <v>0.0</v>
      </c>
      <c r="I864" s="12" t="s">
        <v>41</v>
      </c>
      <c r="J864" s="5">
        <v>65.25</v>
      </c>
      <c r="K864" s="5">
        <v>209.9</v>
      </c>
      <c r="L864" s="12" t="s">
        <v>39</v>
      </c>
      <c r="M864" s="17">
        <f t="shared" si="2"/>
        <v>3.216858238</v>
      </c>
      <c r="N864" s="18" t="b">
        <f t="shared" si="3"/>
        <v>0</v>
      </c>
      <c r="O864" s="18" t="b">
        <f t="shared" si="4"/>
        <v>0</v>
      </c>
      <c r="P864" s="18" t="b">
        <f t="shared" ref="P864:Q864" si="870">if(F864=0,false,true)</f>
        <v>1</v>
      </c>
      <c r="Q864" s="18" t="b">
        <f t="shared" si="870"/>
        <v>1</v>
      </c>
      <c r="R864" s="18" t="b">
        <f t="shared" si="6"/>
        <v>1</v>
      </c>
      <c r="S864" s="18">
        <f t="shared" si="11"/>
        <v>0</v>
      </c>
      <c r="T864" s="19"/>
      <c r="U864" s="20"/>
      <c r="V864" s="19"/>
      <c r="W864" s="19"/>
      <c r="X864" s="19"/>
      <c r="Y864" s="19">
        <f t="shared" si="7"/>
        <v>44397.1539</v>
      </c>
      <c r="Z864" s="21">
        <f t="shared" si="8"/>
        <v>65.25</v>
      </c>
      <c r="AA864" s="18" t="b">
        <f t="shared" si="9"/>
        <v>1</v>
      </c>
      <c r="AB864" s="18" t="str">
        <f>vlookup(H864,Table2_ContractType!A:B,2,false)</f>
        <v>Month-to-Month</v>
      </c>
      <c r="AC864" s="18" t="str">
        <f>vlookup(F864,Table3_PhoneService!A:B,2,false)</f>
        <v>Two or More Lines</v>
      </c>
      <c r="AD864" s="18" t="str">
        <f>vlookup(G864,Table4_InternetService!A:B,2,false)</f>
        <v>DSL</v>
      </c>
      <c r="AE864" s="10"/>
    </row>
    <row r="865" ht="15.75" customHeight="1">
      <c r="A865" s="12" t="s">
        <v>905</v>
      </c>
      <c r="B865" s="12" t="s">
        <v>43</v>
      </c>
      <c r="C865" s="12">
        <v>0.0</v>
      </c>
      <c r="D865" s="12" t="s">
        <v>39</v>
      </c>
      <c r="E865" s="12" t="s">
        <v>39</v>
      </c>
      <c r="F865" s="12">
        <v>1.0</v>
      </c>
      <c r="G865" s="12">
        <v>0.0</v>
      </c>
      <c r="H865" s="12">
        <v>2.0</v>
      </c>
      <c r="I865" s="12" t="s">
        <v>44</v>
      </c>
      <c r="J865" s="5">
        <v>19.15</v>
      </c>
      <c r="K865" s="5">
        <v>1035.5</v>
      </c>
      <c r="L865" s="12" t="s">
        <v>39</v>
      </c>
      <c r="M865" s="17">
        <f t="shared" si="2"/>
        <v>54.07310705</v>
      </c>
      <c r="N865" s="18" t="b">
        <f t="shared" si="3"/>
        <v>0</v>
      </c>
      <c r="O865" s="18" t="b">
        <f t="shared" si="4"/>
        <v>0</v>
      </c>
      <c r="P865" s="18" t="b">
        <f t="shared" ref="P865:Q865" si="871">if(F865=0,false,true)</f>
        <v>1</v>
      </c>
      <c r="Q865" s="18" t="b">
        <f t="shared" si="871"/>
        <v>0</v>
      </c>
      <c r="R865" s="18" t="b">
        <f t="shared" si="6"/>
        <v>0</v>
      </c>
      <c r="S865" s="18">
        <f t="shared" si="11"/>
        <v>0</v>
      </c>
      <c r="T865" s="19"/>
      <c r="U865" s="20"/>
      <c r="V865" s="19"/>
      <c r="W865" s="19"/>
      <c r="X865" s="19"/>
      <c r="Y865" s="19">
        <f t="shared" si="7"/>
        <v>42850.27633</v>
      </c>
      <c r="Z865" s="21">
        <f t="shared" si="8"/>
        <v>19.15</v>
      </c>
      <c r="AA865" s="18" t="b">
        <f t="shared" si="9"/>
        <v>1</v>
      </c>
      <c r="AB865" s="18" t="str">
        <f>vlookup(H865,Table2_ContractType!A:B,2,false)</f>
        <v>2 Year</v>
      </c>
      <c r="AC865" s="18" t="str">
        <f>vlookup(F865,Table3_PhoneService!A:B,2,false)</f>
        <v>One Line</v>
      </c>
      <c r="AD865" s="18" t="str">
        <f>vlookup(G865,Table4_InternetService!A:B,2,false)</f>
        <v>No Internet Service</v>
      </c>
      <c r="AE865" s="10"/>
    </row>
    <row r="866" ht="15.75" customHeight="1">
      <c r="A866" s="12" t="s">
        <v>906</v>
      </c>
      <c r="B866" s="12" t="s">
        <v>43</v>
      </c>
      <c r="C866" s="12">
        <v>1.0</v>
      </c>
      <c r="D866" s="12" t="s">
        <v>39</v>
      </c>
      <c r="E866" s="12" t="s">
        <v>39</v>
      </c>
      <c r="F866" s="12">
        <v>1.0</v>
      </c>
      <c r="G866" s="12">
        <v>2.0</v>
      </c>
      <c r="H866" s="12">
        <v>0.0</v>
      </c>
      <c r="I866" s="12" t="s">
        <v>38</v>
      </c>
      <c r="J866" s="5">
        <v>90.45</v>
      </c>
      <c r="K866" s="5">
        <v>1266.1</v>
      </c>
      <c r="L866" s="12" t="s">
        <v>37</v>
      </c>
      <c r="M866" s="17">
        <f t="shared" si="2"/>
        <v>13.99778883</v>
      </c>
      <c r="N866" s="18" t="b">
        <f t="shared" si="3"/>
        <v>0</v>
      </c>
      <c r="O866" s="18" t="b">
        <f t="shared" si="4"/>
        <v>1</v>
      </c>
      <c r="P866" s="18" t="b">
        <f t="shared" ref="P866:Q866" si="872">if(F866=0,false,true)</f>
        <v>1</v>
      </c>
      <c r="Q866" s="18" t="b">
        <f t="shared" si="872"/>
        <v>1</v>
      </c>
      <c r="R866" s="18" t="b">
        <f t="shared" si="6"/>
        <v>1</v>
      </c>
      <c r="S866" s="18">
        <f t="shared" si="11"/>
        <v>0</v>
      </c>
      <c r="T866" s="19"/>
      <c r="U866" s="20"/>
      <c r="V866" s="19"/>
      <c r="W866" s="19"/>
      <c r="X866" s="19"/>
      <c r="Y866" s="19">
        <f t="shared" si="7"/>
        <v>44069.23392</v>
      </c>
      <c r="Z866" s="21">
        <f t="shared" si="8"/>
        <v>90.45</v>
      </c>
      <c r="AA866" s="18" t="b">
        <f t="shared" si="9"/>
        <v>1</v>
      </c>
      <c r="AB866" s="18" t="str">
        <f>vlookup(H866,Table2_ContractType!A:B,2,false)</f>
        <v>Month-to-Month</v>
      </c>
      <c r="AC866" s="18" t="str">
        <f>vlookup(F866,Table3_PhoneService!A:B,2,false)</f>
        <v>One Line</v>
      </c>
      <c r="AD866" s="18" t="str">
        <f>vlookup(G866,Table4_InternetService!A:B,2,false)</f>
        <v>Fiber Optic</v>
      </c>
      <c r="AE866" s="10"/>
    </row>
    <row r="867" ht="15.75" customHeight="1">
      <c r="A867" s="12" t="s">
        <v>907</v>
      </c>
      <c r="B867" s="12" t="s">
        <v>36</v>
      </c>
      <c r="C867" s="12">
        <v>0.0</v>
      </c>
      <c r="D867" s="12" t="s">
        <v>39</v>
      </c>
      <c r="E867" s="12" t="s">
        <v>39</v>
      </c>
      <c r="F867" s="12">
        <v>1.0</v>
      </c>
      <c r="G867" s="12">
        <v>0.0</v>
      </c>
      <c r="H867" s="12">
        <v>0.0</v>
      </c>
      <c r="I867" s="12" t="s">
        <v>41</v>
      </c>
      <c r="J867" s="5">
        <v>19.55</v>
      </c>
      <c r="K867" s="5">
        <v>389.25</v>
      </c>
      <c r="L867" s="12" t="s">
        <v>39</v>
      </c>
      <c r="M867" s="17">
        <f t="shared" si="2"/>
        <v>19.91048593</v>
      </c>
      <c r="N867" s="18" t="b">
        <f t="shared" si="3"/>
        <v>1</v>
      </c>
      <c r="O867" s="18" t="b">
        <f t="shared" si="4"/>
        <v>0</v>
      </c>
      <c r="P867" s="18" t="b">
        <f t="shared" ref="P867:Q867" si="873">if(F867=0,false,true)</f>
        <v>1</v>
      </c>
      <c r="Q867" s="18" t="b">
        <f t="shared" si="873"/>
        <v>0</v>
      </c>
      <c r="R867" s="18" t="b">
        <f t="shared" si="6"/>
        <v>0</v>
      </c>
      <c r="S867" s="18">
        <f t="shared" si="11"/>
        <v>0</v>
      </c>
      <c r="T867" s="19"/>
      <c r="U867" s="20"/>
      <c r="V867" s="19"/>
      <c r="W867" s="19"/>
      <c r="X867" s="19"/>
      <c r="Y867" s="19">
        <f t="shared" si="7"/>
        <v>43889.38939</v>
      </c>
      <c r="Z867" s="21">
        <f t="shared" si="8"/>
        <v>19.55</v>
      </c>
      <c r="AA867" s="18" t="b">
        <f t="shared" si="9"/>
        <v>1</v>
      </c>
      <c r="AB867" s="18" t="str">
        <f>vlookup(H867,Table2_ContractType!A:B,2,false)</f>
        <v>Month-to-Month</v>
      </c>
      <c r="AC867" s="18" t="str">
        <f>vlookup(F867,Table3_PhoneService!A:B,2,false)</f>
        <v>One Line</v>
      </c>
      <c r="AD867" s="18" t="str">
        <f>vlookup(G867,Table4_InternetService!A:B,2,false)</f>
        <v>No Internet Service</v>
      </c>
      <c r="AE867" s="10"/>
    </row>
    <row r="868" ht="15.75" customHeight="1">
      <c r="A868" s="12" t="s">
        <v>908</v>
      </c>
      <c r="B868" s="12" t="s">
        <v>36</v>
      </c>
      <c r="C868" s="12">
        <v>0.0</v>
      </c>
      <c r="D868" s="12" t="s">
        <v>39</v>
      </c>
      <c r="E868" s="12" t="s">
        <v>39</v>
      </c>
      <c r="F868" s="12">
        <v>2.0</v>
      </c>
      <c r="G868" s="12">
        <v>0.0</v>
      </c>
      <c r="H868" s="12">
        <v>2.0</v>
      </c>
      <c r="I868" s="12" t="s">
        <v>41</v>
      </c>
      <c r="J868" s="5">
        <v>26.1</v>
      </c>
      <c r="K868" s="5">
        <v>1759.55</v>
      </c>
      <c r="L868" s="12" t="s">
        <v>39</v>
      </c>
      <c r="M868" s="17">
        <f t="shared" si="2"/>
        <v>67.41570881</v>
      </c>
      <c r="N868" s="18" t="b">
        <f t="shared" si="3"/>
        <v>1</v>
      </c>
      <c r="O868" s="18" t="b">
        <f t="shared" si="4"/>
        <v>0</v>
      </c>
      <c r="P868" s="18" t="b">
        <f t="shared" ref="P868:Q868" si="874">if(F868=0,false,true)</f>
        <v>1</v>
      </c>
      <c r="Q868" s="18" t="b">
        <f t="shared" si="874"/>
        <v>0</v>
      </c>
      <c r="R868" s="18" t="b">
        <f t="shared" si="6"/>
        <v>0</v>
      </c>
      <c r="S868" s="18">
        <f t="shared" si="11"/>
        <v>0</v>
      </c>
      <c r="T868" s="19"/>
      <c r="U868" s="20"/>
      <c r="V868" s="19"/>
      <c r="W868" s="19"/>
      <c r="X868" s="19"/>
      <c r="Y868" s="19">
        <f t="shared" si="7"/>
        <v>42444.43886</v>
      </c>
      <c r="Z868" s="21">
        <f t="shared" si="8"/>
        <v>26.1</v>
      </c>
      <c r="AA868" s="18" t="b">
        <f t="shared" si="9"/>
        <v>1</v>
      </c>
      <c r="AB868" s="18" t="str">
        <f>vlookup(H868,Table2_ContractType!A:B,2,false)</f>
        <v>2 Year</v>
      </c>
      <c r="AC868" s="18" t="str">
        <f>vlookup(F868,Table3_PhoneService!A:B,2,false)</f>
        <v>Two or More Lines</v>
      </c>
      <c r="AD868" s="18" t="str">
        <f>vlookup(G868,Table4_InternetService!A:B,2,false)</f>
        <v>No Internet Service</v>
      </c>
      <c r="AE868" s="10"/>
    </row>
    <row r="869" ht="15.75" customHeight="1">
      <c r="A869" s="12" t="s">
        <v>909</v>
      </c>
      <c r="B869" s="12" t="s">
        <v>43</v>
      </c>
      <c r="C869" s="12">
        <v>0.0</v>
      </c>
      <c r="D869" s="12" t="s">
        <v>39</v>
      </c>
      <c r="E869" s="12" t="s">
        <v>39</v>
      </c>
      <c r="F869" s="12">
        <v>1.0</v>
      </c>
      <c r="G869" s="12">
        <v>0.0</v>
      </c>
      <c r="H869" s="12">
        <v>0.0</v>
      </c>
      <c r="I869" s="12" t="s">
        <v>41</v>
      </c>
      <c r="J869" s="5">
        <v>20.1</v>
      </c>
      <c r="K869" s="5">
        <v>20.1</v>
      </c>
      <c r="L869" s="12" t="s">
        <v>37</v>
      </c>
      <c r="M869" s="17">
        <f t="shared" si="2"/>
        <v>1</v>
      </c>
      <c r="N869" s="18" t="b">
        <f t="shared" si="3"/>
        <v>0</v>
      </c>
      <c r="O869" s="18" t="b">
        <f t="shared" si="4"/>
        <v>1</v>
      </c>
      <c r="P869" s="18" t="b">
        <f t="shared" ref="P869:Q869" si="875">if(F869=0,false,true)</f>
        <v>1</v>
      </c>
      <c r="Q869" s="18" t="b">
        <f t="shared" si="875"/>
        <v>0</v>
      </c>
      <c r="R869" s="18" t="b">
        <f t="shared" si="6"/>
        <v>0</v>
      </c>
      <c r="S869" s="18">
        <f t="shared" si="11"/>
        <v>0</v>
      </c>
      <c r="T869" s="19"/>
      <c r="U869" s="20"/>
      <c r="V869" s="19"/>
      <c r="W869" s="19"/>
      <c r="X869" s="19"/>
      <c r="Y869" s="19">
        <f t="shared" si="7"/>
        <v>44464.58333</v>
      </c>
      <c r="Z869" s="21">
        <f t="shared" si="8"/>
        <v>20.1</v>
      </c>
      <c r="AA869" s="18" t="b">
        <f t="shared" si="9"/>
        <v>1</v>
      </c>
      <c r="AB869" s="18" t="str">
        <f>vlookup(H869,Table2_ContractType!A:B,2,false)</f>
        <v>Month-to-Month</v>
      </c>
      <c r="AC869" s="18" t="str">
        <f>vlookup(F869,Table3_PhoneService!A:B,2,false)</f>
        <v>One Line</v>
      </c>
      <c r="AD869" s="18" t="str">
        <f>vlookup(G869,Table4_InternetService!A:B,2,false)</f>
        <v>No Internet Service</v>
      </c>
      <c r="AE869" s="10"/>
    </row>
    <row r="870" ht="15.75" customHeight="1">
      <c r="A870" s="12" t="s">
        <v>910</v>
      </c>
      <c r="B870" s="12" t="s">
        <v>43</v>
      </c>
      <c r="C870" s="12">
        <v>0.0</v>
      </c>
      <c r="D870" s="12" t="s">
        <v>37</v>
      </c>
      <c r="E870" s="12" t="s">
        <v>39</v>
      </c>
      <c r="F870" s="12">
        <v>2.0</v>
      </c>
      <c r="G870" s="12">
        <v>0.0</v>
      </c>
      <c r="H870" s="12">
        <v>2.0</v>
      </c>
      <c r="I870" s="12" t="s">
        <v>44</v>
      </c>
      <c r="J870" s="5">
        <v>25.45</v>
      </c>
      <c r="K870" s="5">
        <v>1538.6</v>
      </c>
      <c r="L870" s="12" t="s">
        <v>39</v>
      </c>
      <c r="M870" s="17">
        <f t="shared" si="2"/>
        <v>60.45579568</v>
      </c>
      <c r="N870" s="18" t="b">
        <f t="shared" si="3"/>
        <v>0</v>
      </c>
      <c r="O870" s="18" t="b">
        <f t="shared" si="4"/>
        <v>0</v>
      </c>
      <c r="P870" s="18" t="b">
        <f t="shared" ref="P870:Q870" si="876">if(F870=0,false,true)</f>
        <v>1</v>
      </c>
      <c r="Q870" s="18" t="b">
        <f t="shared" si="876"/>
        <v>0</v>
      </c>
      <c r="R870" s="18" t="b">
        <f t="shared" si="6"/>
        <v>0</v>
      </c>
      <c r="S870" s="18">
        <f t="shared" si="11"/>
        <v>1</v>
      </c>
      <c r="T870" s="19"/>
      <c r="U870" s="20"/>
      <c r="V870" s="19"/>
      <c r="W870" s="19"/>
      <c r="X870" s="19"/>
      <c r="Y870" s="19">
        <f t="shared" si="7"/>
        <v>42656.13621</v>
      </c>
      <c r="Z870" s="21">
        <f t="shared" si="8"/>
        <v>25.45</v>
      </c>
      <c r="AA870" s="18" t="b">
        <f t="shared" si="9"/>
        <v>1</v>
      </c>
      <c r="AB870" s="18" t="str">
        <f>vlookup(H870,Table2_ContractType!A:B,2,false)</f>
        <v>2 Year</v>
      </c>
      <c r="AC870" s="18" t="str">
        <f>vlookup(F870,Table3_PhoneService!A:B,2,false)</f>
        <v>Two or More Lines</v>
      </c>
      <c r="AD870" s="18" t="str">
        <f>vlookup(G870,Table4_InternetService!A:B,2,false)</f>
        <v>No Internet Service</v>
      </c>
      <c r="AE870" s="10"/>
    </row>
    <row r="871" ht="15.75" customHeight="1">
      <c r="A871" s="12" t="s">
        <v>911</v>
      </c>
      <c r="B871" s="12" t="s">
        <v>43</v>
      </c>
      <c r="C871" s="12">
        <v>0.0</v>
      </c>
      <c r="D871" s="12" t="s">
        <v>39</v>
      </c>
      <c r="E871" s="12" t="s">
        <v>39</v>
      </c>
      <c r="F871" s="12">
        <v>1.0</v>
      </c>
      <c r="G871" s="12">
        <v>0.0</v>
      </c>
      <c r="H871" s="12">
        <v>2.0</v>
      </c>
      <c r="I871" s="12" t="s">
        <v>41</v>
      </c>
      <c r="J871" s="5">
        <v>19.65</v>
      </c>
      <c r="K871" s="5">
        <v>1025.05</v>
      </c>
      <c r="L871" s="12" t="s">
        <v>39</v>
      </c>
      <c r="M871" s="17">
        <f t="shared" si="2"/>
        <v>52.1653944</v>
      </c>
      <c r="N871" s="18" t="b">
        <f t="shared" si="3"/>
        <v>0</v>
      </c>
      <c r="O871" s="18" t="b">
        <f t="shared" si="4"/>
        <v>0</v>
      </c>
      <c r="P871" s="18" t="b">
        <f t="shared" ref="P871:Q871" si="877">if(F871=0,false,true)</f>
        <v>1</v>
      </c>
      <c r="Q871" s="18" t="b">
        <f t="shared" si="877"/>
        <v>0</v>
      </c>
      <c r="R871" s="18" t="b">
        <f t="shared" si="6"/>
        <v>0</v>
      </c>
      <c r="S871" s="18">
        <f t="shared" si="11"/>
        <v>0</v>
      </c>
      <c r="T871" s="19"/>
      <c r="U871" s="20"/>
      <c r="V871" s="19"/>
      <c r="W871" s="19"/>
      <c r="X871" s="19"/>
      <c r="Y871" s="19">
        <f t="shared" si="7"/>
        <v>42908.30259</v>
      </c>
      <c r="Z871" s="21">
        <f t="shared" si="8"/>
        <v>19.65</v>
      </c>
      <c r="AA871" s="18" t="b">
        <f t="shared" si="9"/>
        <v>1</v>
      </c>
      <c r="AB871" s="18" t="str">
        <f>vlookup(H871,Table2_ContractType!A:B,2,false)</f>
        <v>2 Year</v>
      </c>
      <c r="AC871" s="18" t="str">
        <f>vlookup(F871,Table3_PhoneService!A:B,2,false)</f>
        <v>One Line</v>
      </c>
      <c r="AD871" s="18" t="str">
        <f>vlookup(G871,Table4_InternetService!A:B,2,false)</f>
        <v>No Internet Service</v>
      </c>
      <c r="AE871" s="10"/>
    </row>
    <row r="872" ht="15.75" customHeight="1">
      <c r="A872" s="12" t="s">
        <v>912</v>
      </c>
      <c r="B872" s="12" t="s">
        <v>36</v>
      </c>
      <c r="C872" s="12">
        <v>0.0</v>
      </c>
      <c r="D872" s="12" t="s">
        <v>37</v>
      </c>
      <c r="E872" s="12" t="s">
        <v>39</v>
      </c>
      <c r="F872" s="12">
        <v>1.0</v>
      </c>
      <c r="G872" s="12">
        <v>0.0</v>
      </c>
      <c r="H872" s="12">
        <v>2.0</v>
      </c>
      <c r="I872" s="12" t="s">
        <v>41</v>
      </c>
      <c r="J872" s="5">
        <v>20.4</v>
      </c>
      <c r="K872" s="5">
        <v>292.4</v>
      </c>
      <c r="L872" s="12" t="s">
        <v>39</v>
      </c>
      <c r="M872" s="17">
        <f t="shared" si="2"/>
        <v>14.33333333</v>
      </c>
      <c r="N872" s="18" t="b">
        <f t="shared" si="3"/>
        <v>1</v>
      </c>
      <c r="O872" s="18" t="b">
        <f t="shared" si="4"/>
        <v>0</v>
      </c>
      <c r="P872" s="18" t="b">
        <f t="shared" ref="P872:Q872" si="878">if(F872=0,false,true)</f>
        <v>1</v>
      </c>
      <c r="Q872" s="18" t="b">
        <f t="shared" si="878"/>
        <v>0</v>
      </c>
      <c r="R872" s="18" t="b">
        <f t="shared" si="6"/>
        <v>0</v>
      </c>
      <c r="S872" s="18">
        <f t="shared" si="11"/>
        <v>1</v>
      </c>
      <c r="T872" s="19"/>
      <c r="U872" s="20"/>
      <c r="V872" s="19"/>
      <c r="W872" s="19"/>
      <c r="X872" s="19"/>
      <c r="Y872" s="19">
        <f t="shared" si="7"/>
        <v>44059.02778</v>
      </c>
      <c r="Z872" s="21">
        <f t="shared" si="8"/>
        <v>20.4</v>
      </c>
      <c r="AA872" s="18" t="b">
        <f t="shared" si="9"/>
        <v>1</v>
      </c>
      <c r="AB872" s="18" t="str">
        <f>vlookup(H872,Table2_ContractType!A:B,2,false)</f>
        <v>2 Year</v>
      </c>
      <c r="AC872" s="18" t="str">
        <f>vlookup(F872,Table3_PhoneService!A:B,2,false)</f>
        <v>One Line</v>
      </c>
      <c r="AD872" s="18" t="str">
        <f>vlookup(G872,Table4_InternetService!A:B,2,false)</f>
        <v>No Internet Service</v>
      </c>
      <c r="AE872" s="10"/>
    </row>
    <row r="873" ht="15.75" customHeight="1">
      <c r="A873" s="12" t="s">
        <v>913</v>
      </c>
      <c r="B873" s="12" t="s">
        <v>36</v>
      </c>
      <c r="C873" s="12">
        <v>0.0</v>
      </c>
      <c r="D873" s="12" t="s">
        <v>37</v>
      </c>
      <c r="E873" s="12" t="s">
        <v>37</v>
      </c>
      <c r="F873" s="12">
        <v>1.0</v>
      </c>
      <c r="G873" s="12">
        <v>1.0</v>
      </c>
      <c r="H873" s="12">
        <v>0.0</v>
      </c>
      <c r="I873" s="12" t="s">
        <v>41</v>
      </c>
      <c r="J873" s="5">
        <v>50.2</v>
      </c>
      <c r="K873" s="5">
        <v>2169.4</v>
      </c>
      <c r="L873" s="12" t="s">
        <v>39</v>
      </c>
      <c r="M873" s="17">
        <f t="shared" si="2"/>
        <v>43.21513944</v>
      </c>
      <c r="N873" s="18" t="b">
        <f t="shared" si="3"/>
        <v>1</v>
      </c>
      <c r="O873" s="18" t="b">
        <f t="shared" si="4"/>
        <v>0</v>
      </c>
      <c r="P873" s="18" t="b">
        <f t="shared" ref="P873:Q873" si="879">if(F873=0,false,true)</f>
        <v>1</v>
      </c>
      <c r="Q873" s="18" t="b">
        <f t="shared" si="879"/>
        <v>1</v>
      </c>
      <c r="R873" s="18" t="b">
        <f t="shared" si="6"/>
        <v>1</v>
      </c>
      <c r="S873" s="18">
        <f t="shared" si="11"/>
        <v>3</v>
      </c>
      <c r="T873" s="19"/>
      <c r="U873" s="20"/>
      <c r="V873" s="19"/>
      <c r="W873" s="19"/>
      <c r="X873" s="19"/>
      <c r="Y873" s="19">
        <f t="shared" si="7"/>
        <v>43180.53951</v>
      </c>
      <c r="Z873" s="21">
        <f t="shared" si="8"/>
        <v>50.2</v>
      </c>
      <c r="AA873" s="18" t="b">
        <f t="shared" si="9"/>
        <v>1</v>
      </c>
      <c r="AB873" s="18" t="str">
        <f>vlookup(H873,Table2_ContractType!A:B,2,false)</f>
        <v>Month-to-Month</v>
      </c>
      <c r="AC873" s="18" t="str">
        <f>vlookup(F873,Table3_PhoneService!A:B,2,false)</f>
        <v>One Line</v>
      </c>
      <c r="AD873" s="18" t="str">
        <f>vlookup(G873,Table4_InternetService!A:B,2,false)</f>
        <v>DSL</v>
      </c>
      <c r="AE873" s="10"/>
    </row>
    <row r="874" ht="15.75" customHeight="1">
      <c r="A874" s="12" t="s">
        <v>914</v>
      </c>
      <c r="B874" s="12" t="s">
        <v>43</v>
      </c>
      <c r="C874" s="12">
        <v>0.0</v>
      </c>
      <c r="D874" s="12" t="s">
        <v>37</v>
      </c>
      <c r="E874" s="12" t="s">
        <v>37</v>
      </c>
      <c r="F874" s="12">
        <v>2.0</v>
      </c>
      <c r="G874" s="12">
        <v>0.0</v>
      </c>
      <c r="H874" s="12">
        <v>2.0</v>
      </c>
      <c r="I874" s="12" t="s">
        <v>41</v>
      </c>
      <c r="J874" s="5">
        <v>24.8</v>
      </c>
      <c r="K874" s="5">
        <v>1229.1</v>
      </c>
      <c r="L874" s="12" t="s">
        <v>39</v>
      </c>
      <c r="M874" s="17">
        <f t="shared" si="2"/>
        <v>49.56048387</v>
      </c>
      <c r="N874" s="18" t="b">
        <f t="shared" si="3"/>
        <v>0</v>
      </c>
      <c r="O874" s="18" t="b">
        <f t="shared" si="4"/>
        <v>0</v>
      </c>
      <c r="P874" s="18" t="b">
        <f t="shared" ref="P874:Q874" si="880">if(F874=0,false,true)</f>
        <v>1</v>
      </c>
      <c r="Q874" s="18" t="b">
        <f t="shared" si="880"/>
        <v>0</v>
      </c>
      <c r="R874" s="18" t="b">
        <f t="shared" si="6"/>
        <v>0</v>
      </c>
      <c r="S874" s="18">
        <f t="shared" si="11"/>
        <v>3</v>
      </c>
      <c r="T874" s="19"/>
      <c r="U874" s="20"/>
      <c r="V874" s="19"/>
      <c r="W874" s="19"/>
      <c r="X874" s="19"/>
      <c r="Y874" s="19">
        <f t="shared" si="7"/>
        <v>42987.53528</v>
      </c>
      <c r="Z874" s="21">
        <f t="shared" si="8"/>
        <v>24.8</v>
      </c>
      <c r="AA874" s="18" t="b">
        <f t="shared" si="9"/>
        <v>1</v>
      </c>
      <c r="AB874" s="18" t="str">
        <f>vlookup(H874,Table2_ContractType!A:B,2,false)</f>
        <v>2 Year</v>
      </c>
      <c r="AC874" s="18" t="str">
        <f>vlookup(F874,Table3_PhoneService!A:B,2,false)</f>
        <v>Two or More Lines</v>
      </c>
      <c r="AD874" s="18" t="str">
        <f>vlookup(G874,Table4_InternetService!A:B,2,false)</f>
        <v>No Internet Service</v>
      </c>
      <c r="AE874" s="10"/>
    </row>
    <row r="875" ht="15.75" customHeight="1">
      <c r="A875" s="12" t="s">
        <v>915</v>
      </c>
      <c r="B875" s="12" t="s">
        <v>43</v>
      </c>
      <c r="C875" s="12">
        <v>0.0</v>
      </c>
      <c r="D875" s="12" t="s">
        <v>39</v>
      </c>
      <c r="E875" s="12" t="s">
        <v>39</v>
      </c>
      <c r="F875" s="12">
        <v>2.0</v>
      </c>
      <c r="G875" s="12">
        <v>1.0</v>
      </c>
      <c r="H875" s="12">
        <v>0.0</v>
      </c>
      <c r="I875" s="12" t="s">
        <v>41</v>
      </c>
      <c r="J875" s="5">
        <v>54.4</v>
      </c>
      <c r="K875" s="5">
        <v>114.1</v>
      </c>
      <c r="L875" s="12" t="s">
        <v>37</v>
      </c>
      <c r="M875" s="17">
        <f t="shared" si="2"/>
        <v>2.097426471</v>
      </c>
      <c r="N875" s="18" t="b">
        <f t="shared" si="3"/>
        <v>0</v>
      </c>
      <c r="O875" s="18" t="b">
        <f t="shared" si="4"/>
        <v>1</v>
      </c>
      <c r="P875" s="18" t="b">
        <f t="shared" ref="P875:Q875" si="881">if(F875=0,false,true)</f>
        <v>1</v>
      </c>
      <c r="Q875" s="18" t="b">
        <f t="shared" si="881"/>
        <v>1</v>
      </c>
      <c r="R875" s="18" t="b">
        <f t="shared" si="6"/>
        <v>1</v>
      </c>
      <c r="S875" s="18">
        <f t="shared" si="11"/>
        <v>0</v>
      </c>
      <c r="T875" s="19"/>
      <c r="U875" s="20"/>
      <c r="V875" s="19"/>
      <c r="W875" s="19"/>
      <c r="X875" s="19"/>
      <c r="Y875" s="19">
        <f t="shared" si="7"/>
        <v>44431.20328</v>
      </c>
      <c r="Z875" s="21">
        <f t="shared" si="8"/>
        <v>54.4</v>
      </c>
      <c r="AA875" s="18" t="b">
        <f t="shared" si="9"/>
        <v>1</v>
      </c>
      <c r="AB875" s="18" t="str">
        <f>vlookup(H875,Table2_ContractType!A:B,2,false)</f>
        <v>Month-to-Month</v>
      </c>
      <c r="AC875" s="18" t="str">
        <f>vlookup(F875,Table3_PhoneService!A:B,2,false)</f>
        <v>Two or More Lines</v>
      </c>
      <c r="AD875" s="18" t="str">
        <f>vlookup(G875,Table4_InternetService!A:B,2,false)</f>
        <v>DSL</v>
      </c>
      <c r="AE875" s="10"/>
    </row>
    <row r="876" ht="15.75" customHeight="1">
      <c r="A876" s="12" t="s">
        <v>916</v>
      </c>
      <c r="B876" s="12" t="s">
        <v>36</v>
      </c>
      <c r="C876" s="12">
        <v>1.0</v>
      </c>
      <c r="D876" s="12" t="s">
        <v>39</v>
      </c>
      <c r="E876" s="12" t="s">
        <v>39</v>
      </c>
      <c r="F876" s="12">
        <v>2.0</v>
      </c>
      <c r="G876" s="12">
        <v>2.0</v>
      </c>
      <c r="H876" s="12">
        <v>0.0</v>
      </c>
      <c r="I876" s="12" t="s">
        <v>56</v>
      </c>
      <c r="J876" s="5">
        <v>80.25</v>
      </c>
      <c r="K876" s="5">
        <v>303.7</v>
      </c>
      <c r="L876" s="12" t="s">
        <v>39</v>
      </c>
      <c r="M876" s="17">
        <f t="shared" si="2"/>
        <v>3.784423676</v>
      </c>
      <c r="N876" s="18" t="b">
        <f t="shared" si="3"/>
        <v>1</v>
      </c>
      <c r="O876" s="18" t="b">
        <f t="shared" si="4"/>
        <v>0</v>
      </c>
      <c r="P876" s="18" t="b">
        <f t="shared" ref="P876:Q876" si="882">if(F876=0,false,true)</f>
        <v>1</v>
      </c>
      <c r="Q876" s="18" t="b">
        <f t="shared" si="882"/>
        <v>1</v>
      </c>
      <c r="R876" s="18" t="b">
        <f t="shared" si="6"/>
        <v>1</v>
      </c>
      <c r="S876" s="18">
        <f t="shared" si="11"/>
        <v>0</v>
      </c>
      <c r="T876" s="19"/>
      <c r="U876" s="20"/>
      <c r="V876" s="19"/>
      <c r="W876" s="19"/>
      <c r="X876" s="19"/>
      <c r="Y876" s="19">
        <f t="shared" si="7"/>
        <v>44379.89045</v>
      </c>
      <c r="Z876" s="21">
        <f t="shared" si="8"/>
        <v>80.25</v>
      </c>
      <c r="AA876" s="18" t="b">
        <f t="shared" si="9"/>
        <v>1</v>
      </c>
      <c r="AB876" s="18" t="str">
        <f>vlookup(H876,Table2_ContractType!A:B,2,false)</f>
        <v>Month-to-Month</v>
      </c>
      <c r="AC876" s="18" t="str">
        <f>vlookup(F876,Table3_PhoneService!A:B,2,false)</f>
        <v>Two or More Lines</v>
      </c>
      <c r="AD876" s="18" t="str">
        <f>vlookup(G876,Table4_InternetService!A:B,2,false)</f>
        <v>Fiber Optic</v>
      </c>
      <c r="AE876" s="10"/>
    </row>
    <row r="877" ht="15.75" customHeight="1">
      <c r="A877" s="12" t="s">
        <v>917</v>
      </c>
      <c r="B877" s="12" t="s">
        <v>36</v>
      </c>
      <c r="C877" s="12">
        <v>1.0</v>
      </c>
      <c r="D877" s="12" t="s">
        <v>39</v>
      </c>
      <c r="E877" s="12" t="s">
        <v>39</v>
      </c>
      <c r="F877" s="12">
        <v>2.0</v>
      </c>
      <c r="G877" s="12">
        <v>2.0</v>
      </c>
      <c r="H877" s="12">
        <v>0.0</v>
      </c>
      <c r="I877" s="12" t="s">
        <v>56</v>
      </c>
      <c r="J877" s="5">
        <v>99.95</v>
      </c>
      <c r="K877" s="5">
        <v>3186.65</v>
      </c>
      <c r="L877" s="12" t="s">
        <v>37</v>
      </c>
      <c r="M877" s="17">
        <f t="shared" si="2"/>
        <v>31.88244122</v>
      </c>
      <c r="N877" s="18" t="b">
        <f t="shared" si="3"/>
        <v>1</v>
      </c>
      <c r="O877" s="18" t="b">
        <f t="shared" si="4"/>
        <v>1</v>
      </c>
      <c r="P877" s="18" t="b">
        <f t="shared" ref="P877:Q877" si="883">if(F877=0,false,true)</f>
        <v>1</v>
      </c>
      <c r="Q877" s="18" t="b">
        <f t="shared" si="883"/>
        <v>1</v>
      </c>
      <c r="R877" s="18" t="b">
        <f t="shared" si="6"/>
        <v>1</v>
      </c>
      <c r="S877" s="18">
        <f t="shared" si="11"/>
        <v>0</v>
      </c>
      <c r="T877" s="19"/>
      <c r="U877" s="20"/>
      <c r="V877" s="19"/>
      <c r="W877" s="19"/>
      <c r="X877" s="19"/>
      <c r="Y877" s="19">
        <f t="shared" si="7"/>
        <v>43525.24241</v>
      </c>
      <c r="Z877" s="21">
        <f t="shared" si="8"/>
        <v>99.95</v>
      </c>
      <c r="AA877" s="18" t="b">
        <f t="shared" si="9"/>
        <v>1</v>
      </c>
      <c r="AB877" s="18" t="str">
        <f>vlookup(H877,Table2_ContractType!A:B,2,false)</f>
        <v>Month-to-Month</v>
      </c>
      <c r="AC877" s="18" t="str">
        <f>vlookup(F877,Table3_PhoneService!A:B,2,false)</f>
        <v>Two or More Lines</v>
      </c>
      <c r="AD877" s="18" t="str">
        <f>vlookup(G877,Table4_InternetService!A:B,2,false)</f>
        <v>Fiber Optic</v>
      </c>
      <c r="AE877" s="10"/>
    </row>
    <row r="878" ht="15.75" customHeight="1">
      <c r="A878" s="12" t="s">
        <v>918</v>
      </c>
      <c r="B878" s="12" t="s">
        <v>43</v>
      </c>
      <c r="C878" s="12">
        <v>0.0</v>
      </c>
      <c r="D878" s="12" t="s">
        <v>37</v>
      </c>
      <c r="E878" s="12" t="s">
        <v>37</v>
      </c>
      <c r="F878" s="12">
        <v>1.0</v>
      </c>
      <c r="G878" s="12">
        <v>0.0</v>
      </c>
      <c r="H878" s="12">
        <v>0.0</v>
      </c>
      <c r="I878" s="12" t="s">
        <v>41</v>
      </c>
      <c r="J878" s="5">
        <v>19.45</v>
      </c>
      <c r="K878" s="5">
        <v>86.05</v>
      </c>
      <c r="L878" s="12" t="s">
        <v>39</v>
      </c>
      <c r="M878" s="17">
        <f t="shared" si="2"/>
        <v>4.424164524</v>
      </c>
      <c r="N878" s="18" t="b">
        <f t="shared" si="3"/>
        <v>0</v>
      </c>
      <c r="O878" s="18" t="b">
        <f t="shared" si="4"/>
        <v>0</v>
      </c>
      <c r="P878" s="18" t="b">
        <f t="shared" ref="P878:Q878" si="884">if(F878=0,false,true)</f>
        <v>1</v>
      </c>
      <c r="Q878" s="18" t="b">
        <f t="shared" si="884"/>
        <v>0</v>
      </c>
      <c r="R878" s="18" t="b">
        <f t="shared" si="6"/>
        <v>0</v>
      </c>
      <c r="S878" s="18">
        <f t="shared" si="11"/>
        <v>3</v>
      </c>
      <c r="T878" s="19"/>
      <c r="U878" s="20"/>
      <c r="V878" s="19"/>
      <c r="W878" s="19"/>
      <c r="X878" s="19"/>
      <c r="Y878" s="19">
        <f t="shared" si="7"/>
        <v>44360.43166</v>
      </c>
      <c r="Z878" s="21">
        <f t="shared" si="8"/>
        <v>19.45</v>
      </c>
      <c r="AA878" s="18" t="b">
        <f t="shared" si="9"/>
        <v>1</v>
      </c>
      <c r="AB878" s="18" t="str">
        <f>vlookup(H878,Table2_ContractType!A:B,2,false)</f>
        <v>Month-to-Month</v>
      </c>
      <c r="AC878" s="18" t="str">
        <f>vlookup(F878,Table3_PhoneService!A:B,2,false)</f>
        <v>One Line</v>
      </c>
      <c r="AD878" s="18" t="str">
        <f>vlookup(G878,Table4_InternetService!A:B,2,false)</f>
        <v>No Internet Service</v>
      </c>
      <c r="AE878" s="10"/>
    </row>
    <row r="879" ht="15.75" customHeight="1">
      <c r="A879" s="12" t="s">
        <v>919</v>
      </c>
      <c r="B879" s="12" t="s">
        <v>36</v>
      </c>
      <c r="C879" s="12">
        <v>1.0</v>
      </c>
      <c r="D879" s="12" t="s">
        <v>39</v>
      </c>
      <c r="E879" s="12" t="s">
        <v>39</v>
      </c>
      <c r="F879" s="12">
        <v>2.0</v>
      </c>
      <c r="G879" s="12">
        <v>2.0</v>
      </c>
      <c r="H879" s="12">
        <v>1.0</v>
      </c>
      <c r="I879" s="12" t="s">
        <v>44</v>
      </c>
      <c r="J879" s="5">
        <v>110.5</v>
      </c>
      <c r="K879" s="5">
        <v>2857.6</v>
      </c>
      <c r="L879" s="12" t="s">
        <v>39</v>
      </c>
      <c r="M879" s="17">
        <f t="shared" si="2"/>
        <v>25.86063348</v>
      </c>
      <c r="N879" s="18" t="b">
        <f t="shared" si="3"/>
        <v>1</v>
      </c>
      <c r="O879" s="18" t="b">
        <f t="shared" si="4"/>
        <v>0</v>
      </c>
      <c r="P879" s="18" t="b">
        <f t="shared" ref="P879:Q879" si="885">if(F879=0,false,true)</f>
        <v>1</v>
      </c>
      <c r="Q879" s="18" t="b">
        <f t="shared" si="885"/>
        <v>1</v>
      </c>
      <c r="R879" s="18" t="b">
        <f t="shared" si="6"/>
        <v>1</v>
      </c>
      <c r="S879" s="18">
        <f t="shared" si="11"/>
        <v>0</v>
      </c>
      <c r="T879" s="19"/>
      <c r="U879" s="20"/>
      <c r="V879" s="19"/>
      <c r="W879" s="19"/>
      <c r="X879" s="19"/>
      <c r="Y879" s="19">
        <f t="shared" si="7"/>
        <v>43708.40573</v>
      </c>
      <c r="Z879" s="21">
        <f t="shared" si="8"/>
        <v>110.5</v>
      </c>
      <c r="AA879" s="18" t="b">
        <f t="shared" si="9"/>
        <v>1</v>
      </c>
      <c r="AB879" s="18" t="str">
        <f>vlookup(H879,Table2_ContractType!A:B,2,false)</f>
        <v>1 Year</v>
      </c>
      <c r="AC879" s="18" t="str">
        <f>vlookup(F879,Table3_PhoneService!A:B,2,false)</f>
        <v>Two or More Lines</v>
      </c>
      <c r="AD879" s="18" t="str">
        <f>vlookup(G879,Table4_InternetService!A:B,2,false)</f>
        <v>Fiber Optic</v>
      </c>
      <c r="AE879" s="10"/>
    </row>
    <row r="880" ht="15.75" customHeight="1">
      <c r="A880" s="12" t="s">
        <v>920</v>
      </c>
      <c r="B880" s="12" t="s">
        <v>43</v>
      </c>
      <c r="C880" s="12">
        <v>0.0</v>
      </c>
      <c r="D880" s="12" t="s">
        <v>39</v>
      </c>
      <c r="E880" s="12" t="s">
        <v>39</v>
      </c>
      <c r="F880" s="12">
        <v>1.0</v>
      </c>
      <c r="G880" s="12">
        <v>1.0</v>
      </c>
      <c r="H880" s="12">
        <v>0.0</v>
      </c>
      <c r="I880" s="12" t="s">
        <v>56</v>
      </c>
      <c r="J880" s="5">
        <v>54.3</v>
      </c>
      <c r="K880" s="5">
        <v>195.3</v>
      </c>
      <c r="L880" s="12" t="s">
        <v>37</v>
      </c>
      <c r="M880" s="17">
        <f t="shared" si="2"/>
        <v>3.596685083</v>
      </c>
      <c r="N880" s="18" t="b">
        <f t="shared" si="3"/>
        <v>0</v>
      </c>
      <c r="O880" s="18" t="b">
        <f t="shared" si="4"/>
        <v>1</v>
      </c>
      <c r="P880" s="18" t="b">
        <f t="shared" ref="P880:Q880" si="886">if(F880=0,false,true)</f>
        <v>1</v>
      </c>
      <c r="Q880" s="18" t="b">
        <f t="shared" si="886"/>
        <v>1</v>
      </c>
      <c r="R880" s="18" t="b">
        <f t="shared" si="6"/>
        <v>1</v>
      </c>
      <c r="S880" s="18">
        <f t="shared" si="11"/>
        <v>0</v>
      </c>
      <c r="T880" s="19"/>
      <c r="U880" s="20"/>
      <c r="V880" s="19"/>
      <c r="W880" s="19"/>
      <c r="X880" s="19"/>
      <c r="Y880" s="19">
        <f t="shared" si="7"/>
        <v>44385.60083</v>
      </c>
      <c r="Z880" s="21">
        <f t="shared" si="8"/>
        <v>54.3</v>
      </c>
      <c r="AA880" s="18" t="b">
        <f t="shared" si="9"/>
        <v>1</v>
      </c>
      <c r="AB880" s="18" t="str">
        <f>vlookup(H880,Table2_ContractType!A:B,2,false)</f>
        <v>Month-to-Month</v>
      </c>
      <c r="AC880" s="18" t="str">
        <f>vlookup(F880,Table3_PhoneService!A:B,2,false)</f>
        <v>One Line</v>
      </c>
      <c r="AD880" s="18" t="str">
        <f>vlookup(G880,Table4_InternetService!A:B,2,false)</f>
        <v>DSL</v>
      </c>
      <c r="AE880" s="10"/>
    </row>
    <row r="881" ht="15.75" customHeight="1">
      <c r="A881" s="12" t="s">
        <v>921</v>
      </c>
      <c r="B881" s="12" t="s">
        <v>43</v>
      </c>
      <c r="C881" s="12">
        <v>1.0</v>
      </c>
      <c r="D881" s="12" t="s">
        <v>39</v>
      </c>
      <c r="E881" s="12" t="s">
        <v>39</v>
      </c>
      <c r="F881" s="12">
        <v>0.0</v>
      </c>
      <c r="G881" s="12">
        <v>1.0</v>
      </c>
      <c r="H881" s="12">
        <v>0.0</v>
      </c>
      <c r="I881" s="12" t="s">
        <v>44</v>
      </c>
      <c r="J881" s="5">
        <v>34.65</v>
      </c>
      <c r="K881" s="5">
        <v>768.45</v>
      </c>
      <c r="L881" s="12" t="s">
        <v>39</v>
      </c>
      <c r="M881" s="17">
        <f t="shared" si="2"/>
        <v>22.17748918</v>
      </c>
      <c r="N881" s="18" t="b">
        <f t="shared" si="3"/>
        <v>0</v>
      </c>
      <c r="O881" s="18" t="b">
        <f t="shared" si="4"/>
        <v>0</v>
      </c>
      <c r="P881" s="18" t="b">
        <f t="shared" ref="P881:Q881" si="887">if(F881=0,false,true)</f>
        <v>0</v>
      </c>
      <c r="Q881" s="18" t="b">
        <f t="shared" si="887"/>
        <v>1</v>
      </c>
      <c r="R881" s="18" t="b">
        <f t="shared" si="6"/>
        <v>0</v>
      </c>
      <c r="S881" s="18">
        <f t="shared" si="11"/>
        <v>0</v>
      </c>
      <c r="T881" s="19"/>
      <c r="U881" s="20"/>
      <c r="V881" s="19"/>
      <c r="W881" s="19"/>
      <c r="X881" s="19"/>
      <c r="Y881" s="19">
        <f t="shared" si="7"/>
        <v>43820.4347</v>
      </c>
      <c r="Z881" s="21">
        <f t="shared" si="8"/>
        <v>34.65</v>
      </c>
      <c r="AA881" s="18" t="b">
        <f t="shared" si="9"/>
        <v>1</v>
      </c>
      <c r="AB881" s="18" t="str">
        <f>vlookup(H881,Table2_ContractType!A:B,2,false)</f>
        <v>Month-to-Month</v>
      </c>
      <c r="AC881" s="18" t="str">
        <f>vlookup(F881,Table3_PhoneService!A:B,2,false)</f>
        <v>No Phone Service</v>
      </c>
      <c r="AD881" s="18" t="str">
        <f>vlookup(G881,Table4_InternetService!A:B,2,false)</f>
        <v>DSL</v>
      </c>
      <c r="AE881" s="10"/>
    </row>
    <row r="882" ht="15.75" customHeight="1">
      <c r="A882" s="12" t="s">
        <v>922</v>
      </c>
      <c r="B882" s="12" t="s">
        <v>36</v>
      </c>
      <c r="C882" s="12">
        <v>0.0</v>
      </c>
      <c r="D882" s="12" t="s">
        <v>37</v>
      </c>
      <c r="E882" s="12" t="s">
        <v>39</v>
      </c>
      <c r="F882" s="12">
        <v>1.0</v>
      </c>
      <c r="G882" s="12">
        <v>2.0</v>
      </c>
      <c r="H882" s="12">
        <v>0.0</v>
      </c>
      <c r="I882" s="12" t="s">
        <v>44</v>
      </c>
      <c r="J882" s="5">
        <v>75.75</v>
      </c>
      <c r="K882" s="5">
        <v>655.9</v>
      </c>
      <c r="L882" s="12" t="s">
        <v>37</v>
      </c>
      <c r="M882" s="17">
        <f t="shared" si="2"/>
        <v>8.658745875</v>
      </c>
      <c r="N882" s="18" t="b">
        <f t="shared" si="3"/>
        <v>1</v>
      </c>
      <c r="O882" s="18" t="b">
        <f t="shared" si="4"/>
        <v>1</v>
      </c>
      <c r="P882" s="18" t="b">
        <f t="shared" ref="P882:Q882" si="888">if(F882=0,false,true)</f>
        <v>1</v>
      </c>
      <c r="Q882" s="18" t="b">
        <f t="shared" si="888"/>
        <v>1</v>
      </c>
      <c r="R882" s="18" t="b">
        <f t="shared" si="6"/>
        <v>1</v>
      </c>
      <c r="S882" s="18">
        <f t="shared" si="11"/>
        <v>1</v>
      </c>
      <c r="T882" s="19"/>
      <c r="U882" s="20"/>
      <c r="V882" s="19"/>
      <c r="W882" s="19"/>
      <c r="X882" s="19"/>
      <c r="Y882" s="19">
        <f t="shared" si="7"/>
        <v>44231.62981</v>
      </c>
      <c r="Z882" s="21">
        <f t="shared" si="8"/>
        <v>75.75</v>
      </c>
      <c r="AA882" s="18" t="b">
        <f t="shared" si="9"/>
        <v>1</v>
      </c>
      <c r="AB882" s="18" t="str">
        <f>vlookup(H882,Table2_ContractType!A:B,2,false)</f>
        <v>Month-to-Month</v>
      </c>
      <c r="AC882" s="18" t="str">
        <f>vlookup(F882,Table3_PhoneService!A:B,2,false)</f>
        <v>One Line</v>
      </c>
      <c r="AD882" s="18" t="str">
        <f>vlookup(G882,Table4_InternetService!A:B,2,false)</f>
        <v>Fiber Optic</v>
      </c>
      <c r="AE882" s="10"/>
    </row>
    <row r="883" ht="15.75" customHeight="1">
      <c r="A883" s="12" t="s">
        <v>923</v>
      </c>
      <c r="B883" s="12" t="s">
        <v>43</v>
      </c>
      <c r="C883" s="12">
        <v>0.0</v>
      </c>
      <c r="D883" s="12" t="s">
        <v>39</v>
      </c>
      <c r="E883" s="12" t="s">
        <v>39</v>
      </c>
      <c r="F883" s="12">
        <v>2.0</v>
      </c>
      <c r="G883" s="12">
        <v>2.0</v>
      </c>
      <c r="H883" s="12">
        <v>0.0</v>
      </c>
      <c r="I883" s="12" t="s">
        <v>56</v>
      </c>
      <c r="J883" s="5">
        <v>96.8</v>
      </c>
      <c r="K883" s="5">
        <v>5283.95</v>
      </c>
      <c r="L883" s="12" t="s">
        <v>37</v>
      </c>
      <c r="M883" s="17">
        <f t="shared" si="2"/>
        <v>54.58626033</v>
      </c>
      <c r="N883" s="18" t="b">
        <f t="shared" si="3"/>
        <v>0</v>
      </c>
      <c r="O883" s="18" t="b">
        <f t="shared" si="4"/>
        <v>1</v>
      </c>
      <c r="P883" s="18" t="b">
        <f t="shared" ref="P883:Q883" si="889">if(F883=0,false,true)</f>
        <v>1</v>
      </c>
      <c r="Q883" s="18" t="b">
        <f t="shared" si="889"/>
        <v>1</v>
      </c>
      <c r="R883" s="18" t="b">
        <f t="shared" si="6"/>
        <v>1</v>
      </c>
      <c r="S883" s="18">
        <f t="shared" si="11"/>
        <v>0</v>
      </c>
      <c r="T883" s="19"/>
      <c r="U883" s="20"/>
      <c r="V883" s="19"/>
      <c r="W883" s="19"/>
      <c r="X883" s="19"/>
      <c r="Y883" s="19">
        <f t="shared" si="7"/>
        <v>42834.66791</v>
      </c>
      <c r="Z883" s="21">
        <f t="shared" si="8"/>
        <v>96.8</v>
      </c>
      <c r="AA883" s="18" t="b">
        <f t="shared" si="9"/>
        <v>1</v>
      </c>
      <c r="AB883" s="18" t="str">
        <f>vlookup(H883,Table2_ContractType!A:B,2,false)</f>
        <v>Month-to-Month</v>
      </c>
      <c r="AC883" s="18" t="str">
        <f>vlookup(F883,Table3_PhoneService!A:B,2,false)</f>
        <v>Two or More Lines</v>
      </c>
      <c r="AD883" s="18" t="str">
        <f>vlookup(G883,Table4_InternetService!A:B,2,false)</f>
        <v>Fiber Optic</v>
      </c>
      <c r="AE883" s="10"/>
    </row>
    <row r="884" ht="15.75" customHeight="1">
      <c r="A884" s="12" t="s">
        <v>924</v>
      </c>
      <c r="B884" s="12" t="s">
        <v>36</v>
      </c>
      <c r="C884" s="12">
        <v>0.0</v>
      </c>
      <c r="D884" s="12" t="s">
        <v>37</v>
      </c>
      <c r="E884" s="12" t="s">
        <v>39</v>
      </c>
      <c r="F884" s="12">
        <v>0.0</v>
      </c>
      <c r="G884" s="12">
        <v>1.0</v>
      </c>
      <c r="H884" s="12">
        <v>1.0</v>
      </c>
      <c r="I884" s="12" t="s">
        <v>38</v>
      </c>
      <c r="J884" s="5">
        <v>56.3</v>
      </c>
      <c r="K884" s="5">
        <v>2780.6</v>
      </c>
      <c r="L884" s="12" t="s">
        <v>39</v>
      </c>
      <c r="M884" s="17">
        <f t="shared" si="2"/>
        <v>49.38898757</v>
      </c>
      <c r="N884" s="18" t="b">
        <f t="shared" si="3"/>
        <v>1</v>
      </c>
      <c r="O884" s="18" t="b">
        <f t="shared" si="4"/>
        <v>0</v>
      </c>
      <c r="P884" s="18" t="b">
        <f t="shared" ref="P884:Q884" si="890">if(F884=0,false,true)</f>
        <v>0</v>
      </c>
      <c r="Q884" s="18" t="b">
        <f t="shared" si="890"/>
        <v>1</v>
      </c>
      <c r="R884" s="18" t="b">
        <f t="shared" si="6"/>
        <v>0</v>
      </c>
      <c r="S884" s="18">
        <f t="shared" si="11"/>
        <v>1</v>
      </c>
      <c r="T884" s="19"/>
      <c r="U884" s="20"/>
      <c r="V884" s="19"/>
      <c r="W884" s="19"/>
      <c r="X884" s="19"/>
      <c r="Y884" s="19">
        <f t="shared" si="7"/>
        <v>42992.75163</v>
      </c>
      <c r="Z884" s="21">
        <f t="shared" si="8"/>
        <v>56.3</v>
      </c>
      <c r="AA884" s="18" t="b">
        <f t="shared" si="9"/>
        <v>1</v>
      </c>
      <c r="AB884" s="18" t="str">
        <f>vlookup(H884,Table2_ContractType!A:B,2,false)</f>
        <v>1 Year</v>
      </c>
      <c r="AC884" s="18" t="str">
        <f>vlookup(F884,Table3_PhoneService!A:B,2,false)</f>
        <v>No Phone Service</v>
      </c>
      <c r="AD884" s="18" t="str">
        <f>vlookup(G884,Table4_InternetService!A:B,2,false)</f>
        <v>DSL</v>
      </c>
      <c r="AE884" s="10"/>
    </row>
    <row r="885" ht="15.75" customHeight="1">
      <c r="A885" s="12" t="s">
        <v>925</v>
      </c>
      <c r="B885" s="12" t="s">
        <v>36</v>
      </c>
      <c r="C885" s="12">
        <v>0.0</v>
      </c>
      <c r="D885" s="12" t="s">
        <v>37</v>
      </c>
      <c r="E885" s="12" t="s">
        <v>39</v>
      </c>
      <c r="F885" s="12">
        <v>2.0</v>
      </c>
      <c r="G885" s="12">
        <v>1.0</v>
      </c>
      <c r="H885" s="12">
        <v>2.0</v>
      </c>
      <c r="I885" s="12" t="s">
        <v>44</v>
      </c>
      <c r="J885" s="5">
        <v>80.45</v>
      </c>
      <c r="K885" s="5">
        <v>5662.25</v>
      </c>
      <c r="L885" s="12" t="s">
        <v>39</v>
      </c>
      <c r="M885" s="17">
        <f t="shared" si="2"/>
        <v>70.38222498</v>
      </c>
      <c r="N885" s="18" t="b">
        <f t="shared" si="3"/>
        <v>1</v>
      </c>
      <c r="O885" s="18" t="b">
        <f t="shared" si="4"/>
        <v>0</v>
      </c>
      <c r="P885" s="18" t="b">
        <f t="shared" ref="P885:Q885" si="891">if(F885=0,false,true)</f>
        <v>1</v>
      </c>
      <c r="Q885" s="18" t="b">
        <f t="shared" si="891"/>
        <v>1</v>
      </c>
      <c r="R885" s="18" t="b">
        <f t="shared" si="6"/>
        <v>1</v>
      </c>
      <c r="S885" s="18">
        <f t="shared" si="11"/>
        <v>1</v>
      </c>
      <c r="T885" s="19"/>
      <c r="U885" s="20"/>
      <c r="V885" s="19"/>
      <c r="W885" s="19"/>
      <c r="X885" s="19"/>
      <c r="Y885" s="19">
        <f t="shared" si="7"/>
        <v>42354.20732</v>
      </c>
      <c r="Z885" s="21">
        <f t="shared" si="8"/>
        <v>80.45</v>
      </c>
      <c r="AA885" s="18" t="b">
        <f t="shared" si="9"/>
        <v>1</v>
      </c>
      <c r="AB885" s="18" t="str">
        <f>vlookup(H885,Table2_ContractType!A:B,2,false)</f>
        <v>2 Year</v>
      </c>
      <c r="AC885" s="18" t="str">
        <f>vlookup(F885,Table3_PhoneService!A:B,2,false)</f>
        <v>Two or More Lines</v>
      </c>
      <c r="AD885" s="18" t="str">
        <f>vlookup(G885,Table4_InternetService!A:B,2,false)</f>
        <v>DSL</v>
      </c>
      <c r="AE885" s="10"/>
    </row>
    <row r="886" ht="15.75" customHeight="1">
      <c r="A886" s="12" t="s">
        <v>926</v>
      </c>
      <c r="B886" s="12" t="s">
        <v>43</v>
      </c>
      <c r="C886" s="12">
        <v>0.0</v>
      </c>
      <c r="D886" s="12" t="s">
        <v>37</v>
      </c>
      <c r="E886" s="12" t="s">
        <v>39</v>
      </c>
      <c r="F886" s="12">
        <v>1.0</v>
      </c>
      <c r="G886" s="12">
        <v>1.0</v>
      </c>
      <c r="H886" s="12">
        <v>1.0</v>
      </c>
      <c r="I886" s="12" t="s">
        <v>38</v>
      </c>
      <c r="J886" s="5">
        <v>66.4</v>
      </c>
      <c r="K886" s="5">
        <v>3958.2</v>
      </c>
      <c r="L886" s="12" t="s">
        <v>39</v>
      </c>
      <c r="M886" s="17">
        <f t="shared" si="2"/>
        <v>59.61144578</v>
      </c>
      <c r="N886" s="18" t="b">
        <f t="shared" si="3"/>
        <v>0</v>
      </c>
      <c r="O886" s="18" t="b">
        <f t="shared" si="4"/>
        <v>0</v>
      </c>
      <c r="P886" s="18" t="b">
        <f t="shared" ref="P886:Q886" si="892">if(F886=0,false,true)</f>
        <v>1</v>
      </c>
      <c r="Q886" s="18" t="b">
        <f t="shared" si="892"/>
        <v>1</v>
      </c>
      <c r="R886" s="18" t="b">
        <f t="shared" si="6"/>
        <v>1</v>
      </c>
      <c r="S886" s="18">
        <f t="shared" si="11"/>
        <v>1</v>
      </c>
      <c r="T886" s="19"/>
      <c r="U886" s="20"/>
      <c r="V886" s="19"/>
      <c r="W886" s="19"/>
      <c r="X886" s="19"/>
      <c r="Y886" s="19">
        <f t="shared" si="7"/>
        <v>42681.81852</v>
      </c>
      <c r="Z886" s="21">
        <f t="shared" si="8"/>
        <v>66.4</v>
      </c>
      <c r="AA886" s="18" t="b">
        <f t="shared" si="9"/>
        <v>1</v>
      </c>
      <c r="AB886" s="18" t="str">
        <f>vlookup(H886,Table2_ContractType!A:B,2,false)</f>
        <v>1 Year</v>
      </c>
      <c r="AC886" s="18" t="str">
        <f>vlookup(F886,Table3_PhoneService!A:B,2,false)</f>
        <v>One Line</v>
      </c>
      <c r="AD886" s="18" t="str">
        <f>vlookup(G886,Table4_InternetService!A:B,2,false)</f>
        <v>DSL</v>
      </c>
      <c r="AE886" s="10"/>
    </row>
    <row r="887" ht="15.75" customHeight="1">
      <c r="A887" s="12" t="s">
        <v>927</v>
      </c>
      <c r="B887" s="12" t="s">
        <v>36</v>
      </c>
      <c r="C887" s="12">
        <v>1.0</v>
      </c>
      <c r="D887" s="12" t="s">
        <v>37</v>
      </c>
      <c r="E887" s="12" t="s">
        <v>39</v>
      </c>
      <c r="F887" s="12">
        <v>2.0</v>
      </c>
      <c r="G887" s="12">
        <v>2.0</v>
      </c>
      <c r="H887" s="12">
        <v>1.0</v>
      </c>
      <c r="I887" s="12" t="s">
        <v>38</v>
      </c>
      <c r="J887" s="5">
        <v>96.55</v>
      </c>
      <c r="K887" s="5">
        <v>6581.9</v>
      </c>
      <c r="L887" s="12" t="s">
        <v>37</v>
      </c>
      <c r="M887" s="17">
        <f t="shared" si="2"/>
        <v>68.17089591</v>
      </c>
      <c r="N887" s="18" t="b">
        <f t="shared" si="3"/>
        <v>1</v>
      </c>
      <c r="O887" s="18" t="b">
        <f t="shared" si="4"/>
        <v>1</v>
      </c>
      <c r="P887" s="18" t="b">
        <f t="shared" ref="P887:Q887" si="893">if(F887=0,false,true)</f>
        <v>1</v>
      </c>
      <c r="Q887" s="18" t="b">
        <f t="shared" si="893"/>
        <v>1</v>
      </c>
      <c r="R887" s="18" t="b">
        <f t="shared" si="6"/>
        <v>1</v>
      </c>
      <c r="S887" s="18">
        <f t="shared" si="11"/>
        <v>1</v>
      </c>
      <c r="T887" s="19"/>
      <c r="U887" s="20"/>
      <c r="V887" s="19"/>
      <c r="W887" s="19"/>
      <c r="X887" s="19"/>
      <c r="Y887" s="19">
        <f t="shared" si="7"/>
        <v>42421.46858</v>
      </c>
      <c r="Z887" s="21">
        <f t="shared" si="8"/>
        <v>96.55</v>
      </c>
      <c r="AA887" s="18" t="b">
        <f t="shared" si="9"/>
        <v>1</v>
      </c>
      <c r="AB887" s="18" t="str">
        <f>vlookup(H887,Table2_ContractType!A:B,2,false)</f>
        <v>1 Year</v>
      </c>
      <c r="AC887" s="18" t="str">
        <f>vlookup(F887,Table3_PhoneService!A:B,2,false)</f>
        <v>Two or More Lines</v>
      </c>
      <c r="AD887" s="18" t="str">
        <f>vlookup(G887,Table4_InternetService!A:B,2,false)</f>
        <v>Fiber Optic</v>
      </c>
      <c r="AE887" s="10"/>
    </row>
    <row r="888" ht="15.75" customHeight="1">
      <c r="A888" s="12" t="s">
        <v>928</v>
      </c>
      <c r="B888" s="12" t="s">
        <v>36</v>
      </c>
      <c r="C888" s="12">
        <v>0.0</v>
      </c>
      <c r="D888" s="12" t="s">
        <v>37</v>
      </c>
      <c r="E888" s="12" t="s">
        <v>39</v>
      </c>
      <c r="F888" s="12">
        <v>2.0</v>
      </c>
      <c r="G888" s="12">
        <v>1.0</v>
      </c>
      <c r="H888" s="12">
        <v>2.0</v>
      </c>
      <c r="I888" s="12" t="s">
        <v>41</v>
      </c>
      <c r="J888" s="5">
        <v>81.3</v>
      </c>
      <c r="K888" s="5">
        <v>5129.3</v>
      </c>
      <c r="L888" s="12" t="s">
        <v>39</v>
      </c>
      <c r="M888" s="17">
        <f t="shared" si="2"/>
        <v>63.09102091</v>
      </c>
      <c r="N888" s="18" t="b">
        <f t="shared" si="3"/>
        <v>1</v>
      </c>
      <c r="O888" s="18" t="b">
        <f t="shared" si="4"/>
        <v>0</v>
      </c>
      <c r="P888" s="18" t="b">
        <f t="shared" ref="P888:Q888" si="894">if(F888=0,false,true)</f>
        <v>1</v>
      </c>
      <c r="Q888" s="18" t="b">
        <f t="shared" si="894"/>
        <v>1</v>
      </c>
      <c r="R888" s="18" t="b">
        <f t="shared" si="6"/>
        <v>1</v>
      </c>
      <c r="S888" s="18">
        <f t="shared" si="11"/>
        <v>1</v>
      </c>
      <c r="T888" s="19"/>
      <c r="U888" s="20"/>
      <c r="V888" s="19"/>
      <c r="W888" s="19"/>
      <c r="X888" s="19"/>
      <c r="Y888" s="19">
        <f t="shared" si="7"/>
        <v>42575.98145</v>
      </c>
      <c r="Z888" s="21">
        <f t="shared" si="8"/>
        <v>81.3</v>
      </c>
      <c r="AA888" s="18" t="b">
        <f t="shared" si="9"/>
        <v>1</v>
      </c>
      <c r="AB888" s="18" t="str">
        <f>vlookup(H888,Table2_ContractType!A:B,2,false)</f>
        <v>2 Year</v>
      </c>
      <c r="AC888" s="18" t="str">
        <f>vlookup(F888,Table3_PhoneService!A:B,2,false)</f>
        <v>Two or More Lines</v>
      </c>
      <c r="AD888" s="18" t="str">
        <f>vlookup(G888,Table4_InternetService!A:B,2,false)</f>
        <v>DSL</v>
      </c>
      <c r="AE888" s="10"/>
    </row>
    <row r="889" ht="15.75" customHeight="1">
      <c r="A889" s="12" t="s">
        <v>929</v>
      </c>
      <c r="B889" s="12" t="s">
        <v>36</v>
      </c>
      <c r="C889" s="12">
        <v>0.0</v>
      </c>
      <c r="D889" s="12" t="s">
        <v>37</v>
      </c>
      <c r="E889" s="12" t="s">
        <v>37</v>
      </c>
      <c r="F889" s="12">
        <v>2.0</v>
      </c>
      <c r="G889" s="12">
        <v>1.0</v>
      </c>
      <c r="H889" s="12">
        <v>2.0</v>
      </c>
      <c r="I889" s="12" t="s">
        <v>44</v>
      </c>
      <c r="J889" s="5">
        <v>66.85</v>
      </c>
      <c r="K889" s="5">
        <v>4758.8</v>
      </c>
      <c r="L889" s="12" t="s">
        <v>39</v>
      </c>
      <c r="M889" s="17">
        <f t="shared" si="2"/>
        <v>71.18623785</v>
      </c>
      <c r="N889" s="18" t="b">
        <f t="shared" si="3"/>
        <v>1</v>
      </c>
      <c r="O889" s="18" t="b">
        <f t="shared" si="4"/>
        <v>0</v>
      </c>
      <c r="P889" s="18" t="b">
        <f t="shared" ref="P889:Q889" si="895">if(F889=0,false,true)</f>
        <v>1</v>
      </c>
      <c r="Q889" s="18" t="b">
        <f t="shared" si="895"/>
        <v>1</v>
      </c>
      <c r="R889" s="18" t="b">
        <f t="shared" si="6"/>
        <v>1</v>
      </c>
      <c r="S889" s="18">
        <f t="shared" si="11"/>
        <v>3</v>
      </c>
      <c r="T889" s="19"/>
      <c r="U889" s="20"/>
      <c r="V889" s="19"/>
      <c r="W889" s="19"/>
      <c r="X889" s="19"/>
      <c r="Y889" s="19">
        <f t="shared" si="7"/>
        <v>42329.75193</v>
      </c>
      <c r="Z889" s="21">
        <f t="shared" si="8"/>
        <v>66.85</v>
      </c>
      <c r="AA889" s="18" t="b">
        <f t="shared" si="9"/>
        <v>1</v>
      </c>
      <c r="AB889" s="18" t="str">
        <f>vlookup(H889,Table2_ContractType!A:B,2,false)</f>
        <v>2 Year</v>
      </c>
      <c r="AC889" s="18" t="str">
        <f>vlookup(F889,Table3_PhoneService!A:B,2,false)</f>
        <v>Two or More Lines</v>
      </c>
      <c r="AD889" s="18" t="str">
        <f>vlookup(G889,Table4_InternetService!A:B,2,false)</f>
        <v>DSL</v>
      </c>
      <c r="AE889" s="10"/>
    </row>
    <row r="890" ht="15.75" customHeight="1">
      <c r="A890" s="12" t="s">
        <v>930</v>
      </c>
      <c r="B890" s="12" t="s">
        <v>36</v>
      </c>
      <c r="C890" s="12">
        <v>1.0</v>
      </c>
      <c r="D890" s="12" t="s">
        <v>37</v>
      </c>
      <c r="E890" s="12" t="s">
        <v>39</v>
      </c>
      <c r="F890" s="12">
        <v>2.0</v>
      </c>
      <c r="G890" s="12">
        <v>2.0</v>
      </c>
      <c r="H890" s="12">
        <v>0.0</v>
      </c>
      <c r="I890" s="12" t="s">
        <v>38</v>
      </c>
      <c r="J890" s="5">
        <v>85.35</v>
      </c>
      <c r="K890" s="5">
        <v>1375.15</v>
      </c>
      <c r="L890" s="12" t="s">
        <v>37</v>
      </c>
      <c r="M890" s="17">
        <f t="shared" si="2"/>
        <v>16.11189221</v>
      </c>
      <c r="N890" s="18" t="b">
        <f t="shared" si="3"/>
        <v>1</v>
      </c>
      <c r="O890" s="18" t="b">
        <f t="shared" si="4"/>
        <v>1</v>
      </c>
      <c r="P890" s="18" t="b">
        <f t="shared" ref="P890:Q890" si="896">if(F890=0,false,true)</f>
        <v>1</v>
      </c>
      <c r="Q890" s="18" t="b">
        <f t="shared" si="896"/>
        <v>1</v>
      </c>
      <c r="R890" s="18" t="b">
        <f t="shared" si="6"/>
        <v>1</v>
      </c>
      <c r="S890" s="18">
        <f t="shared" si="11"/>
        <v>1</v>
      </c>
      <c r="T890" s="19"/>
      <c r="U890" s="20"/>
      <c r="V890" s="19"/>
      <c r="W890" s="19"/>
      <c r="X890" s="19"/>
      <c r="Y890" s="19">
        <f t="shared" si="7"/>
        <v>44004.92995</v>
      </c>
      <c r="Z890" s="21">
        <f t="shared" si="8"/>
        <v>85.35</v>
      </c>
      <c r="AA890" s="18" t="b">
        <f t="shared" si="9"/>
        <v>1</v>
      </c>
      <c r="AB890" s="18" t="str">
        <f>vlookup(H890,Table2_ContractType!A:B,2,false)</f>
        <v>Month-to-Month</v>
      </c>
      <c r="AC890" s="18" t="str">
        <f>vlookup(F890,Table3_PhoneService!A:B,2,false)</f>
        <v>Two or More Lines</v>
      </c>
      <c r="AD890" s="18" t="str">
        <f>vlookup(G890,Table4_InternetService!A:B,2,false)</f>
        <v>Fiber Optic</v>
      </c>
      <c r="AE890" s="10"/>
    </row>
    <row r="891" ht="15.75" customHeight="1">
      <c r="A891" s="12" t="s">
        <v>931</v>
      </c>
      <c r="B891" s="12" t="s">
        <v>43</v>
      </c>
      <c r="C891" s="12">
        <v>0.0</v>
      </c>
      <c r="D891" s="12" t="s">
        <v>37</v>
      </c>
      <c r="E891" s="12" t="s">
        <v>37</v>
      </c>
      <c r="F891" s="12">
        <v>1.0</v>
      </c>
      <c r="G891" s="12">
        <v>0.0</v>
      </c>
      <c r="H891" s="12">
        <v>1.0</v>
      </c>
      <c r="I891" s="12" t="s">
        <v>44</v>
      </c>
      <c r="J891" s="5">
        <v>20.0</v>
      </c>
      <c r="K891" s="5">
        <v>860.85</v>
      </c>
      <c r="L891" s="12" t="s">
        <v>39</v>
      </c>
      <c r="M891" s="17">
        <f t="shared" si="2"/>
        <v>43.0425</v>
      </c>
      <c r="N891" s="18" t="b">
        <f t="shared" si="3"/>
        <v>0</v>
      </c>
      <c r="O891" s="18" t="b">
        <f t="shared" si="4"/>
        <v>0</v>
      </c>
      <c r="P891" s="18" t="b">
        <f t="shared" ref="P891:Q891" si="897">if(F891=0,false,true)</f>
        <v>1</v>
      </c>
      <c r="Q891" s="18" t="b">
        <f t="shared" si="897"/>
        <v>0</v>
      </c>
      <c r="R891" s="18" t="b">
        <f t="shared" si="6"/>
        <v>0</v>
      </c>
      <c r="S891" s="18">
        <f t="shared" si="11"/>
        <v>3</v>
      </c>
      <c r="T891" s="19"/>
      <c r="U891" s="20"/>
      <c r="V891" s="19"/>
      <c r="W891" s="19"/>
      <c r="X891" s="19"/>
      <c r="Y891" s="19">
        <f t="shared" si="7"/>
        <v>43185.79063</v>
      </c>
      <c r="Z891" s="21">
        <f t="shared" si="8"/>
        <v>20</v>
      </c>
      <c r="AA891" s="18" t="b">
        <f t="shared" si="9"/>
        <v>1</v>
      </c>
      <c r="AB891" s="18" t="str">
        <f>vlookup(H891,Table2_ContractType!A:B,2,false)</f>
        <v>1 Year</v>
      </c>
      <c r="AC891" s="18" t="str">
        <f>vlookup(F891,Table3_PhoneService!A:B,2,false)</f>
        <v>One Line</v>
      </c>
      <c r="AD891" s="18" t="str">
        <f>vlookup(G891,Table4_InternetService!A:B,2,false)</f>
        <v>No Internet Service</v>
      </c>
      <c r="AE891" s="10"/>
    </row>
    <row r="892" ht="15.75" customHeight="1">
      <c r="A892" s="12" t="s">
        <v>932</v>
      </c>
      <c r="B892" s="12" t="s">
        <v>36</v>
      </c>
      <c r="C892" s="12">
        <v>0.0</v>
      </c>
      <c r="D892" s="12" t="s">
        <v>37</v>
      </c>
      <c r="E892" s="12" t="s">
        <v>37</v>
      </c>
      <c r="F892" s="12">
        <v>1.0</v>
      </c>
      <c r="G892" s="12">
        <v>0.0</v>
      </c>
      <c r="H892" s="12">
        <v>2.0</v>
      </c>
      <c r="I892" s="12" t="s">
        <v>41</v>
      </c>
      <c r="J892" s="5">
        <v>19.7</v>
      </c>
      <c r="K892" s="5">
        <v>599.25</v>
      </c>
      <c r="L892" s="12" t="s">
        <v>39</v>
      </c>
      <c r="M892" s="17">
        <f t="shared" si="2"/>
        <v>30.41878173</v>
      </c>
      <c r="N892" s="18" t="b">
        <f t="shared" si="3"/>
        <v>1</v>
      </c>
      <c r="O892" s="18" t="b">
        <f t="shared" si="4"/>
        <v>0</v>
      </c>
      <c r="P892" s="18" t="b">
        <f t="shared" ref="P892:Q892" si="898">if(F892=0,false,true)</f>
        <v>1</v>
      </c>
      <c r="Q892" s="18" t="b">
        <f t="shared" si="898"/>
        <v>0</v>
      </c>
      <c r="R892" s="18" t="b">
        <f t="shared" si="6"/>
        <v>0</v>
      </c>
      <c r="S892" s="18">
        <f t="shared" si="11"/>
        <v>3</v>
      </c>
      <c r="T892" s="19"/>
      <c r="U892" s="20"/>
      <c r="V892" s="19"/>
      <c r="W892" s="19"/>
      <c r="X892" s="19"/>
      <c r="Y892" s="19">
        <f t="shared" si="7"/>
        <v>43569.76206</v>
      </c>
      <c r="Z892" s="21">
        <f t="shared" si="8"/>
        <v>19.7</v>
      </c>
      <c r="AA892" s="18" t="b">
        <f t="shared" si="9"/>
        <v>1</v>
      </c>
      <c r="AB892" s="18" t="str">
        <f>vlookup(H892,Table2_ContractType!A:B,2,false)</f>
        <v>2 Year</v>
      </c>
      <c r="AC892" s="18" t="str">
        <f>vlookup(F892,Table3_PhoneService!A:B,2,false)</f>
        <v>One Line</v>
      </c>
      <c r="AD892" s="18" t="str">
        <f>vlookup(G892,Table4_InternetService!A:B,2,false)</f>
        <v>No Internet Service</v>
      </c>
      <c r="AE892" s="10"/>
    </row>
    <row r="893" ht="15.75" customHeight="1">
      <c r="A893" s="12" t="s">
        <v>933</v>
      </c>
      <c r="B893" s="12" t="s">
        <v>43</v>
      </c>
      <c r="C893" s="12">
        <v>1.0</v>
      </c>
      <c r="D893" s="12" t="s">
        <v>39</v>
      </c>
      <c r="E893" s="12" t="s">
        <v>39</v>
      </c>
      <c r="F893" s="12">
        <v>0.0</v>
      </c>
      <c r="G893" s="12">
        <v>1.0</v>
      </c>
      <c r="H893" s="12">
        <v>0.0</v>
      </c>
      <c r="I893" s="12" t="s">
        <v>56</v>
      </c>
      <c r="J893" s="5">
        <v>43.65</v>
      </c>
      <c r="K893" s="5">
        <v>526.95</v>
      </c>
      <c r="L893" s="12" t="s">
        <v>37</v>
      </c>
      <c r="M893" s="17">
        <f t="shared" si="2"/>
        <v>12.07216495</v>
      </c>
      <c r="N893" s="18" t="b">
        <f t="shared" si="3"/>
        <v>0</v>
      </c>
      <c r="O893" s="18" t="b">
        <f t="shared" si="4"/>
        <v>1</v>
      </c>
      <c r="P893" s="18" t="b">
        <f t="shared" ref="P893:Q893" si="899">if(F893=0,false,true)</f>
        <v>0</v>
      </c>
      <c r="Q893" s="18" t="b">
        <f t="shared" si="899"/>
        <v>1</v>
      </c>
      <c r="R893" s="18" t="b">
        <f t="shared" si="6"/>
        <v>0</v>
      </c>
      <c r="S893" s="18">
        <f t="shared" si="11"/>
        <v>0</v>
      </c>
      <c r="T893" s="19"/>
      <c r="U893" s="20"/>
      <c r="V893" s="19"/>
      <c r="W893" s="19"/>
      <c r="X893" s="19"/>
      <c r="Y893" s="19">
        <f t="shared" si="7"/>
        <v>44127.80498</v>
      </c>
      <c r="Z893" s="21">
        <f t="shared" si="8"/>
        <v>43.65</v>
      </c>
      <c r="AA893" s="18" t="b">
        <f t="shared" si="9"/>
        <v>1</v>
      </c>
      <c r="AB893" s="18" t="str">
        <f>vlookup(H893,Table2_ContractType!A:B,2,false)</f>
        <v>Month-to-Month</v>
      </c>
      <c r="AC893" s="18" t="str">
        <f>vlookup(F893,Table3_PhoneService!A:B,2,false)</f>
        <v>No Phone Service</v>
      </c>
      <c r="AD893" s="18" t="str">
        <f>vlookup(G893,Table4_InternetService!A:B,2,false)</f>
        <v>DSL</v>
      </c>
      <c r="AE893" s="10"/>
    </row>
    <row r="894" ht="15.75" customHeight="1">
      <c r="A894" s="12" t="s">
        <v>934</v>
      </c>
      <c r="B894" s="12" t="s">
        <v>43</v>
      </c>
      <c r="C894" s="12">
        <v>0.0</v>
      </c>
      <c r="D894" s="12" t="s">
        <v>39</v>
      </c>
      <c r="E894" s="12" t="s">
        <v>39</v>
      </c>
      <c r="F894" s="12">
        <v>2.0</v>
      </c>
      <c r="G894" s="12">
        <v>1.0</v>
      </c>
      <c r="H894" s="12">
        <v>2.0</v>
      </c>
      <c r="I894" s="12" t="s">
        <v>38</v>
      </c>
      <c r="J894" s="5">
        <v>53.85</v>
      </c>
      <c r="K894" s="5">
        <v>2200.7</v>
      </c>
      <c r="L894" s="12" t="s">
        <v>39</v>
      </c>
      <c r="M894" s="17">
        <f t="shared" si="2"/>
        <v>40.86722377</v>
      </c>
      <c r="N894" s="18" t="b">
        <f t="shared" si="3"/>
        <v>0</v>
      </c>
      <c r="O894" s="18" t="b">
        <f t="shared" si="4"/>
        <v>0</v>
      </c>
      <c r="P894" s="18" t="b">
        <f t="shared" ref="P894:Q894" si="900">if(F894=0,false,true)</f>
        <v>1</v>
      </c>
      <c r="Q894" s="18" t="b">
        <f t="shared" si="900"/>
        <v>1</v>
      </c>
      <c r="R894" s="18" t="b">
        <f t="shared" si="6"/>
        <v>1</v>
      </c>
      <c r="S894" s="18">
        <f t="shared" si="11"/>
        <v>0</v>
      </c>
      <c r="T894" s="19"/>
      <c r="U894" s="20"/>
      <c r="V894" s="19"/>
      <c r="W894" s="19"/>
      <c r="X894" s="19"/>
      <c r="Y894" s="19">
        <f t="shared" si="7"/>
        <v>43251.95528</v>
      </c>
      <c r="Z894" s="21">
        <f t="shared" si="8"/>
        <v>53.85</v>
      </c>
      <c r="AA894" s="18" t="b">
        <f t="shared" si="9"/>
        <v>1</v>
      </c>
      <c r="AB894" s="18" t="str">
        <f>vlookup(H894,Table2_ContractType!A:B,2,false)</f>
        <v>2 Year</v>
      </c>
      <c r="AC894" s="18" t="str">
        <f>vlookup(F894,Table3_PhoneService!A:B,2,false)</f>
        <v>Two or More Lines</v>
      </c>
      <c r="AD894" s="18" t="str">
        <f>vlookup(G894,Table4_InternetService!A:B,2,false)</f>
        <v>DSL</v>
      </c>
      <c r="AE894" s="10"/>
    </row>
    <row r="895" ht="15.75" customHeight="1">
      <c r="A895" s="12" t="s">
        <v>935</v>
      </c>
      <c r="B895" s="12" t="s">
        <v>43</v>
      </c>
      <c r="C895" s="12">
        <v>0.0</v>
      </c>
      <c r="D895" s="12" t="s">
        <v>37</v>
      </c>
      <c r="E895" s="12" t="s">
        <v>37</v>
      </c>
      <c r="F895" s="12">
        <v>1.0</v>
      </c>
      <c r="G895" s="12">
        <v>0.0</v>
      </c>
      <c r="H895" s="12">
        <v>1.0</v>
      </c>
      <c r="I895" s="12" t="s">
        <v>41</v>
      </c>
      <c r="J895" s="5">
        <v>19.65</v>
      </c>
      <c r="K895" s="5">
        <v>332.65</v>
      </c>
      <c r="L895" s="12" t="s">
        <v>39</v>
      </c>
      <c r="M895" s="17">
        <f t="shared" si="2"/>
        <v>16.92875318</v>
      </c>
      <c r="N895" s="18" t="b">
        <f t="shared" si="3"/>
        <v>0</v>
      </c>
      <c r="O895" s="18" t="b">
        <f t="shared" si="4"/>
        <v>0</v>
      </c>
      <c r="P895" s="18" t="b">
        <f t="shared" ref="P895:Q895" si="901">if(F895=0,false,true)</f>
        <v>1</v>
      </c>
      <c r="Q895" s="18" t="b">
        <f t="shared" si="901"/>
        <v>0</v>
      </c>
      <c r="R895" s="18" t="b">
        <f t="shared" si="6"/>
        <v>0</v>
      </c>
      <c r="S895" s="18">
        <f t="shared" si="11"/>
        <v>3</v>
      </c>
      <c r="T895" s="19"/>
      <c r="U895" s="20"/>
      <c r="V895" s="19"/>
      <c r="W895" s="19"/>
      <c r="X895" s="19"/>
      <c r="Y895" s="19">
        <f t="shared" si="7"/>
        <v>43980.08376</v>
      </c>
      <c r="Z895" s="21">
        <f t="shared" si="8"/>
        <v>19.65</v>
      </c>
      <c r="AA895" s="18" t="b">
        <f t="shared" si="9"/>
        <v>1</v>
      </c>
      <c r="AB895" s="18" t="str">
        <f>vlookup(H895,Table2_ContractType!A:B,2,false)</f>
        <v>1 Year</v>
      </c>
      <c r="AC895" s="18" t="str">
        <f>vlookup(F895,Table3_PhoneService!A:B,2,false)</f>
        <v>One Line</v>
      </c>
      <c r="AD895" s="18" t="str">
        <f>vlookup(G895,Table4_InternetService!A:B,2,false)</f>
        <v>No Internet Service</v>
      </c>
      <c r="AE895" s="10"/>
    </row>
    <row r="896" ht="15.75" customHeight="1">
      <c r="A896" s="12" t="s">
        <v>936</v>
      </c>
      <c r="B896" s="12" t="s">
        <v>36</v>
      </c>
      <c r="C896" s="12">
        <v>1.0</v>
      </c>
      <c r="D896" s="12" t="s">
        <v>39</v>
      </c>
      <c r="E896" s="12" t="s">
        <v>39</v>
      </c>
      <c r="F896" s="12">
        <v>2.0</v>
      </c>
      <c r="G896" s="12">
        <v>2.0</v>
      </c>
      <c r="H896" s="12">
        <v>0.0</v>
      </c>
      <c r="I896" s="12" t="s">
        <v>56</v>
      </c>
      <c r="J896" s="5">
        <v>88.85</v>
      </c>
      <c r="K896" s="5">
        <v>372.45</v>
      </c>
      <c r="L896" s="12" t="s">
        <v>37</v>
      </c>
      <c r="M896" s="17">
        <f t="shared" si="2"/>
        <v>4.191896455</v>
      </c>
      <c r="N896" s="18" t="b">
        <f t="shared" si="3"/>
        <v>1</v>
      </c>
      <c r="O896" s="18" t="b">
        <f t="shared" si="4"/>
        <v>1</v>
      </c>
      <c r="P896" s="18" t="b">
        <f t="shared" ref="P896:Q896" si="902">if(F896=0,false,true)</f>
        <v>1</v>
      </c>
      <c r="Q896" s="18" t="b">
        <f t="shared" si="902"/>
        <v>1</v>
      </c>
      <c r="R896" s="18" t="b">
        <f t="shared" si="6"/>
        <v>1</v>
      </c>
      <c r="S896" s="18">
        <f t="shared" si="11"/>
        <v>0</v>
      </c>
      <c r="T896" s="19"/>
      <c r="U896" s="20"/>
      <c r="V896" s="19"/>
      <c r="W896" s="19"/>
      <c r="X896" s="19"/>
      <c r="Y896" s="19">
        <f t="shared" si="7"/>
        <v>44367.49648</v>
      </c>
      <c r="Z896" s="21">
        <f t="shared" si="8"/>
        <v>88.85</v>
      </c>
      <c r="AA896" s="18" t="b">
        <f t="shared" si="9"/>
        <v>1</v>
      </c>
      <c r="AB896" s="18" t="str">
        <f>vlookup(H896,Table2_ContractType!A:B,2,false)</f>
        <v>Month-to-Month</v>
      </c>
      <c r="AC896" s="18" t="str">
        <f>vlookup(F896,Table3_PhoneService!A:B,2,false)</f>
        <v>Two or More Lines</v>
      </c>
      <c r="AD896" s="18" t="str">
        <f>vlookup(G896,Table4_InternetService!A:B,2,false)</f>
        <v>Fiber Optic</v>
      </c>
      <c r="AE896" s="10"/>
    </row>
    <row r="897" ht="15.75" customHeight="1">
      <c r="A897" s="12" t="s">
        <v>937</v>
      </c>
      <c r="B897" s="12" t="s">
        <v>43</v>
      </c>
      <c r="C897" s="12">
        <v>1.0</v>
      </c>
      <c r="D897" s="12" t="s">
        <v>39</v>
      </c>
      <c r="E897" s="12" t="s">
        <v>39</v>
      </c>
      <c r="F897" s="12">
        <v>0.0</v>
      </c>
      <c r="G897" s="12">
        <v>1.0</v>
      </c>
      <c r="H897" s="12">
        <v>1.0</v>
      </c>
      <c r="I897" s="12" t="s">
        <v>38</v>
      </c>
      <c r="J897" s="5">
        <v>44.05</v>
      </c>
      <c r="K897" s="5">
        <v>3011.65</v>
      </c>
      <c r="L897" s="12" t="s">
        <v>39</v>
      </c>
      <c r="M897" s="17">
        <f t="shared" si="2"/>
        <v>68.36889898</v>
      </c>
      <c r="N897" s="18" t="b">
        <f t="shared" si="3"/>
        <v>0</v>
      </c>
      <c r="O897" s="18" t="b">
        <f t="shared" si="4"/>
        <v>0</v>
      </c>
      <c r="P897" s="18" t="b">
        <f t="shared" ref="P897:Q897" si="903">if(F897=0,false,true)</f>
        <v>0</v>
      </c>
      <c r="Q897" s="18" t="b">
        <f t="shared" si="903"/>
        <v>1</v>
      </c>
      <c r="R897" s="18" t="b">
        <f t="shared" si="6"/>
        <v>0</v>
      </c>
      <c r="S897" s="18">
        <f t="shared" si="11"/>
        <v>0</v>
      </c>
      <c r="T897" s="19"/>
      <c r="U897" s="20"/>
      <c r="V897" s="19"/>
      <c r="W897" s="19"/>
      <c r="X897" s="19"/>
      <c r="Y897" s="19">
        <f t="shared" si="7"/>
        <v>42415.44599</v>
      </c>
      <c r="Z897" s="21">
        <f t="shared" si="8"/>
        <v>44.05</v>
      </c>
      <c r="AA897" s="18" t="b">
        <f t="shared" si="9"/>
        <v>1</v>
      </c>
      <c r="AB897" s="18" t="str">
        <f>vlookup(H897,Table2_ContractType!A:B,2,false)</f>
        <v>1 Year</v>
      </c>
      <c r="AC897" s="18" t="str">
        <f>vlookup(F897,Table3_PhoneService!A:B,2,false)</f>
        <v>No Phone Service</v>
      </c>
      <c r="AD897" s="18" t="str">
        <f>vlookup(G897,Table4_InternetService!A:B,2,false)</f>
        <v>DSL</v>
      </c>
      <c r="AE897" s="10"/>
    </row>
    <row r="898" ht="15.75" customHeight="1">
      <c r="A898" s="12" t="s">
        <v>938</v>
      </c>
      <c r="B898" s="12" t="s">
        <v>43</v>
      </c>
      <c r="C898" s="12">
        <v>0.0</v>
      </c>
      <c r="D898" s="12" t="s">
        <v>39</v>
      </c>
      <c r="E898" s="12" t="s">
        <v>39</v>
      </c>
      <c r="F898" s="12">
        <v>1.0</v>
      </c>
      <c r="G898" s="12">
        <v>2.0</v>
      </c>
      <c r="H898" s="12">
        <v>0.0</v>
      </c>
      <c r="I898" s="12" t="s">
        <v>56</v>
      </c>
      <c r="J898" s="5">
        <v>79.9</v>
      </c>
      <c r="K898" s="5">
        <v>79.9</v>
      </c>
      <c r="L898" s="12" t="s">
        <v>37</v>
      </c>
      <c r="M898" s="17">
        <f t="shared" si="2"/>
        <v>1</v>
      </c>
      <c r="N898" s="18" t="b">
        <f t="shared" si="3"/>
        <v>0</v>
      </c>
      <c r="O898" s="18" t="b">
        <f t="shared" si="4"/>
        <v>1</v>
      </c>
      <c r="P898" s="18" t="b">
        <f t="shared" ref="P898:Q898" si="904">if(F898=0,false,true)</f>
        <v>1</v>
      </c>
      <c r="Q898" s="18" t="b">
        <f t="shared" si="904"/>
        <v>1</v>
      </c>
      <c r="R898" s="18" t="b">
        <f t="shared" si="6"/>
        <v>1</v>
      </c>
      <c r="S898" s="18">
        <f t="shared" si="11"/>
        <v>0</v>
      </c>
      <c r="T898" s="19"/>
      <c r="U898" s="20"/>
      <c r="V898" s="19"/>
      <c r="W898" s="19"/>
      <c r="X898" s="19"/>
      <c r="Y898" s="19">
        <f t="shared" si="7"/>
        <v>44464.58333</v>
      </c>
      <c r="Z898" s="21">
        <f t="shared" si="8"/>
        <v>79.9</v>
      </c>
      <c r="AA898" s="18" t="b">
        <f t="shared" si="9"/>
        <v>1</v>
      </c>
      <c r="AB898" s="18" t="str">
        <f>vlookup(H898,Table2_ContractType!A:B,2,false)</f>
        <v>Month-to-Month</v>
      </c>
      <c r="AC898" s="18" t="str">
        <f>vlookup(F898,Table3_PhoneService!A:B,2,false)</f>
        <v>One Line</v>
      </c>
      <c r="AD898" s="18" t="str">
        <f>vlookup(G898,Table4_InternetService!A:B,2,false)</f>
        <v>Fiber Optic</v>
      </c>
      <c r="AE898" s="10"/>
    </row>
    <row r="899" ht="15.75" customHeight="1">
      <c r="A899" s="12" t="s">
        <v>939</v>
      </c>
      <c r="B899" s="12" t="s">
        <v>43</v>
      </c>
      <c r="C899" s="12">
        <v>0.0</v>
      </c>
      <c r="D899" s="12" t="s">
        <v>37</v>
      </c>
      <c r="E899" s="12" t="s">
        <v>39</v>
      </c>
      <c r="F899" s="12">
        <v>2.0</v>
      </c>
      <c r="G899" s="12">
        <v>2.0</v>
      </c>
      <c r="H899" s="12">
        <v>2.0</v>
      </c>
      <c r="I899" s="12" t="s">
        <v>38</v>
      </c>
      <c r="J899" s="5">
        <v>110.6</v>
      </c>
      <c r="K899" s="5">
        <v>7962.2</v>
      </c>
      <c r="L899" s="12" t="s">
        <v>39</v>
      </c>
      <c r="M899" s="17">
        <f t="shared" si="2"/>
        <v>71.99095841</v>
      </c>
      <c r="N899" s="18" t="b">
        <f t="shared" si="3"/>
        <v>0</v>
      </c>
      <c r="O899" s="18" t="b">
        <f t="shared" si="4"/>
        <v>0</v>
      </c>
      <c r="P899" s="18" t="b">
        <f t="shared" ref="P899:Q899" si="905">if(F899=0,false,true)</f>
        <v>1</v>
      </c>
      <c r="Q899" s="18" t="b">
        <f t="shared" si="905"/>
        <v>1</v>
      </c>
      <c r="R899" s="18" t="b">
        <f t="shared" si="6"/>
        <v>1</v>
      </c>
      <c r="S899" s="18">
        <f t="shared" si="11"/>
        <v>1</v>
      </c>
      <c r="T899" s="19"/>
      <c r="U899" s="20"/>
      <c r="V899" s="19"/>
      <c r="W899" s="19"/>
      <c r="X899" s="19"/>
      <c r="Y899" s="19">
        <f t="shared" si="7"/>
        <v>42305.27502</v>
      </c>
      <c r="Z899" s="21">
        <f t="shared" si="8"/>
        <v>110.6</v>
      </c>
      <c r="AA899" s="18" t="b">
        <f t="shared" si="9"/>
        <v>1</v>
      </c>
      <c r="AB899" s="18" t="str">
        <f>vlookup(H899,Table2_ContractType!A:B,2,false)</f>
        <v>2 Year</v>
      </c>
      <c r="AC899" s="18" t="str">
        <f>vlookup(F899,Table3_PhoneService!A:B,2,false)</f>
        <v>Two or More Lines</v>
      </c>
      <c r="AD899" s="18" t="str">
        <f>vlookup(G899,Table4_InternetService!A:B,2,false)</f>
        <v>Fiber Optic</v>
      </c>
      <c r="AE899" s="10"/>
    </row>
    <row r="900" ht="15.75" customHeight="1">
      <c r="A900" s="12" t="s">
        <v>940</v>
      </c>
      <c r="B900" s="12" t="s">
        <v>36</v>
      </c>
      <c r="C900" s="12">
        <v>0.0</v>
      </c>
      <c r="D900" s="12" t="s">
        <v>37</v>
      </c>
      <c r="E900" s="12" t="s">
        <v>37</v>
      </c>
      <c r="F900" s="12">
        <v>1.0</v>
      </c>
      <c r="G900" s="12">
        <v>0.0</v>
      </c>
      <c r="H900" s="12">
        <v>2.0</v>
      </c>
      <c r="I900" s="12" t="s">
        <v>41</v>
      </c>
      <c r="J900" s="5">
        <v>20.7</v>
      </c>
      <c r="K900" s="5">
        <v>1482.3</v>
      </c>
      <c r="L900" s="12" t="s">
        <v>39</v>
      </c>
      <c r="M900" s="17">
        <f t="shared" si="2"/>
        <v>71.60869565</v>
      </c>
      <c r="N900" s="18" t="b">
        <f t="shared" si="3"/>
        <v>1</v>
      </c>
      <c r="O900" s="18" t="b">
        <f t="shared" si="4"/>
        <v>0</v>
      </c>
      <c r="P900" s="18" t="b">
        <f t="shared" ref="P900:Q900" si="906">if(F900=0,false,true)</f>
        <v>1</v>
      </c>
      <c r="Q900" s="18" t="b">
        <f t="shared" si="906"/>
        <v>0</v>
      </c>
      <c r="R900" s="18" t="b">
        <f t="shared" si="6"/>
        <v>0</v>
      </c>
      <c r="S900" s="18">
        <f t="shared" si="11"/>
        <v>3</v>
      </c>
      <c r="T900" s="19"/>
      <c r="U900" s="20"/>
      <c r="V900" s="19"/>
      <c r="W900" s="19"/>
      <c r="X900" s="19"/>
      <c r="Y900" s="19">
        <f t="shared" si="7"/>
        <v>42316.90217</v>
      </c>
      <c r="Z900" s="21">
        <f t="shared" si="8"/>
        <v>20.7</v>
      </c>
      <c r="AA900" s="18" t="b">
        <f t="shared" si="9"/>
        <v>1</v>
      </c>
      <c r="AB900" s="18" t="str">
        <f>vlookup(H900,Table2_ContractType!A:B,2,false)</f>
        <v>2 Year</v>
      </c>
      <c r="AC900" s="18" t="str">
        <f>vlookup(F900,Table3_PhoneService!A:B,2,false)</f>
        <v>One Line</v>
      </c>
      <c r="AD900" s="18" t="str">
        <f>vlookup(G900,Table4_InternetService!A:B,2,false)</f>
        <v>No Internet Service</v>
      </c>
      <c r="AE900" s="10"/>
    </row>
    <row r="901" ht="15.75" customHeight="1">
      <c r="A901" s="12" t="s">
        <v>941</v>
      </c>
      <c r="B901" s="12" t="s">
        <v>36</v>
      </c>
      <c r="C901" s="12">
        <v>0.0</v>
      </c>
      <c r="D901" s="12" t="s">
        <v>39</v>
      </c>
      <c r="E901" s="12" t="s">
        <v>39</v>
      </c>
      <c r="F901" s="12">
        <v>1.0</v>
      </c>
      <c r="G901" s="12">
        <v>0.0</v>
      </c>
      <c r="H901" s="12">
        <v>1.0</v>
      </c>
      <c r="I901" s="12" t="s">
        <v>41</v>
      </c>
      <c r="J901" s="5">
        <v>21.1</v>
      </c>
      <c r="K901" s="5">
        <v>741.0</v>
      </c>
      <c r="L901" s="12" t="s">
        <v>39</v>
      </c>
      <c r="M901" s="17">
        <f t="shared" si="2"/>
        <v>35.11848341</v>
      </c>
      <c r="N901" s="18" t="b">
        <f t="shared" si="3"/>
        <v>1</v>
      </c>
      <c r="O901" s="18" t="b">
        <f t="shared" si="4"/>
        <v>0</v>
      </c>
      <c r="P901" s="18" t="b">
        <f t="shared" ref="P901:Q901" si="907">if(F901=0,false,true)</f>
        <v>1</v>
      </c>
      <c r="Q901" s="18" t="b">
        <f t="shared" si="907"/>
        <v>0</v>
      </c>
      <c r="R901" s="18" t="b">
        <f t="shared" si="6"/>
        <v>0</v>
      </c>
      <c r="S901" s="18">
        <f t="shared" si="11"/>
        <v>0</v>
      </c>
      <c r="T901" s="19"/>
      <c r="U901" s="20"/>
      <c r="V901" s="19"/>
      <c r="W901" s="19"/>
      <c r="X901" s="19"/>
      <c r="Y901" s="19">
        <f t="shared" si="7"/>
        <v>43426.8128</v>
      </c>
      <c r="Z901" s="21">
        <f t="shared" si="8"/>
        <v>21.1</v>
      </c>
      <c r="AA901" s="18" t="b">
        <f t="shared" si="9"/>
        <v>1</v>
      </c>
      <c r="AB901" s="18" t="str">
        <f>vlookup(H901,Table2_ContractType!A:B,2,false)</f>
        <v>1 Year</v>
      </c>
      <c r="AC901" s="18" t="str">
        <f>vlookup(F901,Table3_PhoneService!A:B,2,false)</f>
        <v>One Line</v>
      </c>
      <c r="AD901" s="18" t="str">
        <f>vlookup(G901,Table4_InternetService!A:B,2,false)</f>
        <v>No Internet Service</v>
      </c>
      <c r="AE901" s="10"/>
    </row>
    <row r="902" ht="15.75" customHeight="1">
      <c r="A902" s="12" t="s">
        <v>942</v>
      </c>
      <c r="B902" s="12" t="s">
        <v>43</v>
      </c>
      <c r="C902" s="12">
        <v>1.0</v>
      </c>
      <c r="D902" s="12" t="s">
        <v>37</v>
      </c>
      <c r="E902" s="12" t="s">
        <v>37</v>
      </c>
      <c r="F902" s="12">
        <v>2.0</v>
      </c>
      <c r="G902" s="12">
        <v>2.0</v>
      </c>
      <c r="H902" s="12">
        <v>1.0</v>
      </c>
      <c r="I902" s="12" t="s">
        <v>38</v>
      </c>
      <c r="J902" s="5">
        <v>107.15</v>
      </c>
      <c r="K902" s="5">
        <v>7379.8</v>
      </c>
      <c r="L902" s="12" t="s">
        <v>39</v>
      </c>
      <c r="M902" s="17">
        <f t="shared" si="2"/>
        <v>68.87354176</v>
      </c>
      <c r="N902" s="18" t="b">
        <f t="shared" si="3"/>
        <v>0</v>
      </c>
      <c r="O902" s="18" t="b">
        <f t="shared" si="4"/>
        <v>0</v>
      </c>
      <c r="P902" s="18" t="b">
        <f t="shared" ref="P902:Q902" si="908">if(F902=0,false,true)</f>
        <v>1</v>
      </c>
      <c r="Q902" s="18" t="b">
        <f t="shared" si="908"/>
        <v>1</v>
      </c>
      <c r="R902" s="18" t="b">
        <f t="shared" si="6"/>
        <v>1</v>
      </c>
      <c r="S902" s="18">
        <f t="shared" si="11"/>
        <v>3</v>
      </c>
      <c r="T902" s="19"/>
      <c r="U902" s="20"/>
      <c r="V902" s="19"/>
      <c r="W902" s="19"/>
      <c r="X902" s="19"/>
      <c r="Y902" s="19">
        <f t="shared" si="7"/>
        <v>42400.09644</v>
      </c>
      <c r="Z902" s="21">
        <f t="shared" si="8"/>
        <v>107.15</v>
      </c>
      <c r="AA902" s="18" t="b">
        <f t="shared" si="9"/>
        <v>1</v>
      </c>
      <c r="AB902" s="18" t="str">
        <f>vlookup(H902,Table2_ContractType!A:B,2,false)</f>
        <v>1 Year</v>
      </c>
      <c r="AC902" s="18" t="str">
        <f>vlookup(F902,Table3_PhoneService!A:B,2,false)</f>
        <v>Two or More Lines</v>
      </c>
      <c r="AD902" s="18" t="str">
        <f>vlookup(G902,Table4_InternetService!A:B,2,false)</f>
        <v>Fiber Optic</v>
      </c>
      <c r="AE902" s="10"/>
    </row>
    <row r="903" ht="15.75" customHeight="1">
      <c r="A903" s="12" t="s">
        <v>943</v>
      </c>
      <c r="B903" s="12" t="s">
        <v>43</v>
      </c>
      <c r="C903" s="12">
        <v>0.0</v>
      </c>
      <c r="D903" s="12" t="s">
        <v>37</v>
      </c>
      <c r="E903" s="12" t="s">
        <v>37</v>
      </c>
      <c r="F903" s="12">
        <v>2.0</v>
      </c>
      <c r="G903" s="12">
        <v>2.0</v>
      </c>
      <c r="H903" s="12">
        <v>2.0</v>
      </c>
      <c r="I903" s="12" t="s">
        <v>56</v>
      </c>
      <c r="J903" s="5">
        <v>84.8</v>
      </c>
      <c r="K903" s="5">
        <v>6152.4</v>
      </c>
      <c r="L903" s="12" t="s">
        <v>39</v>
      </c>
      <c r="M903" s="17">
        <f t="shared" si="2"/>
        <v>72.55188679</v>
      </c>
      <c r="N903" s="18" t="b">
        <f t="shared" si="3"/>
        <v>0</v>
      </c>
      <c r="O903" s="18" t="b">
        <f t="shared" si="4"/>
        <v>0</v>
      </c>
      <c r="P903" s="18" t="b">
        <f t="shared" ref="P903:Q903" si="909">if(F903=0,false,true)</f>
        <v>1</v>
      </c>
      <c r="Q903" s="18" t="b">
        <f t="shared" si="909"/>
        <v>1</v>
      </c>
      <c r="R903" s="18" t="b">
        <f t="shared" si="6"/>
        <v>1</v>
      </c>
      <c r="S903" s="18">
        <f t="shared" si="11"/>
        <v>3</v>
      </c>
      <c r="T903" s="19"/>
      <c r="U903" s="20"/>
      <c r="V903" s="19"/>
      <c r="W903" s="19"/>
      <c r="X903" s="19"/>
      <c r="Y903" s="19">
        <f t="shared" si="7"/>
        <v>42288.21344</v>
      </c>
      <c r="Z903" s="21">
        <f t="shared" si="8"/>
        <v>84.8</v>
      </c>
      <c r="AA903" s="18" t="b">
        <f t="shared" si="9"/>
        <v>1</v>
      </c>
      <c r="AB903" s="18" t="str">
        <f>vlookup(H903,Table2_ContractType!A:B,2,false)</f>
        <v>2 Year</v>
      </c>
      <c r="AC903" s="18" t="str">
        <f>vlookup(F903,Table3_PhoneService!A:B,2,false)</f>
        <v>Two or More Lines</v>
      </c>
      <c r="AD903" s="18" t="str">
        <f>vlookup(G903,Table4_InternetService!A:B,2,false)</f>
        <v>Fiber Optic</v>
      </c>
      <c r="AE903" s="10"/>
    </row>
    <row r="904" ht="15.75" customHeight="1">
      <c r="A904" s="12" t="s">
        <v>944</v>
      </c>
      <c r="B904" s="12" t="s">
        <v>36</v>
      </c>
      <c r="C904" s="12">
        <v>0.0</v>
      </c>
      <c r="D904" s="12" t="s">
        <v>37</v>
      </c>
      <c r="E904" s="12" t="s">
        <v>37</v>
      </c>
      <c r="F904" s="12">
        <v>2.0</v>
      </c>
      <c r="G904" s="12">
        <v>0.0</v>
      </c>
      <c r="H904" s="12">
        <v>2.0</v>
      </c>
      <c r="I904" s="12" t="s">
        <v>44</v>
      </c>
      <c r="J904" s="5">
        <v>24.7</v>
      </c>
      <c r="K904" s="5">
        <v>1685.9</v>
      </c>
      <c r="L904" s="12" t="s">
        <v>39</v>
      </c>
      <c r="M904" s="17">
        <f t="shared" si="2"/>
        <v>68.25506073</v>
      </c>
      <c r="N904" s="18" t="b">
        <f t="shared" si="3"/>
        <v>1</v>
      </c>
      <c r="O904" s="18" t="b">
        <f t="shared" si="4"/>
        <v>0</v>
      </c>
      <c r="P904" s="18" t="b">
        <f t="shared" ref="P904:Q904" si="910">if(F904=0,false,true)</f>
        <v>1</v>
      </c>
      <c r="Q904" s="18" t="b">
        <f t="shared" si="910"/>
        <v>0</v>
      </c>
      <c r="R904" s="18" t="b">
        <f t="shared" si="6"/>
        <v>0</v>
      </c>
      <c r="S904" s="18">
        <f t="shared" si="11"/>
        <v>3</v>
      </c>
      <c r="T904" s="19"/>
      <c r="U904" s="20"/>
      <c r="V904" s="19"/>
      <c r="W904" s="19"/>
      <c r="X904" s="19"/>
      <c r="Y904" s="19">
        <f t="shared" si="7"/>
        <v>42418.90857</v>
      </c>
      <c r="Z904" s="21">
        <f t="shared" si="8"/>
        <v>24.7</v>
      </c>
      <c r="AA904" s="18" t="b">
        <f t="shared" si="9"/>
        <v>1</v>
      </c>
      <c r="AB904" s="18" t="str">
        <f>vlookup(H904,Table2_ContractType!A:B,2,false)</f>
        <v>2 Year</v>
      </c>
      <c r="AC904" s="18" t="str">
        <f>vlookup(F904,Table3_PhoneService!A:B,2,false)</f>
        <v>Two or More Lines</v>
      </c>
      <c r="AD904" s="18" t="str">
        <f>vlookup(G904,Table4_InternetService!A:B,2,false)</f>
        <v>No Internet Service</v>
      </c>
      <c r="AE904" s="10"/>
    </row>
    <row r="905" ht="15.75" customHeight="1">
      <c r="A905" s="12" t="s">
        <v>945</v>
      </c>
      <c r="B905" s="12" t="s">
        <v>43</v>
      </c>
      <c r="C905" s="12">
        <v>0.0</v>
      </c>
      <c r="D905" s="12" t="s">
        <v>37</v>
      </c>
      <c r="E905" s="12" t="s">
        <v>37</v>
      </c>
      <c r="F905" s="12">
        <v>0.0</v>
      </c>
      <c r="G905" s="12">
        <v>1.0</v>
      </c>
      <c r="H905" s="12">
        <v>1.0</v>
      </c>
      <c r="I905" s="12" t="s">
        <v>38</v>
      </c>
      <c r="J905" s="5">
        <v>55.35</v>
      </c>
      <c r="K905" s="5">
        <v>1636.95</v>
      </c>
      <c r="L905" s="12" t="s">
        <v>39</v>
      </c>
      <c r="M905" s="17">
        <f t="shared" si="2"/>
        <v>29.57452575</v>
      </c>
      <c r="N905" s="18" t="b">
        <f t="shared" si="3"/>
        <v>0</v>
      </c>
      <c r="O905" s="18" t="b">
        <f t="shared" si="4"/>
        <v>0</v>
      </c>
      <c r="P905" s="18" t="b">
        <f t="shared" ref="P905:Q905" si="911">if(F905=0,false,true)</f>
        <v>0</v>
      </c>
      <c r="Q905" s="18" t="b">
        <f t="shared" si="911"/>
        <v>1</v>
      </c>
      <c r="R905" s="18" t="b">
        <f t="shared" si="6"/>
        <v>0</v>
      </c>
      <c r="S905" s="18">
        <f t="shared" si="11"/>
        <v>3</v>
      </c>
      <c r="T905" s="19"/>
      <c r="U905" s="20"/>
      <c r="V905" s="19"/>
      <c r="W905" s="19"/>
      <c r="X905" s="19"/>
      <c r="Y905" s="19">
        <f t="shared" si="7"/>
        <v>43595.44151</v>
      </c>
      <c r="Z905" s="21">
        <f t="shared" si="8"/>
        <v>55.35</v>
      </c>
      <c r="AA905" s="18" t="b">
        <f t="shared" si="9"/>
        <v>1</v>
      </c>
      <c r="AB905" s="18" t="str">
        <f>vlookup(H905,Table2_ContractType!A:B,2,false)</f>
        <v>1 Year</v>
      </c>
      <c r="AC905" s="18" t="str">
        <f>vlookup(F905,Table3_PhoneService!A:B,2,false)</f>
        <v>No Phone Service</v>
      </c>
      <c r="AD905" s="18" t="str">
        <f>vlookup(G905,Table4_InternetService!A:B,2,false)</f>
        <v>DSL</v>
      </c>
      <c r="AE905" s="10"/>
    </row>
    <row r="906" ht="15.75" customHeight="1">
      <c r="A906" s="12" t="s">
        <v>946</v>
      </c>
      <c r="B906" s="12" t="s">
        <v>43</v>
      </c>
      <c r="C906" s="12">
        <v>0.0</v>
      </c>
      <c r="D906" s="12" t="s">
        <v>39</v>
      </c>
      <c r="E906" s="12" t="s">
        <v>39</v>
      </c>
      <c r="F906" s="12">
        <v>1.0</v>
      </c>
      <c r="G906" s="12">
        <v>0.0</v>
      </c>
      <c r="H906" s="12">
        <v>2.0</v>
      </c>
      <c r="I906" s="12" t="s">
        <v>44</v>
      </c>
      <c r="J906" s="5">
        <v>19.35</v>
      </c>
      <c r="K906" s="5">
        <v>1240.8</v>
      </c>
      <c r="L906" s="12" t="s">
        <v>39</v>
      </c>
      <c r="M906" s="17">
        <f t="shared" si="2"/>
        <v>64.12403101</v>
      </c>
      <c r="N906" s="18" t="b">
        <f t="shared" si="3"/>
        <v>0</v>
      </c>
      <c r="O906" s="18" t="b">
        <f t="shared" si="4"/>
        <v>0</v>
      </c>
      <c r="P906" s="18" t="b">
        <f t="shared" ref="P906:Q906" si="912">if(F906=0,false,true)</f>
        <v>1</v>
      </c>
      <c r="Q906" s="18" t="b">
        <f t="shared" si="912"/>
        <v>0</v>
      </c>
      <c r="R906" s="18" t="b">
        <f t="shared" si="6"/>
        <v>0</v>
      </c>
      <c r="S906" s="18">
        <f t="shared" si="11"/>
        <v>0</v>
      </c>
      <c r="T906" s="19"/>
      <c r="U906" s="20"/>
      <c r="V906" s="19"/>
      <c r="W906" s="19"/>
      <c r="X906" s="19"/>
      <c r="Y906" s="19">
        <f t="shared" si="7"/>
        <v>42544.56072</v>
      </c>
      <c r="Z906" s="21">
        <f t="shared" si="8"/>
        <v>19.35</v>
      </c>
      <c r="AA906" s="18" t="b">
        <f t="shared" si="9"/>
        <v>1</v>
      </c>
      <c r="AB906" s="18" t="str">
        <f>vlookup(H906,Table2_ContractType!A:B,2,false)</f>
        <v>2 Year</v>
      </c>
      <c r="AC906" s="18" t="str">
        <f>vlookup(F906,Table3_PhoneService!A:B,2,false)</f>
        <v>One Line</v>
      </c>
      <c r="AD906" s="18" t="str">
        <f>vlookup(G906,Table4_InternetService!A:B,2,false)</f>
        <v>No Internet Service</v>
      </c>
      <c r="AE906" s="10"/>
    </row>
    <row r="907" ht="15.75" customHeight="1">
      <c r="A907" s="12" t="s">
        <v>947</v>
      </c>
      <c r="B907" s="12" t="s">
        <v>43</v>
      </c>
      <c r="C907" s="12">
        <v>1.0</v>
      </c>
      <c r="D907" s="12" t="s">
        <v>39</v>
      </c>
      <c r="E907" s="12" t="s">
        <v>39</v>
      </c>
      <c r="F907" s="12">
        <v>1.0</v>
      </c>
      <c r="G907" s="12">
        <v>2.0</v>
      </c>
      <c r="H907" s="12">
        <v>0.0</v>
      </c>
      <c r="I907" s="12" t="s">
        <v>56</v>
      </c>
      <c r="J907" s="5">
        <v>89.95</v>
      </c>
      <c r="K907" s="5">
        <v>1648.45</v>
      </c>
      <c r="L907" s="12" t="s">
        <v>39</v>
      </c>
      <c r="M907" s="17">
        <f t="shared" si="2"/>
        <v>18.32629238</v>
      </c>
      <c r="N907" s="18" t="b">
        <f t="shared" si="3"/>
        <v>0</v>
      </c>
      <c r="O907" s="18" t="b">
        <f t="shared" si="4"/>
        <v>0</v>
      </c>
      <c r="P907" s="18" t="b">
        <f t="shared" ref="P907:Q907" si="913">if(F907=0,false,true)</f>
        <v>1</v>
      </c>
      <c r="Q907" s="18" t="b">
        <f t="shared" si="913"/>
        <v>1</v>
      </c>
      <c r="R907" s="18" t="b">
        <f t="shared" si="6"/>
        <v>1</v>
      </c>
      <c r="S907" s="18">
        <f t="shared" si="11"/>
        <v>0</v>
      </c>
      <c r="T907" s="19"/>
      <c r="U907" s="20"/>
      <c r="V907" s="19"/>
      <c r="W907" s="19"/>
      <c r="X907" s="19"/>
      <c r="Y907" s="19">
        <f t="shared" si="7"/>
        <v>43937.57527</v>
      </c>
      <c r="Z907" s="21">
        <f t="shared" si="8"/>
        <v>89.95</v>
      </c>
      <c r="AA907" s="18" t="b">
        <f t="shared" si="9"/>
        <v>1</v>
      </c>
      <c r="AB907" s="18" t="str">
        <f>vlookup(H907,Table2_ContractType!A:B,2,false)</f>
        <v>Month-to-Month</v>
      </c>
      <c r="AC907" s="18" t="str">
        <f>vlookup(F907,Table3_PhoneService!A:B,2,false)</f>
        <v>One Line</v>
      </c>
      <c r="AD907" s="18" t="str">
        <f>vlookup(G907,Table4_InternetService!A:B,2,false)</f>
        <v>Fiber Optic</v>
      </c>
      <c r="AE907" s="10"/>
    </row>
    <row r="908" ht="15.75" customHeight="1">
      <c r="A908" s="12" t="s">
        <v>948</v>
      </c>
      <c r="B908" s="12" t="s">
        <v>36</v>
      </c>
      <c r="C908" s="12">
        <v>0.0</v>
      </c>
      <c r="D908" s="12" t="s">
        <v>37</v>
      </c>
      <c r="E908" s="12" t="s">
        <v>37</v>
      </c>
      <c r="F908" s="12">
        <v>1.0</v>
      </c>
      <c r="G908" s="12">
        <v>2.0</v>
      </c>
      <c r="H908" s="12">
        <v>2.0</v>
      </c>
      <c r="I908" s="12" t="s">
        <v>38</v>
      </c>
      <c r="J908" s="5">
        <v>69.05</v>
      </c>
      <c r="K908" s="5">
        <v>3842.6</v>
      </c>
      <c r="L908" s="12" t="s">
        <v>39</v>
      </c>
      <c r="M908" s="17">
        <f t="shared" si="2"/>
        <v>55.64952933</v>
      </c>
      <c r="N908" s="18" t="b">
        <f t="shared" si="3"/>
        <v>1</v>
      </c>
      <c r="O908" s="18" t="b">
        <f t="shared" si="4"/>
        <v>0</v>
      </c>
      <c r="P908" s="18" t="b">
        <f t="shared" ref="P908:Q908" si="914">if(F908=0,false,true)</f>
        <v>1</v>
      </c>
      <c r="Q908" s="18" t="b">
        <f t="shared" si="914"/>
        <v>1</v>
      </c>
      <c r="R908" s="18" t="b">
        <f t="shared" si="6"/>
        <v>1</v>
      </c>
      <c r="S908" s="18">
        <f t="shared" si="11"/>
        <v>3</v>
      </c>
      <c r="T908" s="19"/>
      <c r="U908" s="20"/>
      <c r="V908" s="19"/>
      <c r="W908" s="19"/>
      <c r="X908" s="19"/>
      <c r="Y908" s="19">
        <f t="shared" si="7"/>
        <v>42802.32682</v>
      </c>
      <c r="Z908" s="21">
        <f t="shared" si="8"/>
        <v>69.05</v>
      </c>
      <c r="AA908" s="18" t="b">
        <f t="shared" si="9"/>
        <v>1</v>
      </c>
      <c r="AB908" s="18" t="str">
        <f>vlookup(H908,Table2_ContractType!A:B,2,false)</f>
        <v>2 Year</v>
      </c>
      <c r="AC908" s="18" t="str">
        <f>vlookup(F908,Table3_PhoneService!A:B,2,false)</f>
        <v>One Line</v>
      </c>
      <c r="AD908" s="18" t="str">
        <f>vlookup(G908,Table4_InternetService!A:B,2,false)</f>
        <v>Fiber Optic</v>
      </c>
      <c r="AE908" s="10"/>
    </row>
    <row r="909" ht="15.75" customHeight="1">
      <c r="A909" s="12" t="s">
        <v>949</v>
      </c>
      <c r="B909" s="12" t="s">
        <v>43</v>
      </c>
      <c r="C909" s="12">
        <v>0.0</v>
      </c>
      <c r="D909" s="12" t="s">
        <v>37</v>
      </c>
      <c r="E909" s="12" t="s">
        <v>39</v>
      </c>
      <c r="F909" s="12">
        <v>1.0</v>
      </c>
      <c r="G909" s="12">
        <v>1.0</v>
      </c>
      <c r="H909" s="12">
        <v>0.0</v>
      </c>
      <c r="I909" s="12" t="s">
        <v>41</v>
      </c>
      <c r="J909" s="5">
        <v>70.05</v>
      </c>
      <c r="K909" s="5">
        <v>564.4</v>
      </c>
      <c r="L909" s="12" t="s">
        <v>39</v>
      </c>
      <c r="M909" s="17">
        <f t="shared" si="2"/>
        <v>8.05710207</v>
      </c>
      <c r="N909" s="18" t="b">
        <f t="shared" si="3"/>
        <v>0</v>
      </c>
      <c r="O909" s="18" t="b">
        <f t="shared" si="4"/>
        <v>0</v>
      </c>
      <c r="P909" s="18" t="b">
        <f t="shared" ref="P909:Q909" si="915">if(F909=0,false,true)</f>
        <v>1</v>
      </c>
      <c r="Q909" s="18" t="b">
        <f t="shared" si="915"/>
        <v>1</v>
      </c>
      <c r="R909" s="18" t="b">
        <f t="shared" si="6"/>
        <v>1</v>
      </c>
      <c r="S909" s="18">
        <f t="shared" si="11"/>
        <v>1</v>
      </c>
      <c r="T909" s="19"/>
      <c r="U909" s="20"/>
      <c r="V909" s="19"/>
      <c r="W909" s="19"/>
      <c r="X909" s="19"/>
      <c r="Y909" s="19">
        <f t="shared" si="7"/>
        <v>44249.92981</v>
      </c>
      <c r="Z909" s="21">
        <f t="shared" si="8"/>
        <v>70.05</v>
      </c>
      <c r="AA909" s="18" t="b">
        <f t="shared" si="9"/>
        <v>1</v>
      </c>
      <c r="AB909" s="18" t="str">
        <f>vlookup(H909,Table2_ContractType!A:B,2,false)</f>
        <v>Month-to-Month</v>
      </c>
      <c r="AC909" s="18" t="str">
        <f>vlookup(F909,Table3_PhoneService!A:B,2,false)</f>
        <v>One Line</v>
      </c>
      <c r="AD909" s="18" t="str">
        <f>vlookup(G909,Table4_InternetService!A:B,2,false)</f>
        <v>DSL</v>
      </c>
      <c r="AE909" s="10"/>
    </row>
    <row r="910" ht="15.75" customHeight="1">
      <c r="A910" s="12" t="s">
        <v>950</v>
      </c>
      <c r="B910" s="12" t="s">
        <v>36</v>
      </c>
      <c r="C910" s="12">
        <v>1.0</v>
      </c>
      <c r="D910" s="12" t="s">
        <v>39</v>
      </c>
      <c r="E910" s="12" t="s">
        <v>39</v>
      </c>
      <c r="F910" s="12">
        <v>2.0</v>
      </c>
      <c r="G910" s="12">
        <v>2.0</v>
      </c>
      <c r="H910" s="12">
        <v>0.0</v>
      </c>
      <c r="I910" s="12" t="s">
        <v>56</v>
      </c>
      <c r="J910" s="5">
        <v>78.55</v>
      </c>
      <c r="K910" s="5">
        <v>149.55</v>
      </c>
      <c r="L910" s="12" t="s">
        <v>37</v>
      </c>
      <c r="M910" s="17">
        <f t="shared" si="2"/>
        <v>1.903882877</v>
      </c>
      <c r="N910" s="18" t="b">
        <f t="shared" si="3"/>
        <v>1</v>
      </c>
      <c r="O910" s="18" t="b">
        <f t="shared" si="4"/>
        <v>1</v>
      </c>
      <c r="P910" s="18" t="b">
        <f t="shared" ref="P910:Q910" si="916">if(F910=0,false,true)</f>
        <v>1</v>
      </c>
      <c r="Q910" s="18" t="b">
        <f t="shared" si="916"/>
        <v>1</v>
      </c>
      <c r="R910" s="18" t="b">
        <f t="shared" si="6"/>
        <v>1</v>
      </c>
      <c r="S910" s="18">
        <f t="shared" si="11"/>
        <v>0</v>
      </c>
      <c r="T910" s="19"/>
      <c r="U910" s="20"/>
      <c r="V910" s="19"/>
      <c r="W910" s="19"/>
      <c r="X910" s="19"/>
      <c r="Y910" s="19">
        <f t="shared" si="7"/>
        <v>44437.09023</v>
      </c>
      <c r="Z910" s="21">
        <f t="shared" si="8"/>
        <v>78.55</v>
      </c>
      <c r="AA910" s="18" t="b">
        <f t="shared" si="9"/>
        <v>1</v>
      </c>
      <c r="AB910" s="18" t="str">
        <f>vlookup(H910,Table2_ContractType!A:B,2,false)</f>
        <v>Month-to-Month</v>
      </c>
      <c r="AC910" s="18" t="str">
        <f>vlookup(F910,Table3_PhoneService!A:B,2,false)</f>
        <v>Two or More Lines</v>
      </c>
      <c r="AD910" s="18" t="str">
        <f>vlookup(G910,Table4_InternetService!A:B,2,false)</f>
        <v>Fiber Optic</v>
      </c>
      <c r="AE910" s="10"/>
    </row>
    <row r="911" ht="15.75" customHeight="1">
      <c r="A911" s="12" t="s">
        <v>951</v>
      </c>
      <c r="B911" s="12" t="s">
        <v>36</v>
      </c>
      <c r="C911" s="12">
        <v>0.0</v>
      </c>
      <c r="D911" s="12" t="s">
        <v>37</v>
      </c>
      <c r="E911" s="12" t="s">
        <v>39</v>
      </c>
      <c r="F911" s="12">
        <v>2.0</v>
      </c>
      <c r="G911" s="12">
        <v>2.0</v>
      </c>
      <c r="H911" s="12">
        <v>2.0</v>
      </c>
      <c r="I911" s="12" t="s">
        <v>56</v>
      </c>
      <c r="J911" s="5">
        <v>97.85</v>
      </c>
      <c r="K911" s="5">
        <v>6841.3</v>
      </c>
      <c r="L911" s="12" t="s">
        <v>39</v>
      </c>
      <c r="M911" s="17">
        <f t="shared" si="2"/>
        <v>69.91619826</v>
      </c>
      <c r="N911" s="18" t="b">
        <f t="shared" si="3"/>
        <v>1</v>
      </c>
      <c r="O911" s="18" t="b">
        <f t="shared" si="4"/>
        <v>0</v>
      </c>
      <c r="P911" s="18" t="b">
        <f t="shared" ref="P911:Q911" si="917">if(F911=0,false,true)</f>
        <v>1</v>
      </c>
      <c r="Q911" s="18" t="b">
        <f t="shared" si="917"/>
        <v>1</v>
      </c>
      <c r="R911" s="18" t="b">
        <f t="shared" si="6"/>
        <v>1</v>
      </c>
      <c r="S911" s="18">
        <f t="shared" si="11"/>
        <v>1</v>
      </c>
      <c r="T911" s="19"/>
      <c r="U911" s="20"/>
      <c r="V911" s="19"/>
      <c r="W911" s="19"/>
      <c r="X911" s="19"/>
      <c r="Y911" s="19">
        <f t="shared" si="7"/>
        <v>42368.3823</v>
      </c>
      <c r="Z911" s="21">
        <f t="shared" si="8"/>
        <v>97.85</v>
      </c>
      <c r="AA911" s="18" t="b">
        <f t="shared" si="9"/>
        <v>1</v>
      </c>
      <c r="AB911" s="18" t="str">
        <f>vlookup(H911,Table2_ContractType!A:B,2,false)</f>
        <v>2 Year</v>
      </c>
      <c r="AC911" s="18" t="str">
        <f>vlookup(F911,Table3_PhoneService!A:B,2,false)</f>
        <v>Two or More Lines</v>
      </c>
      <c r="AD911" s="18" t="str">
        <f>vlookup(G911,Table4_InternetService!A:B,2,false)</f>
        <v>Fiber Optic</v>
      </c>
      <c r="AE911" s="10"/>
    </row>
    <row r="912" ht="15.75" customHeight="1">
      <c r="A912" s="12" t="s">
        <v>952</v>
      </c>
      <c r="B912" s="12" t="s">
        <v>36</v>
      </c>
      <c r="C912" s="12">
        <v>0.0</v>
      </c>
      <c r="D912" s="12" t="s">
        <v>39</v>
      </c>
      <c r="E912" s="12" t="s">
        <v>37</v>
      </c>
      <c r="F912" s="12">
        <v>1.0</v>
      </c>
      <c r="G912" s="12">
        <v>0.0</v>
      </c>
      <c r="H912" s="12">
        <v>2.0</v>
      </c>
      <c r="I912" s="12" t="s">
        <v>38</v>
      </c>
      <c r="J912" s="5">
        <v>20.45</v>
      </c>
      <c r="K912" s="5">
        <v>1024.65</v>
      </c>
      <c r="L912" s="12" t="s">
        <v>39</v>
      </c>
      <c r="M912" s="17">
        <f t="shared" si="2"/>
        <v>50.10513447</v>
      </c>
      <c r="N912" s="18" t="b">
        <f t="shared" si="3"/>
        <v>1</v>
      </c>
      <c r="O912" s="18" t="b">
        <f t="shared" si="4"/>
        <v>0</v>
      </c>
      <c r="P912" s="18" t="b">
        <f t="shared" ref="P912:Q912" si="918">if(F912=0,false,true)</f>
        <v>1</v>
      </c>
      <c r="Q912" s="18" t="b">
        <f t="shared" si="918"/>
        <v>0</v>
      </c>
      <c r="R912" s="18" t="b">
        <f t="shared" si="6"/>
        <v>0</v>
      </c>
      <c r="S912" s="18">
        <f t="shared" si="11"/>
        <v>2</v>
      </c>
      <c r="T912" s="19"/>
      <c r="U912" s="20"/>
      <c r="V912" s="19"/>
      <c r="W912" s="19"/>
      <c r="X912" s="19"/>
      <c r="Y912" s="19">
        <f t="shared" si="7"/>
        <v>42970.96883</v>
      </c>
      <c r="Z912" s="21">
        <f t="shared" si="8"/>
        <v>20.45</v>
      </c>
      <c r="AA912" s="18" t="b">
        <f t="shared" si="9"/>
        <v>1</v>
      </c>
      <c r="AB912" s="18" t="str">
        <f>vlookup(H912,Table2_ContractType!A:B,2,false)</f>
        <v>2 Year</v>
      </c>
      <c r="AC912" s="18" t="str">
        <f>vlookup(F912,Table3_PhoneService!A:B,2,false)</f>
        <v>One Line</v>
      </c>
      <c r="AD912" s="18" t="str">
        <f>vlookup(G912,Table4_InternetService!A:B,2,false)</f>
        <v>No Internet Service</v>
      </c>
      <c r="AE912" s="10"/>
    </row>
    <row r="913" ht="15.75" customHeight="1">
      <c r="A913" s="12" t="s">
        <v>953</v>
      </c>
      <c r="B913" s="12" t="s">
        <v>43</v>
      </c>
      <c r="C913" s="12">
        <v>0.0</v>
      </c>
      <c r="D913" s="12" t="s">
        <v>39</v>
      </c>
      <c r="E913" s="12" t="s">
        <v>39</v>
      </c>
      <c r="F913" s="12">
        <v>1.0</v>
      </c>
      <c r="G913" s="12">
        <v>2.0</v>
      </c>
      <c r="H913" s="12">
        <v>0.0</v>
      </c>
      <c r="I913" s="12" t="s">
        <v>56</v>
      </c>
      <c r="J913" s="5">
        <v>89.55</v>
      </c>
      <c r="K913" s="5">
        <v>2187.15</v>
      </c>
      <c r="L913" s="12" t="s">
        <v>39</v>
      </c>
      <c r="M913" s="17">
        <f t="shared" si="2"/>
        <v>24.42378559</v>
      </c>
      <c r="N913" s="18" t="b">
        <f t="shared" si="3"/>
        <v>0</v>
      </c>
      <c r="O913" s="18" t="b">
        <f t="shared" si="4"/>
        <v>0</v>
      </c>
      <c r="P913" s="18" t="b">
        <f t="shared" ref="P913:Q913" si="919">if(F913=0,false,true)</f>
        <v>1</v>
      </c>
      <c r="Q913" s="18" t="b">
        <f t="shared" si="919"/>
        <v>1</v>
      </c>
      <c r="R913" s="18" t="b">
        <f t="shared" si="6"/>
        <v>1</v>
      </c>
      <c r="S913" s="18">
        <f t="shared" si="11"/>
        <v>0</v>
      </c>
      <c r="T913" s="19"/>
      <c r="U913" s="20"/>
      <c r="V913" s="19"/>
      <c r="W913" s="19"/>
      <c r="X913" s="19"/>
      <c r="Y913" s="19">
        <f t="shared" si="7"/>
        <v>43752.10985</v>
      </c>
      <c r="Z913" s="21">
        <f t="shared" si="8"/>
        <v>89.55</v>
      </c>
      <c r="AA913" s="18" t="b">
        <f t="shared" si="9"/>
        <v>1</v>
      </c>
      <c r="AB913" s="18" t="str">
        <f>vlookup(H913,Table2_ContractType!A:B,2,false)</f>
        <v>Month-to-Month</v>
      </c>
      <c r="AC913" s="18" t="str">
        <f>vlookup(F913,Table3_PhoneService!A:B,2,false)</f>
        <v>One Line</v>
      </c>
      <c r="AD913" s="18" t="str">
        <f>vlookup(G913,Table4_InternetService!A:B,2,false)</f>
        <v>Fiber Optic</v>
      </c>
      <c r="AE913" s="10"/>
    </row>
    <row r="914" ht="15.75" customHeight="1">
      <c r="A914" s="12" t="s">
        <v>954</v>
      </c>
      <c r="B914" s="12" t="s">
        <v>43</v>
      </c>
      <c r="C914" s="12">
        <v>1.0</v>
      </c>
      <c r="D914" s="12" t="s">
        <v>39</v>
      </c>
      <c r="E914" s="12" t="s">
        <v>39</v>
      </c>
      <c r="F914" s="12">
        <v>2.0</v>
      </c>
      <c r="G914" s="12">
        <v>2.0</v>
      </c>
      <c r="H914" s="12">
        <v>0.0</v>
      </c>
      <c r="I914" s="12" t="s">
        <v>44</v>
      </c>
      <c r="J914" s="5">
        <v>79.35</v>
      </c>
      <c r="K914" s="5">
        <v>3344.1</v>
      </c>
      <c r="L914" s="12" t="s">
        <v>39</v>
      </c>
      <c r="M914" s="17">
        <f t="shared" si="2"/>
        <v>42.1436673</v>
      </c>
      <c r="N914" s="18" t="b">
        <f t="shared" si="3"/>
        <v>0</v>
      </c>
      <c r="O914" s="18" t="b">
        <f t="shared" si="4"/>
        <v>0</v>
      </c>
      <c r="P914" s="18" t="b">
        <f t="shared" ref="P914:Q914" si="920">if(F914=0,false,true)</f>
        <v>1</v>
      </c>
      <c r="Q914" s="18" t="b">
        <f t="shared" si="920"/>
        <v>1</v>
      </c>
      <c r="R914" s="18" t="b">
        <f t="shared" si="6"/>
        <v>1</v>
      </c>
      <c r="S914" s="18">
        <f t="shared" si="11"/>
        <v>0</v>
      </c>
      <c r="T914" s="19"/>
      <c r="U914" s="20"/>
      <c r="V914" s="19"/>
      <c r="W914" s="19"/>
      <c r="X914" s="19"/>
      <c r="Y914" s="19">
        <f t="shared" si="7"/>
        <v>43213.13012</v>
      </c>
      <c r="Z914" s="21">
        <f t="shared" si="8"/>
        <v>79.35</v>
      </c>
      <c r="AA914" s="18" t="b">
        <f t="shared" si="9"/>
        <v>1</v>
      </c>
      <c r="AB914" s="18" t="str">
        <f>vlookup(H914,Table2_ContractType!A:B,2,false)</f>
        <v>Month-to-Month</v>
      </c>
      <c r="AC914" s="18" t="str">
        <f>vlookup(F914,Table3_PhoneService!A:B,2,false)</f>
        <v>Two or More Lines</v>
      </c>
      <c r="AD914" s="18" t="str">
        <f>vlookup(G914,Table4_InternetService!A:B,2,false)</f>
        <v>Fiber Optic</v>
      </c>
      <c r="AE914" s="10"/>
    </row>
    <row r="915" ht="15.75" customHeight="1">
      <c r="A915" s="12" t="s">
        <v>955</v>
      </c>
      <c r="B915" s="12" t="s">
        <v>43</v>
      </c>
      <c r="C915" s="12">
        <v>0.0</v>
      </c>
      <c r="D915" s="12" t="s">
        <v>37</v>
      </c>
      <c r="E915" s="12" t="s">
        <v>39</v>
      </c>
      <c r="F915" s="12">
        <v>2.0</v>
      </c>
      <c r="G915" s="12">
        <v>2.0</v>
      </c>
      <c r="H915" s="12">
        <v>0.0</v>
      </c>
      <c r="I915" s="12" t="s">
        <v>56</v>
      </c>
      <c r="J915" s="5">
        <v>106.1</v>
      </c>
      <c r="K915" s="5">
        <v>2249.95</v>
      </c>
      <c r="L915" s="12" t="s">
        <v>37</v>
      </c>
      <c r="M915" s="17">
        <f t="shared" si="2"/>
        <v>21.20593779</v>
      </c>
      <c r="N915" s="18" t="b">
        <f t="shared" si="3"/>
        <v>0</v>
      </c>
      <c r="O915" s="18" t="b">
        <f t="shared" si="4"/>
        <v>1</v>
      </c>
      <c r="P915" s="18" t="b">
        <f t="shared" ref="P915:Q915" si="921">if(F915=0,false,true)</f>
        <v>1</v>
      </c>
      <c r="Q915" s="18" t="b">
        <f t="shared" si="921"/>
        <v>1</v>
      </c>
      <c r="R915" s="18" t="b">
        <f t="shared" si="6"/>
        <v>1</v>
      </c>
      <c r="S915" s="18">
        <f t="shared" si="11"/>
        <v>1</v>
      </c>
      <c r="T915" s="19"/>
      <c r="U915" s="20"/>
      <c r="V915" s="19"/>
      <c r="W915" s="19"/>
      <c r="X915" s="19"/>
      <c r="Y915" s="19">
        <f t="shared" si="7"/>
        <v>43849.98606</v>
      </c>
      <c r="Z915" s="21">
        <f t="shared" si="8"/>
        <v>106.1</v>
      </c>
      <c r="AA915" s="18" t="b">
        <f t="shared" si="9"/>
        <v>1</v>
      </c>
      <c r="AB915" s="18" t="str">
        <f>vlookup(H915,Table2_ContractType!A:B,2,false)</f>
        <v>Month-to-Month</v>
      </c>
      <c r="AC915" s="18" t="str">
        <f>vlookup(F915,Table3_PhoneService!A:B,2,false)</f>
        <v>Two or More Lines</v>
      </c>
      <c r="AD915" s="18" t="str">
        <f>vlookup(G915,Table4_InternetService!A:B,2,false)</f>
        <v>Fiber Optic</v>
      </c>
      <c r="AE915" s="10"/>
    </row>
    <row r="916" ht="15.75" customHeight="1">
      <c r="A916" s="12" t="s">
        <v>956</v>
      </c>
      <c r="B916" s="12" t="s">
        <v>43</v>
      </c>
      <c r="C916" s="12">
        <v>1.0</v>
      </c>
      <c r="D916" s="12" t="s">
        <v>37</v>
      </c>
      <c r="E916" s="12" t="s">
        <v>37</v>
      </c>
      <c r="F916" s="12">
        <v>2.0</v>
      </c>
      <c r="G916" s="12">
        <v>1.0</v>
      </c>
      <c r="H916" s="12">
        <v>1.0</v>
      </c>
      <c r="I916" s="12" t="s">
        <v>56</v>
      </c>
      <c r="J916" s="5">
        <v>80.85</v>
      </c>
      <c r="K916" s="5">
        <v>4079.55</v>
      </c>
      <c r="L916" s="12" t="s">
        <v>39</v>
      </c>
      <c r="M916" s="17">
        <f t="shared" si="2"/>
        <v>50.45825603</v>
      </c>
      <c r="N916" s="18" t="b">
        <f t="shared" si="3"/>
        <v>0</v>
      </c>
      <c r="O916" s="18" t="b">
        <f t="shared" si="4"/>
        <v>0</v>
      </c>
      <c r="P916" s="18" t="b">
        <f t="shared" ref="P916:Q916" si="922">if(F916=0,false,true)</f>
        <v>1</v>
      </c>
      <c r="Q916" s="18" t="b">
        <f t="shared" si="922"/>
        <v>1</v>
      </c>
      <c r="R916" s="18" t="b">
        <f t="shared" si="6"/>
        <v>1</v>
      </c>
      <c r="S916" s="18">
        <f t="shared" si="11"/>
        <v>3</v>
      </c>
      <c r="T916" s="19"/>
      <c r="U916" s="20"/>
      <c r="V916" s="19"/>
      <c r="W916" s="19"/>
      <c r="X916" s="19"/>
      <c r="Y916" s="19">
        <f t="shared" si="7"/>
        <v>42960.22805</v>
      </c>
      <c r="Z916" s="21">
        <f t="shared" si="8"/>
        <v>80.85</v>
      </c>
      <c r="AA916" s="18" t="b">
        <f t="shared" si="9"/>
        <v>1</v>
      </c>
      <c r="AB916" s="18" t="str">
        <f>vlookup(H916,Table2_ContractType!A:B,2,false)</f>
        <v>1 Year</v>
      </c>
      <c r="AC916" s="18" t="str">
        <f>vlookup(F916,Table3_PhoneService!A:B,2,false)</f>
        <v>Two or More Lines</v>
      </c>
      <c r="AD916" s="18" t="str">
        <f>vlookup(G916,Table4_InternetService!A:B,2,false)</f>
        <v>DSL</v>
      </c>
      <c r="AE916" s="10"/>
    </row>
    <row r="917" ht="15.75" customHeight="1">
      <c r="A917" s="12" t="s">
        <v>957</v>
      </c>
      <c r="B917" s="12" t="s">
        <v>36</v>
      </c>
      <c r="C917" s="12">
        <v>0.0</v>
      </c>
      <c r="D917" s="12" t="s">
        <v>39</v>
      </c>
      <c r="E917" s="12" t="s">
        <v>39</v>
      </c>
      <c r="F917" s="12">
        <v>2.0</v>
      </c>
      <c r="G917" s="12">
        <v>1.0</v>
      </c>
      <c r="H917" s="12">
        <v>0.0</v>
      </c>
      <c r="I917" s="12" t="s">
        <v>56</v>
      </c>
      <c r="J917" s="5">
        <v>50.3</v>
      </c>
      <c r="K917" s="5">
        <v>913.3</v>
      </c>
      <c r="L917" s="12" t="s">
        <v>39</v>
      </c>
      <c r="M917" s="17">
        <f t="shared" si="2"/>
        <v>18.15705765</v>
      </c>
      <c r="N917" s="18" t="b">
        <f t="shared" si="3"/>
        <v>1</v>
      </c>
      <c r="O917" s="18" t="b">
        <f t="shared" si="4"/>
        <v>0</v>
      </c>
      <c r="P917" s="18" t="b">
        <f t="shared" ref="P917:Q917" si="923">if(F917=0,false,true)</f>
        <v>1</v>
      </c>
      <c r="Q917" s="18" t="b">
        <f t="shared" si="923"/>
        <v>1</v>
      </c>
      <c r="R917" s="18" t="b">
        <f t="shared" si="6"/>
        <v>1</v>
      </c>
      <c r="S917" s="18">
        <f t="shared" si="11"/>
        <v>0</v>
      </c>
      <c r="T917" s="19"/>
      <c r="U917" s="20"/>
      <c r="V917" s="19"/>
      <c r="W917" s="19"/>
      <c r="X917" s="19"/>
      <c r="Y917" s="19">
        <f t="shared" si="7"/>
        <v>43942.72283</v>
      </c>
      <c r="Z917" s="21">
        <f t="shared" si="8"/>
        <v>50.3</v>
      </c>
      <c r="AA917" s="18" t="b">
        <f t="shared" si="9"/>
        <v>1</v>
      </c>
      <c r="AB917" s="18" t="str">
        <f>vlookup(H917,Table2_ContractType!A:B,2,false)</f>
        <v>Month-to-Month</v>
      </c>
      <c r="AC917" s="18" t="str">
        <f>vlookup(F917,Table3_PhoneService!A:B,2,false)</f>
        <v>Two or More Lines</v>
      </c>
      <c r="AD917" s="18" t="str">
        <f>vlookup(G917,Table4_InternetService!A:B,2,false)</f>
        <v>DSL</v>
      </c>
      <c r="AE917" s="10"/>
    </row>
    <row r="918" ht="15.75" customHeight="1">
      <c r="A918" s="12" t="s">
        <v>958</v>
      </c>
      <c r="B918" s="12" t="s">
        <v>43</v>
      </c>
      <c r="C918" s="12">
        <v>0.0</v>
      </c>
      <c r="D918" s="12" t="s">
        <v>37</v>
      </c>
      <c r="E918" s="12" t="s">
        <v>39</v>
      </c>
      <c r="F918" s="12">
        <v>1.0</v>
      </c>
      <c r="G918" s="12">
        <v>2.0</v>
      </c>
      <c r="H918" s="12">
        <v>0.0</v>
      </c>
      <c r="I918" s="12" t="s">
        <v>56</v>
      </c>
      <c r="J918" s="5">
        <v>84.6</v>
      </c>
      <c r="K918" s="5">
        <v>959.9</v>
      </c>
      <c r="L918" s="12" t="s">
        <v>39</v>
      </c>
      <c r="M918" s="17">
        <f t="shared" si="2"/>
        <v>11.3463357</v>
      </c>
      <c r="N918" s="18" t="b">
        <f t="shared" si="3"/>
        <v>0</v>
      </c>
      <c r="O918" s="18" t="b">
        <f t="shared" si="4"/>
        <v>0</v>
      </c>
      <c r="P918" s="18" t="b">
        <f t="shared" ref="P918:Q918" si="924">if(F918=0,false,true)</f>
        <v>1</v>
      </c>
      <c r="Q918" s="18" t="b">
        <f t="shared" si="924"/>
        <v>1</v>
      </c>
      <c r="R918" s="18" t="b">
        <f t="shared" si="6"/>
        <v>1</v>
      </c>
      <c r="S918" s="18">
        <f t="shared" si="11"/>
        <v>1</v>
      </c>
      <c r="T918" s="19"/>
      <c r="U918" s="20"/>
      <c r="V918" s="19"/>
      <c r="W918" s="19"/>
      <c r="X918" s="19"/>
      <c r="Y918" s="19">
        <f t="shared" si="7"/>
        <v>44149.88229</v>
      </c>
      <c r="Z918" s="21">
        <f t="shared" si="8"/>
        <v>84.6</v>
      </c>
      <c r="AA918" s="18" t="b">
        <f t="shared" si="9"/>
        <v>1</v>
      </c>
      <c r="AB918" s="18" t="str">
        <f>vlookup(H918,Table2_ContractType!A:B,2,false)</f>
        <v>Month-to-Month</v>
      </c>
      <c r="AC918" s="18" t="str">
        <f>vlookup(F918,Table3_PhoneService!A:B,2,false)</f>
        <v>One Line</v>
      </c>
      <c r="AD918" s="18" t="str">
        <f>vlookup(G918,Table4_InternetService!A:B,2,false)</f>
        <v>Fiber Optic</v>
      </c>
      <c r="AE918" s="10"/>
    </row>
    <row r="919" ht="15.75" customHeight="1">
      <c r="A919" s="12" t="s">
        <v>959</v>
      </c>
      <c r="B919" s="12" t="s">
        <v>43</v>
      </c>
      <c r="C919" s="12">
        <v>0.0</v>
      </c>
      <c r="D919" s="12" t="s">
        <v>37</v>
      </c>
      <c r="E919" s="12" t="s">
        <v>37</v>
      </c>
      <c r="F919" s="12">
        <v>2.0</v>
      </c>
      <c r="G919" s="12">
        <v>2.0</v>
      </c>
      <c r="H919" s="12">
        <v>2.0</v>
      </c>
      <c r="I919" s="12" t="s">
        <v>38</v>
      </c>
      <c r="J919" s="5">
        <v>108.4</v>
      </c>
      <c r="K919" s="5">
        <v>7767.25</v>
      </c>
      <c r="L919" s="12" t="s">
        <v>39</v>
      </c>
      <c r="M919" s="17">
        <f t="shared" si="2"/>
        <v>71.65359779</v>
      </c>
      <c r="N919" s="18" t="b">
        <f t="shared" si="3"/>
        <v>0</v>
      </c>
      <c r="O919" s="18" t="b">
        <f t="shared" si="4"/>
        <v>0</v>
      </c>
      <c r="P919" s="18" t="b">
        <f t="shared" ref="P919:Q919" si="925">if(F919=0,false,true)</f>
        <v>1</v>
      </c>
      <c r="Q919" s="18" t="b">
        <f t="shared" si="925"/>
        <v>1</v>
      </c>
      <c r="R919" s="18" t="b">
        <f t="shared" si="6"/>
        <v>1</v>
      </c>
      <c r="S919" s="18">
        <f t="shared" si="11"/>
        <v>3</v>
      </c>
      <c r="T919" s="19"/>
      <c r="U919" s="20"/>
      <c r="V919" s="19"/>
      <c r="W919" s="19"/>
      <c r="X919" s="19"/>
      <c r="Y919" s="19">
        <f t="shared" si="7"/>
        <v>42315.5364</v>
      </c>
      <c r="Z919" s="21">
        <f t="shared" si="8"/>
        <v>108.4</v>
      </c>
      <c r="AA919" s="18" t="b">
        <f t="shared" si="9"/>
        <v>1</v>
      </c>
      <c r="AB919" s="18" t="str">
        <f>vlookup(H919,Table2_ContractType!A:B,2,false)</f>
        <v>2 Year</v>
      </c>
      <c r="AC919" s="18" t="str">
        <f>vlookup(F919,Table3_PhoneService!A:B,2,false)</f>
        <v>Two or More Lines</v>
      </c>
      <c r="AD919" s="18" t="str">
        <f>vlookup(G919,Table4_InternetService!A:B,2,false)</f>
        <v>Fiber Optic</v>
      </c>
      <c r="AE919" s="10"/>
    </row>
    <row r="920" ht="15.75" customHeight="1">
      <c r="A920" s="12" t="s">
        <v>960</v>
      </c>
      <c r="B920" s="12" t="s">
        <v>36</v>
      </c>
      <c r="C920" s="12">
        <v>0.0</v>
      </c>
      <c r="D920" s="12" t="s">
        <v>39</v>
      </c>
      <c r="E920" s="12" t="s">
        <v>39</v>
      </c>
      <c r="F920" s="12">
        <v>2.0</v>
      </c>
      <c r="G920" s="12">
        <v>2.0</v>
      </c>
      <c r="H920" s="12">
        <v>0.0</v>
      </c>
      <c r="I920" s="12" t="s">
        <v>56</v>
      </c>
      <c r="J920" s="5">
        <v>75.5</v>
      </c>
      <c r="K920" s="5">
        <v>220.6</v>
      </c>
      <c r="L920" s="12" t="s">
        <v>37</v>
      </c>
      <c r="M920" s="17">
        <f t="shared" si="2"/>
        <v>2.921854305</v>
      </c>
      <c r="N920" s="18" t="b">
        <f t="shared" si="3"/>
        <v>1</v>
      </c>
      <c r="O920" s="18" t="b">
        <f t="shared" si="4"/>
        <v>1</v>
      </c>
      <c r="P920" s="18" t="b">
        <f t="shared" ref="P920:Q920" si="926">if(F920=0,false,true)</f>
        <v>1</v>
      </c>
      <c r="Q920" s="18" t="b">
        <f t="shared" si="926"/>
        <v>1</v>
      </c>
      <c r="R920" s="18" t="b">
        <f t="shared" si="6"/>
        <v>1</v>
      </c>
      <c r="S920" s="18">
        <f t="shared" si="11"/>
        <v>0</v>
      </c>
      <c r="T920" s="19"/>
      <c r="U920" s="20"/>
      <c r="V920" s="19"/>
      <c r="W920" s="19"/>
      <c r="X920" s="19"/>
      <c r="Y920" s="19">
        <f t="shared" si="7"/>
        <v>44406.12693</v>
      </c>
      <c r="Z920" s="21">
        <f t="shared" si="8"/>
        <v>75.5</v>
      </c>
      <c r="AA920" s="18" t="b">
        <f t="shared" si="9"/>
        <v>1</v>
      </c>
      <c r="AB920" s="18" t="str">
        <f>vlookup(H920,Table2_ContractType!A:B,2,false)</f>
        <v>Month-to-Month</v>
      </c>
      <c r="AC920" s="18" t="str">
        <f>vlookup(F920,Table3_PhoneService!A:B,2,false)</f>
        <v>Two or More Lines</v>
      </c>
      <c r="AD920" s="18" t="str">
        <f>vlookup(G920,Table4_InternetService!A:B,2,false)</f>
        <v>Fiber Optic</v>
      </c>
      <c r="AE920" s="10"/>
    </row>
    <row r="921" ht="15.75" customHeight="1">
      <c r="A921" s="12" t="s">
        <v>961</v>
      </c>
      <c r="B921" s="12" t="s">
        <v>43</v>
      </c>
      <c r="C921" s="12">
        <v>1.0</v>
      </c>
      <c r="D921" s="12" t="s">
        <v>39</v>
      </c>
      <c r="E921" s="12" t="s">
        <v>39</v>
      </c>
      <c r="F921" s="12">
        <v>2.0</v>
      </c>
      <c r="G921" s="12">
        <v>2.0</v>
      </c>
      <c r="H921" s="12">
        <v>0.0</v>
      </c>
      <c r="I921" s="12" t="s">
        <v>56</v>
      </c>
      <c r="J921" s="5">
        <v>110.75</v>
      </c>
      <c r="K921" s="5">
        <v>5832.0</v>
      </c>
      <c r="L921" s="12" t="s">
        <v>39</v>
      </c>
      <c r="M921" s="17">
        <f t="shared" si="2"/>
        <v>52.65914221</v>
      </c>
      <c r="N921" s="18" t="b">
        <f t="shared" si="3"/>
        <v>0</v>
      </c>
      <c r="O921" s="18" t="b">
        <f t="shared" si="4"/>
        <v>0</v>
      </c>
      <c r="P921" s="18" t="b">
        <f t="shared" ref="P921:Q921" si="927">if(F921=0,false,true)</f>
        <v>1</v>
      </c>
      <c r="Q921" s="18" t="b">
        <f t="shared" si="927"/>
        <v>1</v>
      </c>
      <c r="R921" s="18" t="b">
        <f t="shared" si="6"/>
        <v>1</v>
      </c>
      <c r="S921" s="18">
        <f t="shared" si="11"/>
        <v>0</v>
      </c>
      <c r="T921" s="19"/>
      <c r="U921" s="20"/>
      <c r="V921" s="19"/>
      <c r="W921" s="19"/>
      <c r="X921" s="19"/>
      <c r="Y921" s="19">
        <f t="shared" si="7"/>
        <v>42893.28442</v>
      </c>
      <c r="Z921" s="21">
        <f t="shared" si="8"/>
        <v>110.75</v>
      </c>
      <c r="AA921" s="18" t="b">
        <f t="shared" si="9"/>
        <v>1</v>
      </c>
      <c r="AB921" s="18" t="str">
        <f>vlookup(H921,Table2_ContractType!A:B,2,false)</f>
        <v>Month-to-Month</v>
      </c>
      <c r="AC921" s="18" t="str">
        <f>vlookup(F921,Table3_PhoneService!A:B,2,false)</f>
        <v>Two or More Lines</v>
      </c>
      <c r="AD921" s="18" t="str">
        <f>vlookup(G921,Table4_InternetService!A:B,2,false)</f>
        <v>Fiber Optic</v>
      </c>
      <c r="AE921" s="10"/>
    </row>
    <row r="922" ht="15.75" customHeight="1">
      <c r="A922" s="12" t="s">
        <v>962</v>
      </c>
      <c r="B922" s="12" t="s">
        <v>43</v>
      </c>
      <c r="C922" s="12">
        <v>0.0</v>
      </c>
      <c r="D922" s="12" t="s">
        <v>39</v>
      </c>
      <c r="E922" s="12" t="s">
        <v>39</v>
      </c>
      <c r="F922" s="12">
        <v>0.0</v>
      </c>
      <c r="G922" s="12">
        <v>1.0</v>
      </c>
      <c r="H922" s="12">
        <v>0.0</v>
      </c>
      <c r="I922" s="12" t="s">
        <v>44</v>
      </c>
      <c r="J922" s="5">
        <v>30.3</v>
      </c>
      <c r="K922" s="5">
        <v>1380.1</v>
      </c>
      <c r="L922" s="12" t="s">
        <v>37</v>
      </c>
      <c r="M922" s="17">
        <f t="shared" si="2"/>
        <v>45.54785479</v>
      </c>
      <c r="N922" s="18" t="b">
        <f t="shared" si="3"/>
        <v>0</v>
      </c>
      <c r="O922" s="18" t="b">
        <f t="shared" si="4"/>
        <v>1</v>
      </c>
      <c r="P922" s="18" t="b">
        <f t="shared" ref="P922:Q922" si="928">if(F922=0,false,true)</f>
        <v>0</v>
      </c>
      <c r="Q922" s="18" t="b">
        <f t="shared" si="928"/>
        <v>1</v>
      </c>
      <c r="R922" s="18" t="b">
        <f t="shared" si="6"/>
        <v>0</v>
      </c>
      <c r="S922" s="18">
        <f t="shared" si="11"/>
        <v>0</v>
      </c>
      <c r="T922" s="19"/>
      <c r="U922" s="20"/>
      <c r="V922" s="19"/>
      <c r="W922" s="19"/>
      <c r="X922" s="19"/>
      <c r="Y922" s="19">
        <f t="shared" si="7"/>
        <v>43109.58608</v>
      </c>
      <c r="Z922" s="21">
        <f t="shared" si="8"/>
        <v>30.3</v>
      </c>
      <c r="AA922" s="18" t="b">
        <f t="shared" si="9"/>
        <v>1</v>
      </c>
      <c r="AB922" s="18" t="str">
        <f>vlookup(H922,Table2_ContractType!A:B,2,false)</f>
        <v>Month-to-Month</v>
      </c>
      <c r="AC922" s="18" t="str">
        <f>vlookup(F922,Table3_PhoneService!A:B,2,false)</f>
        <v>No Phone Service</v>
      </c>
      <c r="AD922" s="18" t="str">
        <f>vlookup(G922,Table4_InternetService!A:B,2,false)</f>
        <v>DSL</v>
      </c>
      <c r="AE922" s="10"/>
    </row>
    <row r="923" ht="15.75" customHeight="1">
      <c r="A923" s="12" t="s">
        <v>963</v>
      </c>
      <c r="B923" s="12" t="s">
        <v>36</v>
      </c>
      <c r="C923" s="12">
        <v>0.0</v>
      </c>
      <c r="D923" s="12" t="s">
        <v>37</v>
      </c>
      <c r="E923" s="12" t="s">
        <v>39</v>
      </c>
      <c r="F923" s="12">
        <v>2.0</v>
      </c>
      <c r="G923" s="12">
        <v>2.0</v>
      </c>
      <c r="H923" s="12">
        <v>0.0</v>
      </c>
      <c r="I923" s="12" t="s">
        <v>38</v>
      </c>
      <c r="J923" s="5">
        <v>98.4</v>
      </c>
      <c r="K923" s="5">
        <v>5149.5</v>
      </c>
      <c r="L923" s="12" t="s">
        <v>37</v>
      </c>
      <c r="M923" s="17">
        <f t="shared" si="2"/>
        <v>52.33231707</v>
      </c>
      <c r="N923" s="18" t="b">
        <f t="shared" si="3"/>
        <v>1</v>
      </c>
      <c r="O923" s="18" t="b">
        <f t="shared" si="4"/>
        <v>1</v>
      </c>
      <c r="P923" s="18" t="b">
        <f t="shared" ref="P923:Q923" si="929">if(F923=0,false,true)</f>
        <v>1</v>
      </c>
      <c r="Q923" s="18" t="b">
        <f t="shared" si="929"/>
        <v>1</v>
      </c>
      <c r="R923" s="18" t="b">
        <f t="shared" si="6"/>
        <v>1</v>
      </c>
      <c r="S923" s="18">
        <f t="shared" si="11"/>
        <v>1</v>
      </c>
      <c r="T923" s="19"/>
      <c r="U923" s="20"/>
      <c r="V923" s="19"/>
      <c r="W923" s="19"/>
      <c r="X923" s="19"/>
      <c r="Y923" s="19">
        <f t="shared" si="7"/>
        <v>42903.22536</v>
      </c>
      <c r="Z923" s="21">
        <f t="shared" si="8"/>
        <v>98.4</v>
      </c>
      <c r="AA923" s="18" t="b">
        <f t="shared" si="9"/>
        <v>1</v>
      </c>
      <c r="AB923" s="18" t="str">
        <f>vlookup(H923,Table2_ContractType!A:B,2,false)</f>
        <v>Month-to-Month</v>
      </c>
      <c r="AC923" s="18" t="str">
        <f>vlookup(F923,Table3_PhoneService!A:B,2,false)</f>
        <v>Two or More Lines</v>
      </c>
      <c r="AD923" s="18" t="str">
        <f>vlookup(G923,Table4_InternetService!A:B,2,false)</f>
        <v>Fiber Optic</v>
      </c>
      <c r="AE923" s="10"/>
    </row>
    <row r="924" ht="15.75" customHeight="1">
      <c r="A924" s="12" t="s">
        <v>964</v>
      </c>
      <c r="B924" s="12" t="s">
        <v>36</v>
      </c>
      <c r="C924" s="12">
        <v>1.0</v>
      </c>
      <c r="D924" s="12" t="s">
        <v>39</v>
      </c>
      <c r="E924" s="12" t="s">
        <v>39</v>
      </c>
      <c r="F924" s="12">
        <v>2.0</v>
      </c>
      <c r="G924" s="12">
        <v>1.0</v>
      </c>
      <c r="H924" s="12">
        <v>0.0</v>
      </c>
      <c r="I924" s="12" t="s">
        <v>38</v>
      </c>
      <c r="J924" s="5">
        <v>55.0</v>
      </c>
      <c r="K924" s="5">
        <v>757.1</v>
      </c>
      <c r="L924" s="12" t="s">
        <v>37</v>
      </c>
      <c r="M924" s="17">
        <f t="shared" si="2"/>
        <v>13.76545455</v>
      </c>
      <c r="N924" s="18" t="b">
        <f t="shared" si="3"/>
        <v>1</v>
      </c>
      <c r="O924" s="18" t="b">
        <f t="shared" si="4"/>
        <v>1</v>
      </c>
      <c r="P924" s="18" t="b">
        <f t="shared" ref="P924:Q924" si="930">if(F924=0,false,true)</f>
        <v>1</v>
      </c>
      <c r="Q924" s="18" t="b">
        <f t="shared" si="930"/>
        <v>1</v>
      </c>
      <c r="R924" s="18" t="b">
        <f t="shared" si="6"/>
        <v>1</v>
      </c>
      <c r="S924" s="18">
        <f t="shared" si="11"/>
        <v>0</v>
      </c>
      <c r="T924" s="19"/>
      <c r="U924" s="20"/>
      <c r="V924" s="19"/>
      <c r="W924" s="19"/>
      <c r="X924" s="19"/>
      <c r="Y924" s="19">
        <f t="shared" si="7"/>
        <v>44076.30076</v>
      </c>
      <c r="Z924" s="21">
        <f t="shared" si="8"/>
        <v>55</v>
      </c>
      <c r="AA924" s="18" t="b">
        <f t="shared" si="9"/>
        <v>1</v>
      </c>
      <c r="AB924" s="18" t="str">
        <f>vlookup(H924,Table2_ContractType!A:B,2,false)</f>
        <v>Month-to-Month</v>
      </c>
      <c r="AC924" s="18" t="str">
        <f>vlookup(F924,Table3_PhoneService!A:B,2,false)</f>
        <v>Two or More Lines</v>
      </c>
      <c r="AD924" s="18" t="str">
        <f>vlookup(G924,Table4_InternetService!A:B,2,false)</f>
        <v>DSL</v>
      </c>
      <c r="AE924" s="10"/>
    </row>
    <row r="925" ht="15.75" customHeight="1">
      <c r="A925" s="12" t="s">
        <v>965</v>
      </c>
      <c r="B925" s="12" t="s">
        <v>43</v>
      </c>
      <c r="C925" s="12">
        <v>0.0</v>
      </c>
      <c r="D925" s="12" t="s">
        <v>37</v>
      </c>
      <c r="E925" s="12" t="s">
        <v>39</v>
      </c>
      <c r="F925" s="12">
        <v>2.0</v>
      </c>
      <c r="G925" s="12">
        <v>2.0</v>
      </c>
      <c r="H925" s="12">
        <v>2.0</v>
      </c>
      <c r="I925" s="12" t="s">
        <v>38</v>
      </c>
      <c r="J925" s="5">
        <v>99.35</v>
      </c>
      <c r="K925" s="5">
        <v>6944.5</v>
      </c>
      <c r="L925" s="12" t="s">
        <v>39</v>
      </c>
      <c r="M925" s="17">
        <f t="shared" si="2"/>
        <v>69.89934575</v>
      </c>
      <c r="N925" s="18" t="b">
        <f t="shared" si="3"/>
        <v>0</v>
      </c>
      <c r="O925" s="18" t="b">
        <f t="shared" si="4"/>
        <v>0</v>
      </c>
      <c r="P925" s="18" t="b">
        <f t="shared" ref="P925:Q925" si="931">if(F925=0,false,true)</f>
        <v>1</v>
      </c>
      <c r="Q925" s="18" t="b">
        <f t="shared" si="931"/>
        <v>1</v>
      </c>
      <c r="R925" s="18" t="b">
        <f t="shared" si="6"/>
        <v>1</v>
      </c>
      <c r="S925" s="18">
        <f t="shared" si="11"/>
        <v>1</v>
      </c>
      <c r="T925" s="19"/>
      <c r="U925" s="20"/>
      <c r="V925" s="19"/>
      <c r="W925" s="19"/>
      <c r="X925" s="19"/>
      <c r="Y925" s="19">
        <f t="shared" si="7"/>
        <v>42368.8949</v>
      </c>
      <c r="Z925" s="21">
        <f t="shared" si="8"/>
        <v>99.35</v>
      </c>
      <c r="AA925" s="18" t="b">
        <f t="shared" si="9"/>
        <v>1</v>
      </c>
      <c r="AB925" s="18" t="str">
        <f>vlookup(H925,Table2_ContractType!A:B,2,false)</f>
        <v>2 Year</v>
      </c>
      <c r="AC925" s="18" t="str">
        <f>vlookup(F925,Table3_PhoneService!A:B,2,false)</f>
        <v>Two or More Lines</v>
      </c>
      <c r="AD925" s="18" t="str">
        <f>vlookup(G925,Table4_InternetService!A:B,2,false)</f>
        <v>Fiber Optic</v>
      </c>
      <c r="AE925" s="10"/>
    </row>
    <row r="926" ht="15.75" customHeight="1">
      <c r="A926" s="12" t="s">
        <v>966</v>
      </c>
      <c r="B926" s="12" t="s">
        <v>36</v>
      </c>
      <c r="C926" s="12">
        <v>0.0</v>
      </c>
      <c r="D926" s="12" t="s">
        <v>37</v>
      </c>
      <c r="E926" s="12" t="s">
        <v>39</v>
      </c>
      <c r="F926" s="12">
        <v>1.0</v>
      </c>
      <c r="G926" s="12">
        <v>0.0</v>
      </c>
      <c r="H926" s="12">
        <v>2.0</v>
      </c>
      <c r="I926" s="12" t="s">
        <v>41</v>
      </c>
      <c r="J926" s="5">
        <v>20.1</v>
      </c>
      <c r="K926" s="5">
        <v>370.5</v>
      </c>
      <c r="L926" s="12" t="s">
        <v>39</v>
      </c>
      <c r="M926" s="17">
        <f t="shared" si="2"/>
        <v>18.43283582</v>
      </c>
      <c r="N926" s="18" t="b">
        <f t="shared" si="3"/>
        <v>1</v>
      </c>
      <c r="O926" s="18" t="b">
        <f t="shared" si="4"/>
        <v>0</v>
      </c>
      <c r="P926" s="18" t="b">
        <f t="shared" ref="P926:Q926" si="932">if(F926=0,false,true)</f>
        <v>1</v>
      </c>
      <c r="Q926" s="18" t="b">
        <f t="shared" si="932"/>
        <v>0</v>
      </c>
      <c r="R926" s="18" t="b">
        <f t="shared" si="6"/>
        <v>0</v>
      </c>
      <c r="S926" s="18">
        <f t="shared" si="11"/>
        <v>1</v>
      </c>
      <c r="T926" s="19"/>
      <c r="U926" s="20"/>
      <c r="V926" s="19"/>
      <c r="W926" s="19"/>
      <c r="X926" s="19"/>
      <c r="Y926" s="19">
        <f t="shared" si="7"/>
        <v>43934.33458</v>
      </c>
      <c r="Z926" s="21">
        <f t="shared" si="8"/>
        <v>20.1</v>
      </c>
      <c r="AA926" s="18" t="b">
        <f t="shared" si="9"/>
        <v>1</v>
      </c>
      <c r="AB926" s="18" t="str">
        <f>vlookup(H926,Table2_ContractType!A:B,2,false)</f>
        <v>2 Year</v>
      </c>
      <c r="AC926" s="18" t="str">
        <f>vlookup(F926,Table3_PhoneService!A:B,2,false)</f>
        <v>One Line</v>
      </c>
      <c r="AD926" s="18" t="str">
        <f>vlookup(G926,Table4_InternetService!A:B,2,false)</f>
        <v>No Internet Service</v>
      </c>
      <c r="AE926" s="10"/>
    </row>
    <row r="927" ht="15.75" customHeight="1">
      <c r="A927" s="12" t="s">
        <v>967</v>
      </c>
      <c r="B927" s="12" t="s">
        <v>36</v>
      </c>
      <c r="C927" s="12">
        <v>0.0</v>
      </c>
      <c r="D927" s="12" t="s">
        <v>39</v>
      </c>
      <c r="E927" s="12" t="s">
        <v>39</v>
      </c>
      <c r="F927" s="12">
        <v>0.0</v>
      </c>
      <c r="G927" s="12">
        <v>1.0</v>
      </c>
      <c r="H927" s="12">
        <v>0.0</v>
      </c>
      <c r="I927" s="12" t="s">
        <v>44</v>
      </c>
      <c r="J927" s="5">
        <v>25.05</v>
      </c>
      <c r="K927" s="5">
        <v>189.95</v>
      </c>
      <c r="L927" s="12" t="s">
        <v>39</v>
      </c>
      <c r="M927" s="17">
        <f t="shared" si="2"/>
        <v>7.582834331</v>
      </c>
      <c r="N927" s="18" t="b">
        <f t="shared" si="3"/>
        <v>1</v>
      </c>
      <c r="O927" s="18" t="b">
        <f t="shared" si="4"/>
        <v>0</v>
      </c>
      <c r="P927" s="18" t="b">
        <f t="shared" ref="P927:Q927" si="933">if(F927=0,false,true)</f>
        <v>0</v>
      </c>
      <c r="Q927" s="18" t="b">
        <f t="shared" si="933"/>
        <v>1</v>
      </c>
      <c r="R927" s="18" t="b">
        <f t="shared" si="6"/>
        <v>0</v>
      </c>
      <c r="S927" s="18">
        <f t="shared" si="11"/>
        <v>0</v>
      </c>
      <c r="T927" s="19"/>
      <c r="U927" s="20"/>
      <c r="V927" s="19"/>
      <c r="W927" s="19"/>
      <c r="X927" s="19"/>
      <c r="Y927" s="19">
        <f t="shared" si="7"/>
        <v>44264.35546</v>
      </c>
      <c r="Z927" s="21">
        <f t="shared" si="8"/>
        <v>25.05</v>
      </c>
      <c r="AA927" s="18" t="b">
        <f t="shared" si="9"/>
        <v>1</v>
      </c>
      <c r="AB927" s="18" t="str">
        <f>vlookup(H927,Table2_ContractType!A:B,2,false)</f>
        <v>Month-to-Month</v>
      </c>
      <c r="AC927" s="18" t="str">
        <f>vlookup(F927,Table3_PhoneService!A:B,2,false)</f>
        <v>No Phone Service</v>
      </c>
      <c r="AD927" s="18" t="str">
        <f>vlookup(G927,Table4_InternetService!A:B,2,false)</f>
        <v>DSL</v>
      </c>
      <c r="AE927" s="10"/>
    </row>
    <row r="928" ht="15.75" customHeight="1">
      <c r="A928" s="12" t="s">
        <v>968</v>
      </c>
      <c r="B928" s="12" t="s">
        <v>36</v>
      </c>
      <c r="C928" s="12">
        <v>0.0</v>
      </c>
      <c r="D928" s="12" t="s">
        <v>37</v>
      </c>
      <c r="E928" s="12" t="s">
        <v>37</v>
      </c>
      <c r="F928" s="12">
        <v>2.0</v>
      </c>
      <c r="G928" s="12">
        <v>0.0</v>
      </c>
      <c r="H928" s="12">
        <v>1.0</v>
      </c>
      <c r="I928" s="12" t="s">
        <v>44</v>
      </c>
      <c r="J928" s="5">
        <v>24.75</v>
      </c>
      <c r="K928" s="5">
        <v>1342.15</v>
      </c>
      <c r="L928" s="12" t="s">
        <v>39</v>
      </c>
      <c r="M928" s="17">
        <f t="shared" si="2"/>
        <v>54.22828283</v>
      </c>
      <c r="N928" s="18" t="b">
        <f t="shared" si="3"/>
        <v>1</v>
      </c>
      <c r="O928" s="18" t="b">
        <f t="shared" si="4"/>
        <v>0</v>
      </c>
      <c r="P928" s="18" t="b">
        <f t="shared" ref="P928:Q928" si="934">if(F928=0,false,true)</f>
        <v>1</v>
      </c>
      <c r="Q928" s="18" t="b">
        <f t="shared" si="934"/>
        <v>0</v>
      </c>
      <c r="R928" s="18" t="b">
        <f t="shared" si="6"/>
        <v>0</v>
      </c>
      <c r="S928" s="18">
        <f t="shared" si="11"/>
        <v>3</v>
      </c>
      <c r="T928" s="19"/>
      <c r="U928" s="20"/>
      <c r="V928" s="19"/>
      <c r="W928" s="19"/>
      <c r="X928" s="19"/>
      <c r="Y928" s="19">
        <f t="shared" si="7"/>
        <v>42845.5564</v>
      </c>
      <c r="Z928" s="21">
        <f t="shared" si="8"/>
        <v>24.75</v>
      </c>
      <c r="AA928" s="18" t="b">
        <f t="shared" si="9"/>
        <v>1</v>
      </c>
      <c r="AB928" s="18" t="str">
        <f>vlookup(H928,Table2_ContractType!A:B,2,false)</f>
        <v>1 Year</v>
      </c>
      <c r="AC928" s="18" t="str">
        <f>vlookup(F928,Table3_PhoneService!A:B,2,false)</f>
        <v>Two or More Lines</v>
      </c>
      <c r="AD928" s="18" t="str">
        <f>vlookup(G928,Table4_InternetService!A:B,2,false)</f>
        <v>No Internet Service</v>
      </c>
      <c r="AE928" s="10"/>
    </row>
    <row r="929" ht="15.75" customHeight="1">
      <c r="A929" s="12" t="s">
        <v>969</v>
      </c>
      <c r="B929" s="12" t="s">
        <v>43</v>
      </c>
      <c r="C929" s="12">
        <v>0.0</v>
      </c>
      <c r="D929" s="12" t="s">
        <v>39</v>
      </c>
      <c r="E929" s="12" t="s">
        <v>39</v>
      </c>
      <c r="F929" s="12">
        <v>0.0</v>
      </c>
      <c r="G929" s="12">
        <v>1.0</v>
      </c>
      <c r="H929" s="12">
        <v>0.0</v>
      </c>
      <c r="I929" s="12" t="s">
        <v>56</v>
      </c>
      <c r="J929" s="5">
        <v>24.25</v>
      </c>
      <c r="K929" s="5">
        <v>24.25</v>
      </c>
      <c r="L929" s="12" t="s">
        <v>37</v>
      </c>
      <c r="M929" s="17">
        <f t="shared" si="2"/>
        <v>1</v>
      </c>
      <c r="N929" s="18" t="b">
        <f t="shared" si="3"/>
        <v>0</v>
      </c>
      <c r="O929" s="18" t="b">
        <f t="shared" si="4"/>
        <v>1</v>
      </c>
      <c r="P929" s="18" t="b">
        <f t="shared" ref="P929:Q929" si="935">if(F929=0,false,true)</f>
        <v>0</v>
      </c>
      <c r="Q929" s="18" t="b">
        <f t="shared" si="935"/>
        <v>1</v>
      </c>
      <c r="R929" s="18" t="b">
        <f t="shared" si="6"/>
        <v>0</v>
      </c>
      <c r="S929" s="18">
        <f t="shared" si="11"/>
        <v>0</v>
      </c>
      <c r="T929" s="19"/>
      <c r="U929" s="20"/>
      <c r="V929" s="19"/>
      <c r="W929" s="19"/>
      <c r="X929" s="19"/>
      <c r="Y929" s="19">
        <f t="shared" si="7"/>
        <v>44464.58333</v>
      </c>
      <c r="Z929" s="21">
        <f t="shared" si="8"/>
        <v>24.25</v>
      </c>
      <c r="AA929" s="18" t="b">
        <f t="shared" si="9"/>
        <v>1</v>
      </c>
      <c r="AB929" s="18" t="str">
        <f>vlookup(H929,Table2_ContractType!A:B,2,false)</f>
        <v>Month-to-Month</v>
      </c>
      <c r="AC929" s="18" t="str">
        <f>vlookup(F929,Table3_PhoneService!A:B,2,false)</f>
        <v>No Phone Service</v>
      </c>
      <c r="AD929" s="18" t="str">
        <f>vlookup(G929,Table4_InternetService!A:B,2,false)</f>
        <v>DSL</v>
      </c>
      <c r="AE929" s="10"/>
    </row>
    <row r="930" ht="15.75" customHeight="1">
      <c r="A930" s="12" t="s">
        <v>970</v>
      </c>
      <c r="B930" s="12" t="s">
        <v>36</v>
      </c>
      <c r="C930" s="12">
        <v>0.0</v>
      </c>
      <c r="D930" s="12" t="s">
        <v>37</v>
      </c>
      <c r="E930" s="12" t="s">
        <v>39</v>
      </c>
      <c r="F930" s="12">
        <v>2.0</v>
      </c>
      <c r="G930" s="12">
        <v>2.0</v>
      </c>
      <c r="H930" s="12">
        <v>1.0</v>
      </c>
      <c r="I930" s="12" t="s">
        <v>38</v>
      </c>
      <c r="J930" s="5">
        <v>86.45</v>
      </c>
      <c r="K930" s="5">
        <v>5762.95</v>
      </c>
      <c r="L930" s="12" t="s">
        <v>39</v>
      </c>
      <c r="M930" s="17">
        <f t="shared" si="2"/>
        <v>66.6622325</v>
      </c>
      <c r="N930" s="18" t="b">
        <f t="shared" si="3"/>
        <v>1</v>
      </c>
      <c r="O930" s="18" t="b">
        <f t="shared" si="4"/>
        <v>0</v>
      </c>
      <c r="P930" s="18" t="b">
        <f t="shared" ref="P930:Q930" si="936">if(F930=0,false,true)</f>
        <v>1</v>
      </c>
      <c r="Q930" s="18" t="b">
        <f t="shared" si="936"/>
        <v>1</v>
      </c>
      <c r="R930" s="18" t="b">
        <f t="shared" si="6"/>
        <v>1</v>
      </c>
      <c r="S930" s="18">
        <f t="shared" si="11"/>
        <v>1</v>
      </c>
      <c r="T930" s="19"/>
      <c r="U930" s="20"/>
      <c r="V930" s="19"/>
      <c r="W930" s="19"/>
      <c r="X930" s="19"/>
      <c r="Y930" s="19">
        <f t="shared" si="7"/>
        <v>42467.35709</v>
      </c>
      <c r="Z930" s="21">
        <f t="shared" si="8"/>
        <v>86.45</v>
      </c>
      <c r="AA930" s="18" t="b">
        <f t="shared" si="9"/>
        <v>1</v>
      </c>
      <c r="AB930" s="18" t="str">
        <f>vlookup(H930,Table2_ContractType!A:B,2,false)</f>
        <v>1 Year</v>
      </c>
      <c r="AC930" s="18" t="str">
        <f>vlookup(F930,Table3_PhoneService!A:B,2,false)</f>
        <v>Two or More Lines</v>
      </c>
      <c r="AD930" s="18" t="str">
        <f>vlookup(G930,Table4_InternetService!A:B,2,false)</f>
        <v>Fiber Optic</v>
      </c>
      <c r="AE930" s="10"/>
    </row>
    <row r="931" ht="15.75" customHeight="1">
      <c r="A931" s="12" t="s">
        <v>971</v>
      </c>
      <c r="B931" s="12" t="s">
        <v>36</v>
      </c>
      <c r="C931" s="12">
        <v>0.0</v>
      </c>
      <c r="D931" s="12" t="s">
        <v>37</v>
      </c>
      <c r="E931" s="12" t="s">
        <v>39</v>
      </c>
      <c r="F931" s="12">
        <v>2.0</v>
      </c>
      <c r="G931" s="12">
        <v>2.0</v>
      </c>
      <c r="H931" s="12">
        <v>1.0</v>
      </c>
      <c r="I931" s="12" t="s">
        <v>56</v>
      </c>
      <c r="J931" s="5">
        <v>101.35</v>
      </c>
      <c r="K931" s="5">
        <v>7323.15</v>
      </c>
      <c r="L931" s="12" t="s">
        <v>39</v>
      </c>
      <c r="M931" s="17">
        <f t="shared" si="2"/>
        <v>72.25604341</v>
      </c>
      <c r="N931" s="18" t="b">
        <f t="shared" si="3"/>
        <v>1</v>
      </c>
      <c r="O931" s="18" t="b">
        <f t="shared" si="4"/>
        <v>0</v>
      </c>
      <c r="P931" s="18" t="b">
        <f t="shared" ref="P931:Q931" si="937">if(F931=0,false,true)</f>
        <v>1</v>
      </c>
      <c r="Q931" s="18" t="b">
        <f t="shared" si="937"/>
        <v>1</v>
      </c>
      <c r="R931" s="18" t="b">
        <f t="shared" si="6"/>
        <v>1</v>
      </c>
      <c r="S931" s="18">
        <f t="shared" si="11"/>
        <v>1</v>
      </c>
      <c r="T931" s="19"/>
      <c r="U931" s="20"/>
      <c r="V931" s="19"/>
      <c r="W931" s="19"/>
      <c r="X931" s="19"/>
      <c r="Y931" s="19">
        <f t="shared" si="7"/>
        <v>42297.21201</v>
      </c>
      <c r="Z931" s="21">
        <f t="shared" si="8"/>
        <v>101.35</v>
      </c>
      <c r="AA931" s="18" t="b">
        <f t="shared" si="9"/>
        <v>1</v>
      </c>
      <c r="AB931" s="18" t="str">
        <f>vlookup(H931,Table2_ContractType!A:B,2,false)</f>
        <v>1 Year</v>
      </c>
      <c r="AC931" s="18" t="str">
        <f>vlookup(F931,Table3_PhoneService!A:B,2,false)</f>
        <v>Two or More Lines</v>
      </c>
      <c r="AD931" s="18" t="str">
        <f>vlookup(G931,Table4_InternetService!A:B,2,false)</f>
        <v>Fiber Optic</v>
      </c>
      <c r="AE931" s="10"/>
    </row>
    <row r="932" ht="15.75" customHeight="1">
      <c r="A932" s="12" t="s">
        <v>972</v>
      </c>
      <c r="B932" s="12" t="s">
        <v>43</v>
      </c>
      <c r="C932" s="12">
        <v>0.0</v>
      </c>
      <c r="D932" s="12" t="s">
        <v>37</v>
      </c>
      <c r="E932" s="12" t="s">
        <v>37</v>
      </c>
      <c r="F932" s="12">
        <v>1.0</v>
      </c>
      <c r="G932" s="12">
        <v>1.0</v>
      </c>
      <c r="H932" s="12">
        <v>2.0</v>
      </c>
      <c r="I932" s="12" t="s">
        <v>38</v>
      </c>
      <c r="J932" s="5">
        <v>55.25</v>
      </c>
      <c r="K932" s="5">
        <v>3119.9</v>
      </c>
      <c r="L932" s="12" t="s">
        <v>39</v>
      </c>
      <c r="M932" s="17">
        <f t="shared" si="2"/>
        <v>56.46877828</v>
      </c>
      <c r="N932" s="18" t="b">
        <f t="shared" si="3"/>
        <v>0</v>
      </c>
      <c r="O932" s="18" t="b">
        <f t="shared" si="4"/>
        <v>0</v>
      </c>
      <c r="P932" s="18" t="b">
        <f t="shared" ref="P932:Q932" si="938">if(F932=0,false,true)</f>
        <v>1</v>
      </c>
      <c r="Q932" s="18" t="b">
        <f t="shared" si="938"/>
        <v>1</v>
      </c>
      <c r="R932" s="18" t="b">
        <f t="shared" si="6"/>
        <v>1</v>
      </c>
      <c r="S932" s="18">
        <f t="shared" si="11"/>
        <v>3</v>
      </c>
      <c r="T932" s="19"/>
      <c r="U932" s="20"/>
      <c r="V932" s="19"/>
      <c r="W932" s="19"/>
      <c r="X932" s="19"/>
      <c r="Y932" s="19">
        <f t="shared" si="7"/>
        <v>42777.40799</v>
      </c>
      <c r="Z932" s="21">
        <f t="shared" si="8"/>
        <v>55.25</v>
      </c>
      <c r="AA932" s="18" t="b">
        <f t="shared" si="9"/>
        <v>1</v>
      </c>
      <c r="AB932" s="18" t="str">
        <f>vlookup(H932,Table2_ContractType!A:B,2,false)</f>
        <v>2 Year</v>
      </c>
      <c r="AC932" s="18" t="str">
        <f>vlookup(F932,Table3_PhoneService!A:B,2,false)</f>
        <v>One Line</v>
      </c>
      <c r="AD932" s="18" t="str">
        <f>vlookup(G932,Table4_InternetService!A:B,2,false)</f>
        <v>DSL</v>
      </c>
      <c r="AE932" s="10"/>
    </row>
    <row r="933" ht="15.75" customHeight="1">
      <c r="A933" s="12" t="s">
        <v>973</v>
      </c>
      <c r="B933" s="12" t="s">
        <v>43</v>
      </c>
      <c r="C933" s="12">
        <v>0.0</v>
      </c>
      <c r="D933" s="12" t="s">
        <v>39</v>
      </c>
      <c r="E933" s="12" t="s">
        <v>39</v>
      </c>
      <c r="F933" s="12">
        <v>0.0</v>
      </c>
      <c r="G933" s="12">
        <v>1.0</v>
      </c>
      <c r="H933" s="12">
        <v>0.0</v>
      </c>
      <c r="I933" s="12" t="s">
        <v>56</v>
      </c>
      <c r="J933" s="5">
        <v>24.95</v>
      </c>
      <c r="K933" s="5">
        <v>190.25</v>
      </c>
      <c r="L933" s="12" t="s">
        <v>39</v>
      </c>
      <c r="M933" s="17">
        <f t="shared" si="2"/>
        <v>7.625250501</v>
      </c>
      <c r="N933" s="18" t="b">
        <f t="shared" si="3"/>
        <v>0</v>
      </c>
      <c r="O933" s="18" t="b">
        <f t="shared" si="4"/>
        <v>0</v>
      </c>
      <c r="P933" s="18" t="b">
        <f t="shared" ref="P933:Q933" si="939">if(F933=0,false,true)</f>
        <v>0</v>
      </c>
      <c r="Q933" s="18" t="b">
        <f t="shared" si="939"/>
        <v>1</v>
      </c>
      <c r="R933" s="18" t="b">
        <f t="shared" si="6"/>
        <v>0</v>
      </c>
      <c r="S933" s="18">
        <f t="shared" si="11"/>
        <v>0</v>
      </c>
      <c r="T933" s="19"/>
      <c r="U933" s="20"/>
      <c r="V933" s="19"/>
      <c r="W933" s="19"/>
      <c r="X933" s="19"/>
      <c r="Y933" s="19">
        <f t="shared" si="7"/>
        <v>44263.0653</v>
      </c>
      <c r="Z933" s="21">
        <f t="shared" si="8"/>
        <v>24.95</v>
      </c>
      <c r="AA933" s="18" t="b">
        <f t="shared" si="9"/>
        <v>1</v>
      </c>
      <c r="AB933" s="18" t="str">
        <f>vlookup(H933,Table2_ContractType!A:B,2,false)</f>
        <v>Month-to-Month</v>
      </c>
      <c r="AC933" s="18" t="str">
        <f>vlookup(F933,Table3_PhoneService!A:B,2,false)</f>
        <v>No Phone Service</v>
      </c>
      <c r="AD933" s="18" t="str">
        <f>vlookup(G933,Table4_InternetService!A:B,2,false)</f>
        <v>DSL</v>
      </c>
      <c r="AE933" s="10"/>
    </row>
    <row r="934" ht="15.75" customHeight="1">
      <c r="A934" s="12" t="s">
        <v>974</v>
      </c>
      <c r="B934" s="12" t="s">
        <v>36</v>
      </c>
      <c r="C934" s="12">
        <v>0.0</v>
      </c>
      <c r="D934" s="12" t="s">
        <v>39</v>
      </c>
      <c r="E934" s="12" t="s">
        <v>39</v>
      </c>
      <c r="F934" s="12">
        <v>1.0</v>
      </c>
      <c r="G934" s="12">
        <v>0.0</v>
      </c>
      <c r="H934" s="12">
        <v>0.0</v>
      </c>
      <c r="I934" s="12" t="s">
        <v>41</v>
      </c>
      <c r="J934" s="5">
        <v>20.05</v>
      </c>
      <c r="K934" s="5">
        <v>83.3</v>
      </c>
      <c r="L934" s="12" t="s">
        <v>39</v>
      </c>
      <c r="M934" s="17">
        <f t="shared" si="2"/>
        <v>4.154613466</v>
      </c>
      <c r="N934" s="18" t="b">
        <f t="shared" si="3"/>
        <v>1</v>
      </c>
      <c r="O934" s="18" t="b">
        <f t="shared" si="4"/>
        <v>0</v>
      </c>
      <c r="P934" s="18" t="b">
        <f t="shared" ref="P934:Q934" si="940">if(F934=0,false,true)</f>
        <v>1</v>
      </c>
      <c r="Q934" s="18" t="b">
        <f t="shared" si="940"/>
        <v>0</v>
      </c>
      <c r="R934" s="18" t="b">
        <f t="shared" si="6"/>
        <v>0</v>
      </c>
      <c r="S934" s="18">
        <f t="shared" si="11"/>
        <v>0</v>
      </c>
      <c r="T934" s="19"/>
      <c r="U934" s="20"/>
      <c r="V934" s="19"/>
      <c r="W934" s="19"/>
      <c r="X934" s="19"/>
      <c r="Y934" s="19">
        <f t="shared" si="7"/>
        <v>44368.63051</v>
      </c>
      <c r="Z934" s="21">
        <f t="shared" si="8"/>
        <v>20.05</v>
      </c>
      <c r="AA934" s="18" t="b">
        <f t="shared" si="9"/>
        <v>1</v>
      </c>
      <c r="AB934" s="18" t="str">
        <f>vlookup(H934,Table2_ContractType!A:B,2,false)</f>
        <v>Month-to-Month</v>
      </c>
      <c r="AC934" s="18" t="str">
        <f>vlookup(F934,Table3_PhoneService!A:B,2,false)</f>
        <v>One Line</v>
      </c>
      <c r="AD934" s="18" t="str">
        <f>vlookup(G934,Table4_InternetService!A:B,2,false)</f>
        <v>No Internet Service</v>
      </c>
      <c r="AE934" s="10"/>
    </row>
    <row r="935" ht="15.75" customHeight="1">
      <c r="A935" s="12" t="s">
        <v>975</v>
      </c>
      <c r="B935" s="12" t="s">
        <v>43</v>
      </c>
      <c r="C935" s="12">
        <v>0.0</v>
      </c>
      <c r="D935" s="12" t="s">
        <v>37</v>
      </c>
      <c r="E935" s="12" t="s">
        <v>37</v>
      </c>
      <c r="F935" s="12">
        <v>0.0</v>
      </c>
      <c r="G935" s="12">
        <v>1.0</v>
      </c>
      <c r="H935" s="12">
        <v>1.0</v>
      </c>
      <c r="I935" s="12" t="s">
        <v>38</v>
      </c>
      <c r="J935" s="5">
        <v>46.4</v>
      </c>
      <c r="K935" s="5">
        <v>812.4</v>
      </c>
      <c r="L935" s="12" t="s">
        <v>39</v>
      </c>
      <c r="M935" s="17">
        <f t="shared" si="2"/>
        <v>17.50862069</v>
      </c>
      <c r="N935" s="18" t="b">
        <f t="shared" si="3"/>
        <v>0</v>
      </c>
      <c r="O935" s="18" t="b">
        <f t="shared" si="4"/>
        <v>0</v>
      </c>
      <c r="P935" s="18" t="b">
        <f t="shared" ref="P935:Q935" si="941">if(F935=0,false,true)</f>
        <v>0</v>
      </c>
      <c r="Q935" s="18" t="b">
        <f t="shared" si="941"/>
        <v>1</v>
      </c>
      <c r="R935" s="18" t="b">
        <f t="shared" si="6"/>
        <v>0</v>
      </c>
      <c r="S935" s="18">
        <f t="shared" si="11"/>
        <v>3</v>
      </c>
      <c r="T935" s="19"/>
      <c r="U935" s="20"/>
      <c r="V935" s="19"/>
      <c r="W935" s="19"/>
      <c r="X935" s="19"/>
      <c r="Y935" s="19">
        <f t="shared" si="7"/>
        <v>43962.44612</v>
      </c>
      <c r="Z935" s="21">
        <f t="shared" si="8"/>
        <v>46.4</v>
      </c>
      <c r="AA935" s="18" t="b">
        <f t="shared" si="9"/>
        <v>1</v>
      </c>
      <c r="AB935" s="18" t="str">
        <f>vlookup(H935,Table2_ContractType!A:B,2,false)</f>
        <v>1 Year</v>
      </c>
      <c r="AC935" s="18" t="str">
        <f>vlookup(F935,Table3_PhoneService!A:B,2,false)</f>
        <v>No Phone Service</v>
      </c>
      <c r="AD935" s="18" t="str">
        <f>vlookup(G935,Table4_InternetService!A:B,2,false)</f>
        <v>DSL</v>
      </c>
      <c r="AE935" s="10"/>
    </row>
    <row r="936" ht="15.75" customHeight="1">
      <c r="A936" s="12" t="s">
        <v>976</v>
      </c>
      <c r="B936" s="12" t="s">
        <v>43</v>
      </c>
      <c r="C936" s="12">
        <v>0.0</v>
      </c>
      <c r="D936" s="12" t="s">
        <v>37</v>
      </c>
      <c r="E936" s="12" t="s">
        <v>37</v>
      </c>
      <c r="F936" s="12">
        <v>2.0</v>
      </c>
      <c r="G936" s="12">
        <v>1.0</v>
      </c>
      <c r="H936" s="12">
        <v>1.0</v>
      </c>
      <c r="I936" s="12" t="s">
        <v>44</v>
      </c>
      <c r="J936" s="5">
        <v>68.5</v>
      </c>
      <c r="K936" s="5">
        <v>2839.95</v>
      </c>
      <c r="L936" s="12" t="s">
        <v>39</v>
      </c>
      <c r="M936" s="17">
        <f t="shared" si="2"/>
        <v>41.45912409</v>
      </c>
      <c r="N936" s="18" t="b">
        <f t="shared" si="3"/>
        <v>0</v>
      </c>
      <c r="O936" s="18" t="b">
        <f t="shared" si="4"/>
        <v>0</v>
      </c>
      <c r="P936" s="18" t="b">
        <f t="shared" ref="P936:Q936" si="942">if(F936=0,false,true)</f>
        <v>1</v>
      </c>
      <c r="Q936" s="18" t="b">
        <f t="shared" si="942"/>
        <v>1</v>
      </c>
      <c r="R936" s="18" t="b">
        <f t="shared" si="6"/>
        <v>1</v>
      </c>
      <c r="S936" s="18">
        <f t="shared" si="11"/>
        <v>3</v>
      </c>
      <c r="T936" s="19"/>
      <c r="U936" s="20"/>
      <c r="V936" s="19"/>
      <c r="W936" s="19"/>
      <c r="X936" s="19"/>
      <c r="Y936" s="19">
        <f t="shared" si="7"/>
        <v>43233.95164</v>
      </c>
      <c r="Z936" s="21">
        <f t="shared" si="8"/>
        <v>68.5</v>
      </c>
      <c r="AA936" s="18" t="b">
        <f t="shared" si="9"/>
        <v>1</v>
      </c>
      <c r="AB936" s="18" t="str">
        <f>vlookup(H936,Table2_ContractType!A:B,2,false)</f>
        <v>1 Year</v>
      </c>
      <c r="AC936" s="18" t="str">
        <f>vlookup(F936,Table3_PhoneService!A:B,2,false)</f>
        <v>Two or More Lines</v>
      </c>
      <c r="AD936" s="18" t="str">
        <f>vlookup(G936,Table4_InternetService!A:B,2,false)</f>
        <v>DSL</v>
      </c>
      <c r="AE936" s="10"/>
    </row>
    <row r="937" ht="15.75" customHeight="1">
      <c r="A937" s="12" t="s">
        <v>977</v>
      </c>
      <c r="B937" s="12" t="s">
        <v>43</v>
      </c>
      <c r="C937" s="12">
        <v>0.0</v>
      </c>
      <c r="D937" s="12" t="s">
        <v>39</v>
      </c>
      <c r="E937" s="12" t="s">
        <v>39</v>
      </c>
      <c r="F937" s="12">
        <v>2.0</v>
      </c>
      <c r="G937" s="12">
        <v>2.0</v>
      </c>
      <c r="H937" s="12">
        <v>0.0</v>
      </c>
      <c r="I937" s="12" t="s">
        <v>44</v>
      </c>
      <c r="J937" s="5">
        <v>86.05</v>
      </c>
      <c r="K937" s="5">
        <v>834.1</v>
      </c>
      <c r="L937" s="12" t="s">
        <v>37</v>
      </c>
      <c r="M937" s="17">
        <f t="shared" si="2"/>
        <v>9.693201627</v>
      </c>
      <c r="N937" s="18" t="b">
        <f t="shared" si="3"/>
        <v>0</v>
      </c>
      <c r="O937" s="18" t="b">
        <f t="shared" si="4"/>
        <v>1</v>
      </c>
      <c r="P937" s="18" t="b">
        <f t="shared" ref="P937:Q937" si="943">if(F937=0,false,true)</f>
        <v>1</v>
      </c>
      <c r="Q937" s="18" t="b">
        <f t="shared" si="943"/>
        <v>1</v>
      </c>
      <c r="R937" s="18" t="b">
        <f t="shared" si="6"/>
        <v>1</v>
      </c>
      <c r="S937" s="18">
        <f t="shared" si="11"/>
        <v>0</v>
      </c>
      <c r="T937" s="19"/>
      <c r="U937" s="20"/>
      <c r="V937" s="19"/>
      <c r="W937" s="19"/>
      <c r="X937" s="19"/>
      <c r="Y937" s="19">
        <f t="shared" si="7"/>
        <v>44200.16512</v>
      </c>
      <c r="Z937" s="21">
        <f t="shared" si="8"/>
        <v>86.05</v>
      </c>
      <c r="AA937" s="18" t="b">
        <f t="shared" si="9"/>
        <v>1</v>
      </c>
      <c r="AB937" s="18" t="str">
        <f>vlookup(H937,Table2_ContractType!A:B,2,false)</f>
        <v>Month-to-Month</v>
      </c>
      <c r="AC937" s="18" t="str">
        <f>vlookup(F937,Table3_PhoneService!A:B,2,false)</f>
        <v>Two or More Lines</v>
      </c>
      <c r="AD937" s="18" t="str">
        <f>vlookup(G937,Table4_InternetService!A:B,2,false)</f>
        <v>Fiber Optic</v>
      </c>
      <c r="AE937" s="10"/>
    </row>
    <row r="938" ht="15.75" customHeight="1">
      <c r="A938" s="12" t="s">
        <v>978</v>
      </c>
      <c r="B938" s="12" t="s">
        <v>43</v>
      </c>
      <c r="C938" s="12">
        <v>0.0</v>
      </c>
      <c r="D938" s="12" t="s">
        <v>37</v>
      </c>
      <c r="E938" s="12" t="s">
        <v>39</v>
      </c>
      <c r="F938" s="12">
        <v>2.0</v>
      </c>
      <c r="G938" s="12">
        <v>2.0</v>
      </c>
      <c r="H938" s="12">
        <v>0.0</v>
      </c>
      <c r="I938" s="12" t="s">
        <v>56</v>
      </c>
      <c r="J938" s="5">
        <v>103.4</v>
      </c>
      <c r="K938" s="5">
        <v>6603.0</v>
      </c>
      <c r="L938" s="12" t="s">
        <v>37</v>
      </c>
      <c r="M938" s="17">
        <f t="shared" si="2"/>
        <v>63.85880077</v>
      </c>
      <c r="N938" s="18" t="b">
        <f t="shared" si="3"/>
        <v>0</v>
      </c>
      <c r="O938" s="18" t="b">
        <f t="shared" si="4"/>
        <v>1</v>
      </c>
      <c r="P938" s="18" t="b">
        <f t="shared" ref="P938:Q938" si="944">if(F938=0,false,true)</f>
        <v>1</v>
      </c>
      <c r="Q938" s="18" t="b">
        <f t="shared" si="944"/>
        <v>1</v>
      </c>
      <c r="R938" s="18" t="b">
        <f t="shared" si="6"/>
        <v>1</v>
      </c>
      <c r="S938" s="18">
        <f t="shared" si="11"/>
        <v>1</v>
      </c>
      <c r="T938" s="19"/>
      <c r="U938" s="20"/>
      <c r="V938" s="19"/>
      <c r="W938" s="19"/>
      <c r="X938" s="19"/>
      <c r="Y938" s="19">
        <f t="shared" si="7"/>
        <v>42552.62814</v>
      </c>
      <c r="Z938" s="21">
        <f t="shared" si="8"/>
        <v>103.4</v>
      </c>
      <c r="AA938" s="18" t="b">
        <f t="shared" si="9"/>
        <v>1</v>
      </c>
      <c r="AB938" s="18" t="str">
        <f>vlookup(H938,Table2_ContractType!A:B,2,false)</f>
        <v>Month-to-Month</v>
      </c>
      <c r="AC938" s="18" t="str">
        <f>vlookup(F938,Table3_PhoneService!A:B,2,false)</f>
        <v>Two or More Lines</v>
      </c>
      <c r="AD938" s="18" t="str">
        <f>vlookup(G938,Table4_InternetService!A:B,2,false)</f>
        <v>Fiber Optic</v>
      </c>
      <c r="AE938" s="10"/>
    </row>
    <row r="939" ht="15.75" customHeight="1">
      <c r="A939" s="12" t="s">
        <v>979</v>
      </c>
      <c r="B939" s="12" t="s">
        <v>43</v>
      </c>
      <c r="C939" s="12">
        <v>0.0</v>
      </c>
      <c r="D939" s="12" t="s">
        <v>39</v>
      </c>
      <c r="E939" s="12" t="s">
        <v>37</v>
      </c>
      <c r="F939" s="12">
        <v>1.0</v>
      </c>
      <c r="G939" s="12">
        <v>0.0</v>
      </c>
      <c r="H939" s="12">
        <v>0.0</v>
      </c>
      <c r="I939" s="12" t="s">
        <v>41</v>
      </c>
      <c r="J939" s="5">
        <v>19.55</v>
      </c>
      <c r="K939" s="5">
        <v>128.6</v>
      </c>
      <c r="L939" s="12" t="s">
        <v>39</v>
      </c>
      <c r="M939" s="17">
        <f t="shared" si="2"/>
        <v>6.578005115</v>
      </c>
      <c r="N939" s="18" t="b">
        <f t="shared" si="3"/>
        <v>0</v>
      </c>
      <c r="O939" s="18" t="b">
        <f t="shared" si="4"/>
        <v>0</v>
      </c>
      <c r="P939" s="18" t="b">
        <f t="shared" ref="P939:Q939" si="945">if(F939=0,false,true)</f>
        <v>1</v>
      </c>
      <c r="Q939" s="18" t="b">
        <f t="shared" si="945"/>
        <v>0</v>
      </c>
      <c r="R939" s="18" t="b">
        <f t="shared" si="6"/>
        <v>0</v>
      </c>
      <c r="S939" s="18">
        <f t="shared" si="11"/>
        <v>2</v>
      </c>
      <c r="T939" s="19"/>
      <c r="U939" s="20"/>
      <c r="V939" s="19"/>
      <c r="W939" s="19"/>
      <c r="X939" s="19"/>
      <c r="Y939" s="19">
        <f t="shared" si="7"/>
        <v>44294.91901</v>
      </c>
      <c r="Z939" s="21">
        <f t="shared" si="8"/>
        <v>19.55</v>
      </c>
      <c r="AA939" s="18" t="b">
        <f t="shared" si="9"/>
        <v>1</v>
      </c>
      <c r="AB939" s="18" t="str">
        <f>vlookup(H939,Table2_ContractType!A:B,2,false)</f>
        <v>Month-to-Month</v>
      </c>
      <c r="AC939" s="18" t="str">
        <f>vlookup(F939,Table3_PhoneService!A:B,2,false)</f>
        <v>One Line</v>
      </c>
      <c r="AD939" s="18" t="str">
        <f>vlookup(G939,Table4_InternetService!A:B,2,false)</f>
        <v>No Internet Service</v>
      </c>
      <c r="AE939" s="10"/>
    </row>
    <row r="940" ht="15.75" customHeight="1">
      <c r="A940" s="12" t="s">
        <v>980</v>
      </c>
      <c r="B940" s="12" t="s">
        <v>43</v>
      </c>
      <c r="C940" s="12">
        <v>0.0</v>
      </c>
      <c r="D940" s="12" t="s">
        <v>39</v>
      </c>
      <c r="E940" s="12" t="s">
        <v>39</v>
      </c>
      <c r="F940" s="12">
        <v>1.0</v>
      </c>
      <c r="G940" s="12">
        <v>0.0</v>
      </c>
      <c r="H940" s="12">
        <v>1.0</v>
      </c>
      <c r="I940" s="12" t="s">
        <v>41</v>
      </c>
      <c r="J940" s="5">
        <v>19.35</v>
      </c>
      <c r="K940" s="5">
        <v>324.8</v>
      </c>
      <c r="L940" s="12" t="s">
        <v>39</v>
      </c>
      <c r="M940" s="17">
        <f t="shared" si="2"/>
        <v>16.78552972</v>
      </c>
      <c r="N940" s="18" t="b">
        <f t="shared" si="3"/>
        <v>0</v>
      </c>
      <c r="O940" s="18" t="b">
        <f t="shared" si="4"/>
        <v>0</v>
      </c>
      <c r="P940" s="18" t="b">
        <f t="shared" ref="P940:Q940" si="946">if(F940=0,false,true)</f>
        <v>1</v>
      </c>
      <c r="Q940" s="18" t="b">
        <f t="shared" si="946"/>
        <v>0</v>
      </c>
      <c r="R940" s="18" t="b">
        <f t="shared" si="6"/>
        <v>0</v>
      </c>
      <c r="S940" s="18">
        <f t="shared" si="11"/>
        <v>0</v>
      </c>
      <c r="T940" s="19"/>
      <c r="U940" s="20"/>
      <c r="V940" s="19"/>
      <c r="W940" s="19"/>
      <c r="X940" s="19"/>
      <c r="Y940" s="19">
        <f t="shared" si="7"/>
        <v>43984.44014</v>
      </c>
      <c r="Z940" s="21">
        <f t="shared" si="8"/>
        <v>19.35</v>
      </c>
      <c r="AA940" s="18" t="b">
        <f t="shared" si="9"/>
        <v>1</v>
      </c>
      <c r="AB940" s="18" t="str">
        <f>vlookup(H940,Table2_ContractType!A:B,2,false)</f>
        <v>1 Year</v>
      </c>
      <c r="AC940" s="18" t="str">
        <f>vlookup(F940,Table3_PhoneService!A:B,2,false)</f>
        <v>One Line</v>
      </c>
      <c r="AD940" s="18" t="str">
        <f>vlookup(G940,Table4_InternetService!A:B,2,false)</f>
        <v>No Internet Service</v>
      </c>
      <c r="AE940" s="10"/>
    </row>
    <row r="941" ht="15.75" customHeight="1">
      <c r="A941" s="12" t="s">
        <v>981</v>
      </c>
      <c r="B941" s="12" t="s">
        <v>43</v>
      </c>
      <c r="C941" s="12">
        <v>0.0</v>
      </c>
      <c r="D941" s="12" t="s">
        <v>37</v>
      </c>
      <c r="E941" s="12" t="s">
        <v>39</v>
      </c>
      <c r="F941" s="12">
        <v>1.0</v>
      </c>
      <c r="G941" s="12">
        <v>2.0</v>
      </c>
      <c r="H941" s="12">
        <v>0.0</v>
      </c>
      <c r="I941" s="12" t="s">
        <v>38</v>
      </c>
      <c r="J941" s="5">
        <v>94.15</v>
      </c>
      <c r="K941" s="5">
        <v>5731.85</v>
      </c>
      <c r="L941" s="12" t="s">
        <v>39</v>
      </c>
      <c r="M941" s="17">
        <f t="shared" si="2"/>
        <v>60.87997876</v>
      </c>
      <c r="N941" s="18" t="b">
        <f t="shared" si="3"/>
        <v>0</v>
      </c>
      <c r="O941" s="18" t="b">
        <f t="shared" si="4"/>
        <v>0</v>
      </c>
      <c r="P941" s="18" t="b">
        <f t="shared" ref="P941:Q941" si="947">if(F941=0,false,true)</f>
        <v>1</v>
      </c>
      <c r="Q941" s="18" t="b">
        <f t="shared" si="947"/>
        <v>1</v>
      </c>
      <c r="R941" s="18" t="b">
        <f t="shared" si="6"/>
        <v>1</v>
      </c>
      <c r="S941" s="18">
        <f t="shared" si="11"/>
        <v>1</v>
      </c>
      <c r="T941" s="19"/>
      <c r="U941" s="20"/>
      <c r="V941" s="19"/>
      <c r="W941" s="19"/>
      <c r="X941" s="19"/>
      <c r="Y941" s="19">
        <f t="shared" si="7"/>
        <v>42643.23398</v>
      </c>
      <c r="Z941" s="21">
        <f t="shared" si="8"/>
        <v>94.15</v>
      </c>
      <c r="AA941" s="18" t="b">
        <f t="shared" si="9"/>
        <v>1</v>
      </c>
      <c r="AB941" s="18" t="str">
        <f>vlookup(H941,Table2_ContractType!A:B,2,false)</f>
        <v>Month-to-Month</v>
      </c>
      <c r="AC941" s="18" t="str">
        <f>vlookup(F941,Table3_PhoneService!A:B,2,false)</f>
        <v>One Line</v>
      </c>
      <c r="AD941" s="18" t="str">
        <f>vlookup(G941,Table4_InternetService!A:B,2,false)</f>
        <v>Fiber Optic</v>
      </c>
      <c r="AE941" s="10"/>
    </row>
    <row r="942" ht="15.75" customHeight="1">
      <c r="A942" s="12" t="s">
        <v>982</v>
      </c>
      <c r="B942" s="12" t="s">
        <v>36</v>
      </c>
      <c r="C942" s="12">
        <v>0.0</v>
      </c>
      <c r="D942" s="12" t="s">
        <v>39</v>
      </c>
      <c r="E942" s="12" t="s">
        <v>39</v>
      </c>
      <c r="F942" s="12">
        <v>2.0</v>
      </c>
      <c r="G942" s="12">
        <v>2.0</v>
      </c>
      <c r="H942" s="12">
        <v>0.0</v>
      </c>
      <c r="I942" s="12" t="s">
        <v>38</v>
      </c>
      <c r="J942" s="5">
        <v>80.0</v>
      </c>
      <c r="K942" s="5">
        <v>1029.35</v>
      </c>
      <c r="L942" s="12" t="s">
        <v>39</v>
      </c>
      <c r="M942" s="17">
        <f t="shared" si="2"/>
        <v>12.866875</v>
      </c>
      <c r="N942" s="18" t="b">
        <f t="shared" si="3"/>
        <v>1</v>
      </c>
      <c r="O942" s="18" t="b">
        <f t="shared" si="4"/>
        <v>0</v>
      </c>
      <c r="P942" s="18" t="b">
        <f t="shared" ref="P942:Q942" si="948">if(F942=0,false,true)</f>
        <v>1</v>
      </c>
      <c r="Q942" s="18" t="b">
        <f t="shared" si="948"/>
        <v>1</v>
      </c>
      <c r="R942" s="18" t="b">
        <f t="shared" si="6"/>
        <v>1</v>
      </c>
      <c r="S942" s="18">
        <f t="shared" si="11"/>
        <v>0</v>
      </c>
      <c r="T942" s="19"/>
      <c r="U942" s="20"/>
      <c r="V942" s="19"/>
      <c r="W942" s="19"/>
      <c r="X942" s="19"/>
      <c r="Y942" s="19">
        <f t="shared" si="7"/>
        <v>44103.63255</v>
      </c>
      <c r="Z942" s="21">
        <f t="shared" si="8"/>
        <v>80</v>
      </c>
      <c r="AA942" s="18" t="b">
        <f t="shared" si="9"/>
        <v>1</v>
      </c>
      <c r="AB942" s="18" t="str">
        <f>vlookup(H942,Table2_ContractType!A:B,2,false)</f>
        <v>Month-to-Month</v>
      </c>
      <c r="AC942" s="18" t="str">
        <f>vlookup(F942,Table3_PhoneService!A:B,2,false)</f>
        <v>Two or More Lines</v>
      </c>
      <c r="AD942" s="18" t="str">
        <f>vlookup(G942,Table4_InternetService!A:B,2,false)</f>
        <v>Fiber Optic</v>
      </c>
      <c r="AE942" s="10"/>
    </row>
    <row r="943" ht="15.75" customHeight="1">
      <c r="A943" s="12" t="s">
        <v>983</v>
      </c>
      <c r="B943" s="12" t="s">
        <v>43</v>
      </c>
      <c r="C943" s="12">
        <v>0.0</v>
      </c>
      <c r="D943" s="12" t="s">
        <v>37</v>
      </c>
      <c r="E943" s="12" t="s">
        <v>39</v>
      </c>
      <c r="F943" s="12">
        <v>1.0</v>
      </c>
      <c r="G943" s="12">
        <v>2.0</v>
      </c>
      <c r="H943" s="12">
        <v>1.0</v>
      </c>
      <c r="I943" s="12" t="s">
        <v>38</v>
      </c>
      <c r="J943" s="5">
        <v>102.45</v>
      </c>
      <c r="K943" s="5">
        <v>6654.1</v>
      </c>
      <c r="L943" s="12" t="s">
        <v>39</v>
      </c>
      <c r="M943" s="17">
        <f t="shared" si="2"/>
        <v>64.94973158</v>
      </c>
      <c r="N943" s="18" t="b">
        <f t="shared" si="3"/>
        <v>0</v>
      </c>
      <c r="O943" s="18" t="b">
        <f t="shared" si="4"/>
        <v>0</v>
      </c>
      <c r="P943" s="18" t="b">
        <f t="shared" ref="P943:Q943" si="949">if(F943=0,false,true)</f>
        <v>1</v>
      </c>
      <c r="Q943" s="18" t="b">
        <f t="shared" si="949"/>
        <v>1</v>
      </c>
      <c r="R943" s="18" t="b">
        <f t="shared" si="6"/>
        <v>1</v>
      </c>
      <c r="S943" s="18">
        <f t="shared" si="11"/>
        <v>1</v>
      </c>
      <c r="T943" s="19"/>
      <c r="U943" s="20"/>
      <c r="V943" s="19"/>
      <c r="W943" s="19"/>
      <c r="X943" s="19"/>
      <c r="Y943" s="19">
        <f t="shared" si="7"/>
        <v>42519.44566</v>
      </c>
      <c r="Z943" s="21">
        <f t="shared" si="8"/>
        <v>102.45</v>
      </c>
      <c r="AA943" s="18" t="b">
        <f t="shared" si="9"/>
        <v>1</v>
      </c>
      <c r="AB943" s="18" t="str">
        <f>vlookup(H943,Table2_ContractType!A:B,2,false)</f>
        <v>1 Year</v>
      </c>
      <c r="AC943" s="18" t="str">
        <f>vlookup(F943,Table3_PhoneService!A:B,2,false)</f>
        <v>One Line</v>
      </c>
      <c r="AD943" s="18" t="str">
        <f>vlookup(G943,Table4_InternetService!A:B,2,false)</f>
        <v>Fiber Optic</v>
      </c>
      <c r="AE943" s="10"/>
    </row>
    <row r="944" ht="15.75" customHeight="1">
      <c r="A944" s="12" t="s">
        <v>984</v>
      </c>
      <c r="B944" s="12" t="s">
        <v>43</v>
      </c>
      <c r="C944" s="12">
        <v>0.0</v>
      </c>
      <c r="D944" s="12" t="s">
        <v>39</v>
      </c>
      <c r="E944" s="12" t="s">
        <v>39</v>
      </c>
      <c r="F944" s="12">
        <v>1.0</v>
      </c>
      <c r="G944" s="12">
        <v>0.0</v>
      </c>
      <c r="H944" s="12">
        <v>0.0</v>
      </c>
      <c r="I944" s="12" t="s">
        <v>44</v>
      </c>
      <c r="J944" s="5">
        <v>20.05</v>
      </c>
      <c r="K944" s="5">
        <v>20.05</v>
      </c>
      <c r="L944" s="12" t="s">
        <v>37</v>
      </c>
      <c r="M944" s="17">
        <f t="shared" si="2"/>
        <v>1</v>
      </c>
      <c r="N944" s="18" t="b">
        <f t="shared" si="3"/>
        <v>0</v>
      </c>
      <c r="O944" s="18" t="b">
        <f t="shared" si="4"/>
        <v>1</v>
      </c>
      <c r="P944" s="18" t="b">
        <f t="shared" ref="P944:Q944" si="950">if(F944=0,false,true)</f>
        <v>1</v>
      </c>
      <c r="Q944" s="18" t="b">
        <f t="shared" si="950"/>
        <v>0</v>
      </c>
      <c r="R944" s="18" t="b">
        <f t="shared" si="6"/>
        <v>0</v>
      </c>
      <c r="S944" s="18">
        <f t="shared" si="11"/>
        <v>0</v>
      </c>
      <c r="T944" s="19"/>
      <c r="U944" s="20"/>
      <c r="V944" s="19"/>
      <c r="W944" s="19"/>
      <c r="X944" s="19"/>
      <c r="Y944" s="19">
        <f t="shared" si="7"/>
        <v>44464.58333</v>
      </c>
      <c r="Z944" s="21">
        <f t="shared" si="8"/>
        <v>20.05</v>
      </c>
      <c r="AA944" s="18" t="b">
        <f t="shared" si="9"/>
        <v>1</v>
      </c>
      <c r="AB944" s="18" t="str">
        <f>vlookup(H944,Table2_ContractType!A:B,2,false)</f>
        <v>Month-to-Month</v>
      </c>
      <c r="AC944" s="18" t="str">
        <f>vlookup(F944,Table3_PhoneService!A:B,2,false)</f>
        <v>One Line</v>
      </c>
      <c r="AD944" s="18" t="str">
        <f>vlookup(G944,Table4_InternetService!A:B,2,false)</f>
        <v>No Internet Service</v>
      </c>
      <c r="AE944" s="10"/>
    </row>
    <row r="945" ht="15.75" customHeight="1">
      <c r="A945" s="12" t="s">
        <v>985</v>
      </c>
      <c r="B945" s="12" t="s">
        <v>36</v>
      </c>
      <c r="C945" s="12">
        <v>0.0</v>
      </c>
      <c r="D945" s="12" t="s">
        <v>37</v>
      </c>
      <c r="E945" s="12" t="s">
        <v>37</v>
      </c>
      <c r="F945" s="12">
        <v>2.0</v>
      </c>
      <c r="G945" s="12">
        <v>2.0</v>
      </c>
      <c r="H945" s="12">
        <v>2.0</v>
      </c>
      <c r="I945" s="12" t="s">
        <v>44</v>
      </c>
      <c r="J945" s="5">
        <v>115.6</v>
      </c>
      <c r="K945" s="5">
        <v>8220.4</v>
      </c>
      <c r="L945" s="12" t="s">
        <v>39</v>
      </c>
      <c r="M945" s="17">
        <f t="shared" si="2"/>
        <v>71.11072664</v>
      </c>
      <c r="N945" s="18" t="b">
        <f t="shared" si="3"/>
        <v>1</v>
      </c>
      <c r="O945" s="18" t="b">
        <f t="shared" si="4"/>
        <v>0</v>
      </c>
      <c r="P945" s="18" t="b">
        <f t="shared" ref="P945:Q945" si="951">if(F945=0,false,true)</f>
        <v>1</v>
      </c>
      <c r="Q945" s="18" t="b">
        <f t="shared" si="951"/>
        <v>1</v>
      </c>
      <c r="R945" s="18" t="b">
        <f t="shared" si="6"/>
        <v>1</v>
      </c>
      <c r="S945" s="18">
        <f t="shared" si="11"/>
        <v>3</v>
      </c>
      <c r="T945" s="19"/>
      <c r="U945" s="20"/>
      <c r="V945" s="19"/>
      <c r="W945" s="19"/>
      <c r="X945" s="19"/>
      <c r="Y945" s="19">
        <f t="shared" si="7"/>
        <v>42332.04873</v>
      </c>
      <c r="Z945" s="21">
        <f t="shared" si="8"/>
        <v>115.6</v>
      </c>
      <c r="AA945" s="18" t="b">
        <f t="shared" si="9"/>
        <v>1</v>
      </c>
      <c r="AB945" s="18" t="str">
        <f>vlookup(H945,Table2_ContractType!A:B,2,false)</f>
        <v>2 Year</v>
      </c>
      <c r="AC945" s="18" t="str">
        <f>vlookup(F945,Table3_PhoneService!A:B,2,false)</f>
        <v>Two or More Lines</v>
      </c>
      <c r="AD945" s="18" t="str">
        <f>vlookup(G945,Table4_InternetService!A:B,2,false)</f>
        <v>Fiber Optic</v>
      </c>
      <c r="AE945" s="10"/>
    </row>
    <row r="946" ht="15.75" customHeight="1">
      <c r="A946" s="12" t="s">
        <v>986</v>
      </c>
      <c r="B946" s="12" t="s">
        <v>43</v>
      </c>
      <c r="C946" s="12">
        <v>0.0</v>
      </c>
      <c r="D946" s="12" t="s">
        <v>37</v>
      </c>
      <c r="E946" s="12" t="s">
        <v>37</v>
      </c>
      <c r="F946" s="12">
        <v>2.0</v>
      </c>
      <c r="G946" s="12">
        <v>1.0</v>
      </c>
      <c r="H946" s="12">
        <v>0.0</v>
      </c>
      <c r="I946" s="12" t="s">
        <v>44</v>
      </c>
      <c r="J946" s="5">
        <v>71.6</v>
      </c>
      <c r="K946" s="5">
        <v>1957.1</v>
      </c>
      <c r="L946" s="12" t="s">
        <v>39</v>
      </c>
      <c r="M946" s="17">
        <f t="shared" si="2"/>
        <v>27.33379888</v>
      </c>
      <c r="N946" s="18" t="b">
        <f t="shared" si="3"/>
        <v>0</v>
      </c>
      <c r="O946" s="18" t="b">
        <f t="shared" si="4"/>
        <v>0</v>
      </c>
      <c r="P946" s="18" t="b">
        <f t="shared" ref="P946:Q946" si="952">if(F946=0,false,true)</f>
        <v>1</v>
      </c>
      <c r="Q946" s="18" t="b">
        <f t="shared" si="952"/>
        <v>1</v>
      </c>
      <c r="R946" s="18" t="b">
        <f t="shared" si="6"/>
        <v>1</v>
      </c>
      <c r="S946" s="18">
        <f t="shared" si="11"/>
        <v>3</v>
      </c>
      <c r="T946" s="19"/>
      <c r="U946" s="20"/>
      <c r="V946" s="19"/>
      <c r="W946" s="19"/>
      <c r="X946" s="19"/>
      <c r="Y946" s="19">
        <f t="shared" si="7"/>
        <v>43663.59695</v>
      </c>
      <c r="Z946" s="21">
        <f t="shared" si="8"/>
        <v>71.6</v>
      </c>
      <c r="AA946" s="18" t="b">
        <f t="shared" si="9"/>
        <v>1</v>
      </c>
      <c r="AB946" s="18" t="str">
        <f>vlookup(H946,Table2_ContractType!A:B,2,false)</f>
        <v>Month-to-Month</v>
      </c>
      <c r="AC946" s="18" t="str">
        <f>vlookup(F946,Table3_PhoneService!A:B,2,false)</f>
        <v>Two or More Lines</v>
      </c>
      <c r="AD946" s="18" t="str">
        <f>vlookup(G946,Table4_InternetService!A:B,2,false)</f>
        <v>DSL</v>
      </c>
      <c r="AE946" s="10"/>
    </row>
    <row r="947" ht="15.75" customHeight="1">
      <c r="A947" s="12" t="s">
        <v>987</v>
      </c>
      <c r="B947" s="12" t="s">
        <v>43</v>
      </c>
      <c r="C947" s="12">
        <v>0.0</v>
      </c>
      <c r="D947" s="12" t="s">
        <v>37</v>
      </c>
      <c r="E947" s="12" t="s">
        <v>39</v>
      </c>
      <c r="F947" s="12">
        <v>1.0</v>
      </c>
      <c r="G947" s="12">
        <v>1.0</v>
      </c>
      <c r="H947" s="12">
        <v>1.0</v>
      </c>
      <c r="I947" s="12" t="s">
        <v>44</v>
      </c>
      <c r="J947" s="5">
        <v>59.75</v>
      </c>
      <c r="K947" s="5">
        <v>1374.35</v>
      </c>
      <c r="L947" s="12" t="s">
        <v>39</v>
      </c>
      <c r="M947" s="17">
        <f t="shared" si="2"/>
        <v>23.00167364</v>
      </c>
      <c r="N947" s="18" t="b">
        <f t="shared" si="3"/>
        <v>0</v>
      </c>
      <c r="O947" s="18" t="b">
        <f t="shared" si="4"/>
        <v>0</v>
      </c>
      <c r="P947" s="18" t="b">
        <f t="shared" ref="P947:Q947" si="953">if(F947=0,false,true)</f>
        <v>1</v>
      </c>
      <c r="Q947" s="18" t="b">
        <f t="shared" si="953"/>
        <v>1</v>
      </c>
      <c r="R947" s="18" t="b">
        <f t="shared" si="6"/>
        <v>1</v>
      </c>
      <c r="S947" s="18">
        <f t="shared" si="11"/>
        <v>1</v>
      </c>
      <c r="T947" s="19"/>
      <c r="U947" s="20"/>
      <c r="V947" s="19"/>
      <c r="W947" s="19"/>
      <c r="X947" s="19"/>
      <c r="Y947" s="19">
        <f t="shared" si="7"/>
        <v>43795.36576</v>
      </c>
      <c r="Z947" s="21">
        <f t="shared" si="8"/>
        <v>59.75</v>
      </c>
      <c r="AA947" s="18" t="b">
        <f t="shared" si="9"/>
        <v>1</v>
      </c>
      <c r="AB947" s="18" t="str">
        <f>vlookup(H947,Table2_ContractType!A:B,2,false)</f>
        <v>1 Year</v>
      </c>
      <c r="AC947" s="18" t="str">
        <f>vlookup(F947,Table3_PhoneService!A:B,2,false)</f>
        <v>One Line</v>
      </c>
      <c r="AD947" s="18" t="str">
        <f>vlookup(G947,Table4_InternetService!A:B,2,false)</f>
        <v>DSL</v>
      </c>
      <c r="AE947" s="10"/>
    </row>
    <row r="948" ht="15.75" customHeight="1">
      <c r="A948" s="12" t="s">
        <v>988</v>
      </c>
      <c r="B948" s="12" t="s">
        <v>43</v>
      </c>
      <c r="C948" s="12">
        <v>0.0</v>
      </c>
      <c r="D948" s="12" t="s">
        <v>39</v>
      </c>
      <c r="E948" s="12" t="s">
        <v>39</v>
      </c>
      <c r="F948" s="12">
        <v>1.0</v>
      </c>
      <c r="G948" s="12">
        <v>1.0</v>
      </c>
      <c r="H948" s="12">
        <v>0.0</v>
      </c>
      <c r="I948" s="12" t="s">
        <v>56</v>
      </c>
      <c r="J948" s="5">
        <v>60.9</v>
      </c>
      <c r="K948" s="5">
        <v>688.5</v>
      </c>
      <c r="L948" s="12" t="s">
        <v>39</v>
      </c>
      <c r="M948" s="17">
        <f t="shared" si="2"/>
        <v>11.30541872</v>
      </c>
      <c r="N948" s="18" t="b">
        <f t="shared" si="3"/>
        <v>0</v>
      </c>
      <c r="O948" s="18" t="b">
        <f t="shared" si="4"/>
        <v>0</v>
      </c>
      <c r="P948" s="18" t="b">
        <f t="shared" ref="P948:Q948" si="954">if(F948=0,false,true)</f>
        <v>1</v>
      </c>
      <c r="Q948" s="18" t="b">
        <f t="shared" si="954"/>
        <v>1</v>
      </c>
      <c r="R948" s="18" t="b">
        <f t="shared" si="6"/>
        <v>1</v>
      </c>
      <c r="S948" s="18">
        <f t="shared" si="11"/>
        <v>0</v>
      </c>
      <c r="T948" s="19"/>
      <c r="U948" s="20"/>
      <c r="V948" s="19"/>
      <c r="W948" s="19"/>
      <c r="X948" s="19"/>
      <c r="Y948" s="19">
        <f t="shared" si="7"/>
        <v>44151.12685</v>
      </c>
      <c r="Z948" s="21">
        <f t="shared" si="8"/>
        <v>60.9</v>
      </c>
      <c r="AA948" s="18" t="b">
        <f t="shared" si="9"/>
        <v>1</v>
      </c>
      <c r="AB948" s="18" t="str">
        <f>vlookup(H948,Table2_ContractType!A:B,2,false)</f>
        <v>Month-to-Month</v>
      </c>
      <c r="AC948" s="18" t="str">
        <f>vlookup(F948,Table3_PhoneService!A:B,2,false)</f>
        <v>One Line</v>
      </c>
      <c r="AD948" s="18" t="str">
        <f>vlookup(G948,Table4_InternetService!A:B,2,false)</f>
        <v>DSL</v>
      </c>
      <c r="AE948" s="10"/>
    </row>
    <row r="949" ht="15.75" customHeight="1">
      <c r="A949" s="12" t="s">
        <v>989</v>
      </c>
      <c r="B949" s="12" t="s">
        <v>43</v>
      </c>
      <c r="C949" s="12">
        <v>0.0</v>
      </c>
      <c r="D949" s="12" t="s">
        <v>37</v>
      </c>
      <c r="E949" s="12" t="s">
        <v>37</v>
      </c>
      <c r="F949" s="12">
        <v>1.0</v>
      </c>
      <c r="G949" s="12">
        <v>0.0</v>
      </c>
      <c r="H949" s="12">
        <v>2.0</v>
      </c>
      <c r="I949" s="12" t="s">
        <v>38</v>
      </c>
      <c r="J949" s="5">
        <v>19.55</v>
      </c>
      <c r="K949" s="5">
        <v>68.8</v>
      </c>
      <c r="L949" s="12" t="s">
        <v>39</v>
      </c>
      <c r="M949" s="17">
        <f t="shared" si="2"/>
        <v>3.519181586</v>
      </c>
      <c r="N949" s="18" t="b">
        <f t="shared" si="3"/>
        <v>0</v>
      </c>
      <c r="O949" s="18" t="b">
        <f t="shared" si="4"/>
        <v>0</v>
      </c>
      <c r="P949" s="18" t="b">
        <f t="shared" ref="P949:Q949" si="955">if(F949=0,false,true)</f>
        <v>1</v>
      </c>
      <c r="Q949" s="18" t="b">
        <f t="shared" si="955"/>
        <v>0</v>
      </c>
      <c r="R949" s="18" t="b">
        <f t="shared" si="6"/>
        <v>0</v>
      </c>
      <c r="S949" s="18">
        <f t="shared" si="11"/>
        <v>3</v>
      </c>
      <c r="T949" s="19"/>
      <c r="U949" s="20"/>
      <c r="V949" s="19"/>
      <c r="W949" s="19"/>
      <c r="X949" s="19"/>
      <c r="Y949" s="19">
        <f t="shared" si="7"/>
        <v>44387.95823</v>
      </c>
      <c r="Z949" s="21">
        <f t="shared" si="8"/>
        <v>19.55</v>
      </c>
      <c r="AA949" s="18" t="b">
        <f t="shared" si="9"/>
        <v>1</v>
      </c>
      <c r="AB949" s="18" t="str">
        <f>vlookup(H949,Table2_ContractType!A:B,2,false)</f>
        <v>2 Year</v>
      </c>
      <c r="AC949" s="18" t="str">
        <f>vlookup(F949,Table3_PhoneService!A:B,2,false)</f>
        <v>One Line</v>
      </c>
      <c r="AD949" s="18" t="str">
        <f>vlookup(G949,Table4_InternetService!A:B,2,false)</f>
        <v>No Internet Service</v>
      </c>
      <c r="AE949" s="10"/>
    </row>
    <row r="950" ht="15.75" customHeight="1">
      <c r="A950" s="12" t="s">
        <v>990</v>
      </c>
      <c r="B950" s="12" t="s">
        <v>36</v>
      </c>
      <c r="C950" s="12">
        <v>0.0</v>
      </c>
      <c r="D950" s="12" t="s">
        <v>37</v>
      </c>
      <c r="E950" s="12" t="s">
        <v>37</v>
      </c>
      <c r="F950" s="12">
        <v>2.0</v>
      </c>
      <c r="G950" s="12">
        <v>1.0</v>
      </c>
      <c r="H950" s="12">
        <v>0.0</v>
      </c>
      <c r="I950" s="12" t="s">
        <v>56</v>
      </c>
      <c r="J950" s="5">
        <v>48.8</v>
      </c>
      <c r="K950" s="5">
        <v>349.8</v>
      </c>
      <c r="L950" s="12" t="s">
        <v>39</v>
      </c>
      <c r="M950" s="17">
        <f t="shared" si="2"/>
        <v>7.168032787</v>
      </c>
      <c r="N950" s="18" t="b">
        <f t="shared" si="3"/>
        <v>1</v>
      </c>
      <c r="O950" s="18" t="b">
        <f t="shared" si="4"/>
        <v>0</v>
      </c>
      <c r="P950" s="18" t="b">
        <f t="shared" ref="P950:Q950" si="956">if(F950=0,false,true)</f>
        <v>1</v>
      </c>
      <c r="Q950" s="18" t="b">
        <f t="shared" si="956"/>
        <v>1</v>
      </c>
      <c r="R950" s="18" t="b">
        <f t="shared" si="6"/>
        <v>1</v>
      </c>
      <c r="S950" s="18">
        <f t="shared" si="11"/>
        <v>3</v>
      </c>
      <c r="T950" s="19"/>
      <c r="U950" s="20"/>
      <c r="V950" s="19"/>
      <c r="W950" s="19"/>
      <c r="X950" s="19"/>
      <c r="Y950" s="19">
        <f t="shared" si="7"/>
        <v>44276.97234</v>
      </c>
      <c r="Z950" s="21">
        <f t="shared" si="8"/>
        <v>48.8</v>
      </c>
      <c r="AA950" s="18" t="b">
        <f t="shared" si="9"/>
        <v>1</v>
      </c>
      <c r="AB950" s="18" t="str">
        <f>vlookup(H950,Table2_ContractType!A:B,2,false)</f>
        <v>Month-to-Month</v>
      </c>
      <c r="AC950" s="18" t="str">
        <f>vlookup(F950,Table3_PhoneService!A:B,2,false)</f>
        <v>Two or More Lines</v>
      </c>
      <c r="AD950" s="18" t="str">
        <f>vlookup(G950,Table4_InternetService!A:B,2,false)</f>
        <v>DSL</v>
      </c>
      <c r="AE950" s="10"/>
    </row>
    <row r="951" ht="15.75" customHeight="1">
      <c r="A951" s="12" t="s">
        <v>991</v>
      </c>
      <c r="B951" s="12" t="s">
        <v>43</v>
      </c>
      <c r="C951" s="12">
        <v>0.0</v>
      </c>
      <c r="D951" s="12" t="s">
        <v>39</v>
      </c>
      <c r="E951" s="12" t="s">
        <v>39</v>
      </c>
      <c r="F951" s="12">
        <v>1.0</v>
      </c>
      <c r="G951" s="12">
        <v>1.0</v>
      </c>
      <c r="H951" s="12">
        <v>0.0</v>
      </c>
      <c r="I951" s="12" t="s">
        <v>38</v>
      </c>
      <c r="J951" s="5">
        <v>78.65</v>
      </c>
      <c r="K951" s="5">
        <v>483.3</v>
      </c>
      <c r="L951" s="12" t="s">
        <v>39</v>
      </c>
      <c r="M951" s="17">
        <f t="shared" si="2"/>
        <v>6.144945963</v>
      </c>
      <c r="N951" s="18" t="b">
        <f t="shared" si="3"/>
        <v>0</v>
      </c>
      <c r="O951" s="18" t="b">
        <f t="shared" si="4"/>
        <v>0</v>
      </c>
      <c r="P951" s="18" t="b">
        <f t="shared" ref="P951:Q951" si="957">if(F951=0,false,true)</f>
        <v>1</v>
      </c>
      <c r="Q951" s="18" t="b">
        <f t="shared" si="957"/>
        <v>1</v>
      </c>
      <c r="R951" s="18" t="b">
        <f t="shared" si="6"/>
        <v>1</v>
      </c>
      <c r="S951" s="18">
        <f t="shared" si="11"/>
        <v>0</v>
      </c>
      <c r="T951" s="19"/>
      <c r="U951" s="20"/>
      <c r="V951" s="19"/>
      <c r="W951" s="19"/>
      <c r="X951" s="19"/>
      <c r="Y951" s="19">
        <f t="shared" si="7"/>
        <v>44308.09123</v>
      </c>
      <c r="Z951" s="21">
        <f t="shared" si="8"/>
        <v>78.65</v>
      </c>
      <c r="AA951" s="18" t="b">
        <f t="shared" si="9"/>
        <v>1</v>
      </c>
      <c r="AB951" s="18" t="str">
        <f>vlookup(H951,Table2_ContractType!A:B,2,false)</f>
        <v>Month-to-Month</v>
      </c>
      <c r="AC951" s="18" t="str">
        <f>vlookup(F951,Table3_PhoneService!A:B,2,false)</f>
        <v>One Line</v>
      </c>
      <c r="AD951" s="18" t="str">
        <f>vlookup(G951,Table4_InternetService!A:B,2,false)</f>
        <v>DSL</v>
      </c>
      <c r="AE951" s="10"/>
    </row>
    <row r="952" ht="15.75" customHeight="1">
      <c r="A952" s="12" t="s">
        <v>992</v>
      </c>
      <c r="B952" s="12" t="s">
        <v>43</v>
      </c>
      <c r="C952" s="12">
        <v>0.0</v>
      </c>
      <c r="D952" s="12" t="s">
        <v>37</v>
      </c>
      <c r="E952" s="12" t="s">
        <v>39</v>
      </c>
      <c r="F952" s="12">
        <v>2.0</v>
      </c>
      <c r="G952" s="12">
        <v>2.0</v>
      </c>
      <c r="H952" s="12">
        <v>1.0</v>
      </c>
      <c r="I952" s="12" t="s">
        <v>56</v>
      </c>
      <c r="J952" s="5">
        <v>98.25</v>
      </c>
      <c r="K952" s="5">
        <v>4858.7</v>
      </c>
      <c r="L952" s="12" t="s">
        <v>39</v>
      </c>
      <c r="M952" s="17">
        <f t="shared" si="2"/>
        <v>49.4524173</v>
      </c>
      <c r="N952" s="18" t="b">
        <f t="shared" si="3"/>
        <v>0</v>
      </c>
      <c r="O952" s="18" t="b">
        <f t="shared" si="4"/>
        <v>0</v>
      </c>
      <c r="P952" s="18" t="b">
        <f t="shared" ref="P952:Q952" si="958">if(F952=0,false,true)</f>
        <v>1</v>
      </c>
      <c r="Q952" s="18" t="b">
        <f t="shared" si="958"/>
        <v>1</v>
      </c>
      <c r="R952" s="18" t="b">
        <f t="shared" si="6"/>
        <v>1</v>
      </c>
      <c r="S952" s="18">
        <f t="shared" si="11"/>
        <v>1</v>
      </c>
      <c r="T952" s="19"/>
      <c r="U952" s="20"/>
      <c r="V952" s="19"/>
      <c r="W952" s="19"/>
      <c r="X952" s="19"/>
      <c r="Y952" s="19">
        <f t="shared" si="7"/>
        <v>42990.82231</v>
      </c>
      <c r="Z952" s="21">
        <f t="shared" si="8"/>
        <v>98.25</v>
      </c>
      <c r="AA952" s="18" t="b">
        <f t="shared" si="9"/>
        <v>1</v>
      </c>
      <c r="AB952" s="18" t="str">
        <f>vlookup(H952,Table2_ContractType!A:B,2,false)</f>
        <v>1 Year</v>
      </c>
      <c r="AC952" s="18" t="str">
        <f>vlookup(F952,Table3_PhoneService!A:B,2,false)</f>
        <v>Two or More Lines</v>
      </c>
      <c r="AD952" s="18" t="str">
        <f>vlookup(G952,Table4_InternetService!A:B,2,false)</f>
        <v>Fiber Optic</v>
      </c>
      <c r="AE952" s="10"/>
    </row>
    <row r="953" ht="15.75" customHeight="1">
      <c r="A953" s="12" t="s">
        <v>993</v>
      </c>
      <c r="B953" s="12" t="s">
        <v>43</v>
      </c>
      <c r="C953" s="12">
        <v>0.0</v>
      </c>
      <c r="D953" s="12" t="s">
        <v>37</v>
      </c>
      <c r="E953" s="12" t="s">
        <v>37</v>
      </c>
      <c r="F953" s="12">
        <v>1.0</v>
      </c>
      <c r="G953" s="12">
        <v>1.0</v>
      </c>
      <c r="H953" s="12">
        <v>0.0</v>
      </c>
      <c r="I953" s="12" t="s">
        <v>44</v>
      </c>
      <c r="J953" s="5">
        <v>59.65</v>
      </c>
      <c r="K953" s="5">
        <v>683.25</v>
      </c>
      <c r="L953" s="12" t="s">
        <v>39</v>
      </c>
      <c r="M953" s="17">
        <f t="shared" si="2"/>
        <v>11.45431685</v>
      </c>
      <c r="N953" s="18" t="b">
        <f t="shared" si="3"/>
        <v>0</v>
      </c>
      <c r="O953" s="18" t="b">
        <f t="shared" si="4"/>
        <v>0</v>
      </c>
      <c r="P953" s="18" t="b">
        <f t="shared" ref="P953:Q953" si="959">if(F953=0,false,true)</f>
        <v>1</v>
      </c>
      <c r="Q953" s="18" t="b">
        <f t="shared" si="959"/>
        <v>1</v>
      </c>
      <c r="R953" s="18" t="b">
        <f t="shared" si="6"/>
        <v>1</v>
      </c>
      <c r="S953" s="18">
        <f t="shared" si="11"/>
        <v>3</v>
      </c>
      <c r="T953" s="19"/>
      <c r="U953" s="20"/>
      <c r="V953" s="19"/>
      <c r="W953" s="19"/>
      <c r="X953" s="19"/>
      <c r="Y953" s="19">
        <f t="shared" si="7"/>
        <v>44146.59786</v>
      </c>
      <c r="Z953" s="21">
        <f t="shared" si="8"/>
        <v>59.65</v>
      </c>
      <c r="AA953" s="18" t="b">
        <f t="shared" si="9"/>
        <v>1</v>
      </c>
      <c r="AB953" s="18" t="str">
        <f>vlookup(H953,Table2_ContractType!A:B,2,false)</f>
        <v>Month-to-Month</v>
      </c>
      <c r="AC953" s="18" t="str">
        <f>vlookup(F953,Table3_PhoneService!A:B,2,false)</f>
        <v>One Line</v>
      </c>
      <c r="AD953" s="18" t="str">
        <f>vlookup(G953,Table4_InternetService!A:B,2,false)</f>
        <v>DSL</v>
      </c>
      <c r="AE953" s="10"/>
    </row>
    <row r="954" ht="15.75" customHeight="1">
      <c r="A954" s="12" t="s">
        <v>994</v>
      </c>
      <c r="B954" s="12" t="s">
        <v>36</v>
      </c>
      <c r="C954" s="12">
        <v>1.0</v>
      </c>
      <c r="D954" s="12" t="s">
        <v>37</v>
      </c>
      <c r="E954" s="12" t="s">
        <v>39</v>
      </c>
      <c r="F954" s="12">
        <v>1.0</v>
      </c>
      <c r="G954" s="12">
        <v>2.0</v>
      </c>
      <c r="H954" s="12">
        <v>1.0</v>
      </c>
      <c r="I954" s="12" t="s">
        <v>56</v>
      </c>
      <c r="J954" s="5">
        <v>99.1</v>
      </c>
      <c r="K954" s="5">
        <v>5437.1</v>
      </c>
      <c r="L954" s="12" t="s">
        <v>39</v>
      </c>
      <c r="M954" s="17">
        <f t="shared" si="2"/>
        <v>54.86478305</v>
      </c>
      <c r="N954" s="18" t="b">
        <f t="shared" si="3"/>
        <v>1</v>
      </c>
      <c r="O954" s="18" t="b">
        <f t="shared" si="4"/>
        <v>0</v>
      </c>
      <c r="P954" s="18" t="b">
        <f t="shared" ref="P954:Q954" si="960">if(F954=0,false,true)</f>
        <v>1</v>
      </c>
      <c r="Q954" s="18" t="b">
        <f t="shared" si="960"/>
        <v>1</v>
      </c>
      <c r="R954" s="18" t="b">
        <f t="shared" si="6"/>
        <v>1</v>
      </c>
      <c r="S954" s="18">
        <f t="shared" si="11"/>
        <v>1</v>
      </c>
      <c r="T954" s="19"/>
      <c r="U954" s="20"/>
      <c r="V954" s="19"/>
      <c r="W954" s="19"/>
      <c r="X954" s="19"/>
      <c r="Y954" s="19">
        <f t="shared" si="7"/>
        <v>42826.19618</v>
      </c>
      <c r="Z954" s="21">
        <f t="shared" si="8"/>
        <v>99.1</v>
      </c>
      <c r="AA954" s="18" t="b">
        <f t="shared" si="9"/>
        <v>1</v>
      </c>
      <c r="AB954" s="18" t="str">
        <f>vlookup(H954,Table2_ContractType!A:B,2,false)</f>
        <v>1 Year</v>
      </c>
      <c r="AC954" s="18" t="str">
        <f>vlookup(F954,Table3_PhoneService!A:B,2,false)</f>
        <v>One Line</v>
      </c>
      <c r="AD954" s="18" t="str">
        <f>vlookup(G954,Table4_InternetService!A:B,2,false)</f>
        <v>Fiber Optic</v>
      </c>
      <c r="AE954" s="10"/>
    </row>
    <row r="955" ht="15.75" customHeight="1">
      <c r="A955" s="12" t="s">
        <v>995</v>
      </c>
      <c r="B955" s="12" t="s">
        <v>43</v>
      </c>
      <c r="C955" s="12">
        <v>0.0</v>
      </c>
      <c r="D955" s="12" t="s">
        <v>37</v>
      </c>
      <c r="E955" s="12" t="s">
        <v>37</v>
      </c>
      <c r="F955" s="12">
        <v>0.0</v>
      </c>
      <c r="G955" s="12">
        <v>1.0</v>
      </c>
      <c r="H955" s="12">
        <v>0.0</v>
      </c>
      <c r="I955" s="12" t="s">
        <v>44</v>
      </c>
      <c r="J955" s="5">
        <v>30.35</v>
      </c>
      <c r="K955" s="5">
        <v>678.75</v>
      </c>
      <c r="L955" s="12" t="s">
        <v>39</v>
      </c>
      <c r="M955" s="17">
        <f t="shared" si="2"/>
        <v>22.36408567</v>
      </c>
      <c r="N955" s="18" t="b">
        <f t="shared" si="3"/>
        <v>0</v>
      </c>
      <c r="O955" s="18" t="b">
        <f t="shared" si="4"/>
        <v>0</v>
      </c>
      <c r="P955" s="18" t="b">
        <f t="shared" ref="P955:Q955" si="961">if(F955=0,false,true)</f>
        <v>0</v>
      </c>
      <c r="Q955" s="18" t="b">
        <f t="shared" si="961"/>
        <v>1</v>
      </c>
      <c r="R955" s="18" t="b">
        <f t="shared" si="6"/>
        <v>0</v>
      </c>
      <c r="S955" s="18">
        <f t="shared" si="11"/>
        <v>3</v>
      </c>
      <c r="T955" s="19"/>
      <c r="U955" s="20"/>
      <c r="V955" s="19"/>
      <c r="W955" s="19"/>
      <c r="X955" s="19"/>
      <c r="Y955" s="19">
        <f t="shared" si="7"/>
        <v>43814.75906</v>
      </c>
      <c r="Z955" s="21">
        <f t="shared" si="8"/>
        <v>30.35</v>
      </c>
      <c r="AA955" s="18" t="b">
        <f t="shared" si="9"/>
        <v>1</v>
      </c>
      <c r="AB955" s="18" t="str">
        <f>vlookup(H955,Table2_ContractType!A:B,2,false)</f>
        <v>Month-to-Month</v>
      </c>
      <c r="AC955" s="18" t="str">
        <f>vlookup(F955,Table3_PhoneService!A:B,2,false)</f>
        <v>No Phone Service</v>
      </c>
      <c r="AD955" s="18" t="str">
        <f>vlookup(G955,Table4_InternetService!A:B,2,false)</f>
        <v>DSL</v>
      </c>
      <c r="AE955" s="10"/>
    </row>
    <row r="956" ht="15.75" customHeight="1">
      <c r="A956" s="12" t="s">
        <v>996</v>
      </c>
      <c r="B956" s="12" t="s">
        <v>36</v>
      </c>
      <c r="C956" s="12">
        <v>0.0</v>
      </c>
      <c r="D956" s="12" t="s">
        <v>37</v>
      </c>
      <c r="E956" s="12" t="s">
        <v>39</v>
      </c>
      <c r="F956" s="12">
        <v>2.0</v>
      </c>
      <c r="G956" s="12">
        <v>2.0</v>
      </c>
      <c r="H956" s="12">
        <v>1.0</v>
      </c>
      <c r="I956" s="12" t="s">
        <v>38</v>
      </c>
      <c r="J956" s="5">
        <v>109.7</v>
      </c>
      <c r="K956" s="5">
        <v>7344.45</v>
      </c>
      <c r="L956" s="12" t="s">
        <v>39</v>
      </c>
      <c r="M956" s="17">
        <f t="shared" si="2"/>
        <v>66.95031905</v>
      </c>
      <c r="N956" s="18" t="b">
        <f t="shared" si="3"/>
        <v>1</v>
      </c>
      <c r="O956" s="18" t="b">
        <f t="shared" si="4"/>
        <v>0</v>
      </c>
      <c r="P956" s="18" t="b">
        <f t="shared" ref="P956:Q956" si="962">if(F956=0,false,true)</f>
        <v>1</v>
      </c>
      <c r="Q956" s="18" t="b">
        <f t="shared" si="962"/>
        <v>1</v>
      </c>
      <c r="R956" s="18" t="b">
        <f t="shared" si="6"/>
        <v>1</v>
      </c>
      <c r="S956" s="18">
        <f t="shared" si="11"/>
        <v>1</v>
      </c>
      <c r="T956" s="19"/>
      <c r="U956" s="20"/>
      <c r="V956" s="19"/>
      <c r="W956" s="19"/>
      <c r="X956" s="19"/>
      <c r="Y956" s="19">
        <f t="shared" si="7"/>
        <v>42458.59446</v>
      </c>
      <c r="Z956" s="21">
        <f t="shared" si="8"/>
        <v>109.7</v>
      </c>
      <c r="AA956" s="18" t="b">
        <f t="shared" si="9"/>
        <v>1</v>
      </c>
      <c r="AB956" s="18" t="str">
        <f>vlookup(H956,Table2_ContractType!A:B,2,false)</f>
        <v>1 Year</v>
      </c>
      <c r="AC956" s="18" t="str">
        <f>vlookup(F956,Table3_PhoneService!A:B,2,false)</f>
        <v>Two or More Lines</v>
      </c>
      <c r="AD956" s="18" t="str">
        <f>vlookup(G956,Table4_InternetService!A:B,2,false)</f>
        <v>Fiber Optic</v>
      </c>
      <c r="AE956" s="10"/>
    </row>
    <row r="957" ht="15.75" customHeight="1">
      <c r="A957" s="12" t="s">
        <v>997</v>
      </c>
      <c r="B957" s="12" t="s">
        <v>43</v>
      </c>
      <c r="C957" s="12">
        <v>1.0</v>
      </c>
      <c r="D957" s="12" t="s">
        <v>37</v>
      </c>
      <c r="E957" s="12" t="s">
        <v>39</v>
      </c>
      <c r="F957" s="12">
        <v>1.0</v>
      </c>
      <c r="G957" s="12">
        <v>2.0</v>
      </c>
      <c r="H957" s="12">
        <v>0.0</v>
      </c>
      <c r="I957" s="12" t="s">
        <v>56</v>
      </c>
      <c r="J957" s="5">
        <v>70.3</v>
      </c>
      <c r="K957" s="5">
        <v>70.3</v>
      </c>
      <c r="L957" s="12" t="s">
        <v>37</v>
      </c>
      <c r="M957" s="17">
        <f t="shared" si="2"/>
        <v>1</v>
      </c>
      <c r="N957" s="18" t="b">
        <f t="shared" si="3"/>
        <v>0</v>
      </c>
      <c r="O957" s="18" t="b">
        <f t="shared" si="4"/>
        <v>1</v>
      </c>
      <c r="P957" s="18" t="b">
        <f t="shared" ref="P957:Q957" si="963">if(F957=0,false,true)</f>
        <v>1</v>
      </c>
      <c r="Q957" s="18" t="b">
        <f t="shared" si="963"/>
        <v>1</v>
      </c>
      <c r="R957" s="18" t="b">
        <f t="shared" si="6"/>
        <v>1</v>
      </c>
      <c r="S957" s="18">
        <f t="shared" si="11"/>
        <v>1</v>
      </c>
      <c r="T957" s="19"/>
      <c r="U957" s="20"/>
      <c r="V957" s="19"/>
      <c r="W957" s="19"/>
      <c r="X957" s="19"/>
      <c r="Y957" s="19">
        <f t="shared" si="7"/>
        <v>44464.58333</v>
      </c>
      <c r="Z957" s="21">
        <f t="shared" si="8"/>
        <v>70.3</v>
      </c>
      <c r="AA957" s="18" t="b">
        <f t="shared" si="9"/>
        <v>1</v>
      </c>
      <c r="AB957" s="18" t="str">
        <f>vlookup(H957,Table2_ContractType!A:B,2,false)</f>
        <v>Month-to-Month</v>
      </c>
      <c r="AC957" s="18" t="str">
        <f>vlookup(F957,Table3_PhoneService!A:B,2,false)</f>
        <v>One Line</v>
      </c>
      <c r="AD957" s="18" t="str">
        <f>vlookup(G957,Table4_InternetService!A:B,2,false)</f>
        <v>Fiber Optic</v>
      </c>
      <c r="AE957" s="10"/>
    </row>
    <row r="958" ht="15.75" customHeight="1">
      <c r="A958" s="12" t="s">
        <v>998</v>
      </c>
      <c r="B958" s="12" t="s">
        <v>36</v>
      </c>
      <c r="C958" s="12">
        <v>0.0</v>
      </c>
      <c r="D958" s="12" t="s">
        <v>39</v>
      </c>
      <c r="E958" s="12" t="s">
        <v>39</v>
      </c>
      <c r="F958" s="12">
        <v>2.0</v>
      </c>
      <c r="G958" s="12">
        <v>2.0</v>
      </c>
      <c r="H958" s="12">
        <v>1.0</v>
      </c>
      <c r="I958" s="12" t="s">
        <v>56</v>
      </c>
      <c r="J958" s="5">
        <v>94.15</v>
      </c>
      <c r="K958" s="5">
        <v>4408.45</v>
      </c>
      <c r="L958" s="12" t="s">
        <v>39</v>
      </c>
      <c r="M958" s="17">
        <f t="shared" si="2"/>
        <v>46.82368561</v>
      </c>
      <c r="N958" s="18" t="b">
        <f t="shared" si="3"/>
        <v>1</v>
      </c>
      <c r="O958" s="18" t="b">
        <f t="shared" si="4"/>
        <v>0</v>
      </c>
      <c r="P958" s="18" t="b">
        <f t="shared" ref="P958:Q958" si="964">if(F958=0,false,true)</f>
        <v>1</v>
      </c>
      <c r="Q958" s="18" t="b">
        <f t="shared" si="964"/>
        <v>1</v>
      </c>
      <c r="R958" s="18" t="b">
        <f t="shared" si="6"/>
        <v>1</v>
      </c>
      <c r="S958" s="18">
        <f t="shared" si="11"/>
        <v>0</v>
      </c>
      <c r="T958" s="19"/>
      <c r="U958" s="20"/>
      <c r="V958" s="19"/>
      <c r="W958" s="19"/>
      <c r="X958" s="19"/>
      <c r="Y958" s="19">
        <f t="shared" si="7"/>
        <v>43070.77956</v>
      </c>
      <c r="Z958" s="21">
        <f t="shared" si="8"/>
        <v>94.15</v>
      </c>
      <c r="AA958" s="18" t="b">
        <f t="shared" si="9"/>
        <v>1</v>
      </c>
      <c r="AB958" s="18" t="str">
        <f>vlookup(H958,Table2_ContractType!A:B,2,false)</f>
        <v>1 Year</v>
      </c>
      <c r="AC958" s="18" t="str">
        <f>vlookup(F958,Table3_PhoneService!A:B,2,false)</f>
        <v>Two or More Lines</v>
      </c>
      <c r="AD958" s="18" t="str">
        <f>vlookup(G958,Table4_InternetService!A:B,2,false)</f>
        <v>Fiber Optic</v>
      </c>
      <c r="AE958" s="10"/>
    </row>
    <row r="959" ht="15.75" customHeight="1">
      <c r="A959" s="12" t="s">
        <v>999</v>
      </c>
      <c r="B959" s="12" t="s">
        <v>36</v>
      </c>
      <c r="C959" s="12">
        <v>0.0</v>
      </c>
      <c r="D959" s="12" t="s">
        <v>39</v>
      </c>
      <c r="E959" s="12" t="s">
        <v>39</v>
      </c>
      <c r="F959" s="12">
        <v>2.0</v>
      </c>
      <c r="G959" s="12">
        <v>0.0</v>
      </c>
      <c r="H959" s="12">
        <v>1.0</v>
      </c>
      <c r="I959" s="12" t="s">
        <v>44</v>
      </c>
      <c r="J959" s="5">
        <v>24.35</v>
      </c>
      <c r="K959" s="5">
        <v>1133.7</v>
      </c>
      <c r="L959" s="12" t="s">
        <v>39</v>
      </c>
      <c r="M959" s="17">
        <f t="shared" si="2"/>
        <v>46.55852156</v>
      </c>
      <c r="N959" s="18" t="b">
        <f t="shared" si="3"/>
        <v>1</v>
      </c>
      <c r="O959" s="18" t="b">
        <f t="shared" si="4"/>
        <v>0</v>
      </c>
      <c r="P959" s="18" t="b">
        <f t="shared" ref="P959:Q959" si="965">if(F959=0,false,true)</f>
        <v>1</v>
      </c>
      <c r="Q959" s="18" t="b">
        <f t="shared" si="965"/>
        <v>0</v>
      </c>
      <c r="R959" s="18" t="b">
        <f t="shared" si="6"/>
        <v>0</v>
      </c>
      <c r="S959" s="18">
        <f t="shared" si="11"/>
        <v>0</v>
      </c>
      <c r="T959" s="19"/>
      <c r="U959" s="20"/>
      <c r="V959" s="19"/>
      <c r="W959" s="19"/>
      <c r="X959" s="19"/>
      <c r="Y959" s="19">
        <f t="shared" si="7"/>
        <v>43078.84497</v>
      </c>
      <c r="Z959" s="21">
        <f t="shared" si="8"/>
        <v>24.35</v>
      </c>
      <c r="AA959" s="18" t="b">
        <f t="shared" si="9"/>
        <v>1</v>
      </c>
      <c r="AB959" s="18" t="str">
        <f>vlookup(H959,Table2_ContractType!A:B,2,false)</f>
        <v>1 Year</v>
      </c>
      <c r="AC959" s="18" t="str">
        <f>vlookup(F959,Table3_PhoneService!A:B,2,false)</f>
        <v>Two or More Lines</v>
      </c>
      <c r="AD959" s="18" t="str">
        <f>vlookup(G959,Table4_InternetService!A:B,2,false)</f>
        <v>No Internet Service</v>
      </c>
      <c r="AE959" s="10"/>
    </row>
    <row r="960" ht="15.75" customHeight="1">
      <c r="A960" s="12" t="s">
        <v>1000</v>
      </c>
      <c r="B960" s="12" t="s">
        <v>43</v>
      </c>
      <c r="C960" s="12">
        <v>1.0</v>
      </c>
      <c r="D960" s="12" t="s">
        <v>37</v>
      </c>
      <c r="E960" s="12" t="s">
        <v>39</v>
      </c>
      <c r="F960" s="12">
        <v>1.0</v>
      </c>
      <c r="G960" s="12">
        <v>1.0</v>
      </c>
      <c r="H960" s="12">
        <v>1.0</v>
      </c>
      <c r="I960" s="12" t="s">
        <v>56</v>
      </c>
      <c r="J960" s="5">
        <v>55.8</v>
      </c>
      <c r="K960" s="5">
        <v>2283.3</v>
      </c>
      <c r="L960" s="12" t="s">
        <v>39</v>
      </c>
      <c r="M960" s="17">
        <f t="shared" si="2"/>
        <v>40.91935484</v>
      </c>
      <c r="N960" s="18" t="b">
        <f t="shared" si="3"/>
        <v>0</v>
      </c>
      <c r="O960" s="18" t="b">
        <f t="shared" si="4"/>
        <v>0</v>
      </c>
      <c r="P960" s="18" t="b">
        <f t="shared" ref="P960:Q960" si="966">if(F960=0,false,true)</f>
        <v>1</v>
      </c>
      <c r="Q960" s="18" t="b">
        <f t="shared" si="966"/>
        <v>1</v>
      </c>
      <c r="R960" s="18" t="b">
        <f t="shared" si="6"/>
        <v>1</v>
      </c>
      <c r="S960" s="18">
        <f t="shared" si="11"/>
        <v>1</v>
      </c>
      <c r="T960" s="19"/>
      <c r="U960" s="20"/>
      <c r="V960" s="19"/>
      <c r="W960" s="19"/>
      <c r="X960" s="19"/>
      <c r="Y960" s="19">
        <f t="shared" si="7"/>
        <v>43250.36962</v>
      </c>
      <c r="Z960" s="21">
        <f t="shared" si="8"/>
        <v>55.8</v>
      </c>
      <c r="AA960" s="18" t="b">
        <f t="shared" si="9"/>
        <v>1</v>
      </c>
      <c r="AB960" s="18" t="str">
        <f>vlookup(H960,Table2_ContractType!A:B,2,false)</f>
        <v>1 Year</v>
      </c>
      <c r="AC960" s="18" t="str">
        <f>vlookup(F960,Table3_PhoneService!A:B,2,false)</f>
        <v>One Line</v>
      </c>
      <c r="AD960" s="18" t="str">
        <f>vlookup(G960,Table4_InternetService!A:B,2,false)</f>
        <v>DSL</v>
      </c>
      <c r="AE960" s="10"/>
    </row>
    <row r="961" ht="15.75" customHeight="1">
      <c r="A961" s="12" t="s">
        <v>1001</v>
      </c>
      <c r="B961" s="12" t="s">
        <v>36</v>
      </c>
      <c r="C961" s="12">
        <v>0.0</v>
      </c>
      <c r="D961" s="12" t="s">
        <v>37</v>
      </c>
      <c r="E961" s="12" t="s">
        <v>37</v>
      </c>
      <c r="F961" s="12">
        <v>2.0</v>
      </c>
      <c r="G961" s="12">
        <v>1.0</v>
      </c>
      <c r="H961" s="12">
        <v>0.0</v>
      </c>
      <c r="I961" s="12" t="s">
        <v>56</v>
      </c>
      <c r="J961" s="5">
        <v>66.35</v>
      </c>
      <c r="K961" s="5">
        <v>740.8</v>
      </c>
      <c r="L961" s="12" t="s">
        <v>37</v>
      </c>
      <c r="M961" s="17">
        <f t="shared" si="2"/>
        <v>11.16503391</v>
      </c>
      <c r="N961" s="18" t="b">
        <f t="shared" si="3"/>
        <v>1</v>
      </c>
      <c r="O961" s="18" t="b">
        <f t="shared" si="4"/>
        <v>1</v>
      </c>
      <c r="P961" s="18" t="b">
        <f t="shared" ref="P961:Q961" si="967">if(F961=0,false,true)</f>
        <v>1</v>
      </c>
      <c r="Q961" s="18" t="b">
        <f t="shared" si="967"/>
        <v>1</v>
      </c>
      <c r="R961" s="18" t="b">
        <f t="shared" si="6"/>
        <v>1</v>
      </c>
      <c r="S961" s="18">
        <f t="shared" si="11"/>
        <v>3</v>
      </c>
      <c r="T961" s="19"/>
      <c r="U961" s="20"/>
      <c r="V961" s="19"/>
      <c r="W961" s="19"/>
      <c r="X961" s="19"/>
      <c r="Y961" s="19">
        <f t="shared" si="7"/>
        <v>44155.39689</v>
      </c>
      <c r="Z961" s="21">
        <f t="shared" si="8"/>
        <v>66.35</v>
      </c>
      <c r="AA961" s="18" t="b">
        <f t="shared" si="9"/>
        <v>1</v>
      </c>
      <c r="AB961" s="18" t="str">
        <f>vlookup(H961,Table2_ContractType!A:B,2,false)</f>
        <v>Month-to-Month</v>
      </c>
      <c r="AC961" s="18" t="str">
        <f>vlookup(F961,Table3_PhoneService!A:B,2,false)</f>
        <v>Two or More Lines</v>
      </c>
      <c r="AD961" s="18" t="str">
        <f>vlookup(G961,Table4_InternetService!A:B,2,false)</f>
        <v>DSL</v>
      </c>
      <c r="AE961" s="10"/>
    </row>
    <row r="962" ht="15.75" customHeight="1">
      <c r="A962" s="12" t="s">
        <v>1002</v>
      </c>
      <c r="B962" s="12" t="s">
        <v>36</v>
      </c>
      <c r="C962" s="12">
        <v>1.0</v>
      </c>
      <c r="D962" s="12" t="s">
        <v>39</v>
      </c>
      <c r="E962" s="12" t="s">
        <v>39</v>
      </c>
      <c r="F962" s="12">
        <v>2.0</v>
      </c>
      <c r="G962" s="12">
        <v>2.0</v>
      </c>
      <c r="H962" s="12">
        <v>0.0</v>
      </c>
      <c r="I962" s="12" t="s">
        <v>56</v>
      </c>
      <c r="J962" s="5">
        <v>94.3</v>
      </c>
      <c r="K962" s="5">
        <v>424.45</v>
      </c>
      <c r="L962" s="12" t="s">
        <v>37</v>
      </c>
      <c r="M962" s="17">
        <f t="shared" si="2"/>
        <v>4.501060445</v>
      </c>
      <c r="N962" s="18" t="b">
        <f t="shared" si="3"/>
        <v>1</v>
      </c>
      <c r="O962" s="18" t="b">
        <f t="shared" si="4"/>
        <v>1</v>
      </c>
      <c r="P962" s="18" t="b">
        <f t="shared" ref="P962:Q962" si="968">if(F962=0,false,true)</f>
        <v>1</v>
      </c>
      <c r="Q962" s="18" t="b">
        <f t="shared" si="968"/>
        <v>1</v>
      </c>
      <c r="R962" s="18" t="b">
        <f t="shared" si="6"/>
        <v>1</v>
      </c>
      <c r="S962" s="18">
        <f t="shared" si="11"/>
        <v>0</v>
      </c>
      <c r="T962" s="19"/>
      <c r="U962" s="20"/>
      <c r="V962" s="19"/>
      <c r="W962" s="19"/>
      <c r="X962" s="19"/>
      <c r="Y962" s="19">
        <f t="shared" si="7"/>
        <v>44358.09274</v>
      </c>
      <c r="Z962" s="21">
        <f t="shared" si="8"/>
        <v>94.3</v>
      </c>
      <c r="AA962" s="18" t="b">
        <f t="shared" si="9"/>
        <v>1</v>
      </c>
      <c r="AB962" s="18" t="str">
        <f>vlookup(H962,Table2_ContractType!A:B,2,false)</f>
        <v>Month-to-Month</v>
      </c>
      <c r="AC962" s="18" t="str">
        <f>vlookup(F962,Table3_PhoneService!A:B,2,false)</f>
        <v>Two or More Lines</v>
      </c>
      <c r="AD962" s="18" t="str">
        <f>vlookup(G962,Table4_InternetService!A:B,2,false)</f>
        <v>Fiber Optic</v>
      </c>
      <c r="AE962" s="10"/>
    </row>
    <row r="963" ht="15.75" customHeight="1">
      <c r="A963" s="12" t="s">
        <v>1003</v>
      </c>
      <c r="B963" s="12" t="s">
        <v>36</v>
      </c>
      <c r="C963" s="12">
        <v>0.0</v>
      </c>
      <c r="D963" s="12" t="s">
        <v>39</v>
      </c>
      <c r="E963" s="12" t="s">
        <v>39</v>
      </c>
      <c r="F963" s="12">
        <v>1.0</v>
      </c>
      <c r="G963" s="12">
        <v>1.0</v>
      </c>
      <c r="H963" s="12">
        <v>0.0</v>
      </c>
      <c r="I963" s="12" t="s">
        <v>41</v>
      </c>
      <c r="J963" s="5">
        <v>48.8</v>
      </c>
      <c r="K963" s="5">
        <v>1536.75</v>
      </c>
      <c r="L963" s="12" t="s">
        <v>39</v>
      </c>
      <c r="M963" s="17">
        <f t="shared" si="2"/>
        <v>31.49077869</v>
      </c>
      <c r="N963" s="18" t="b">
        <f t="shared" si="3"/>
        <v>1</v>
      </c>
      <c r="O963" s="18" t="b">
        <f t="shared" si="4"/>
        <v>0</v>
      </c>
      <c r="P963" s="18" t="b">
        <f t="shared" ref="P963:Q963" si="969">if(F963=0,false,true)</f>
        <v>1</v>
      </c>
      <c r="Q963" s="18" t="b">
        <f t="shared" si="969"/>
        <v>1</v>
      </c>
      <c r="R963" s="18" t="b">
        <f t="shared" si="6"/>
        <v>1</v>
      </c>
      <c r="S963" s="18">
        <f t="shared" si="11"/>
        <v>0</v>
      </c>
      <c r="T963" s="19"/>
      <c r="U963" s="20"/>
      <c r="V963" s="19"/>
      <c r="W963" s="19"/>
      <c r="X963" s="19"/>
      <c r="Y963" s="19">
        <f t="shared" si="7"/>
        <v>43537.15548</v>
      </c>
      <c r="Z963" s="21">
        <f t="shared" si="8"/>
        <v>48.8</v>
      </c>
      <c r="AA963" s="18" t="b">
        <f t="shared" si="9"/>
        <v>1</v>
      </c>
      <c r="AB963" s="18" t="str">
        <f>vlookup(H963,Table2_ContractType!A:B,2,false)</f>
        <v>Month-to-Month</v>
      </c>
      <c r="AC963" s="18" t="str">
        <f>vlookup(F963,Table3_PhoneService!A:B,2,false)</f>
        <v>One Line</v>
      </c>
      <c r="AD963" s="18" t="str">
        <f>vlookup(G963,Table4_InternetService!A:B,2,false)</f>
        <v>DSL</v>
      </c>
      <c r="AE963" s="10"/>
    </row>
    <row r="964" ht="15.75" customHeight="1">
      <c r="A964" s="12" t="s">
        <v>1004</v>
      </c>
      <c r="B964" s="12" t="s">
        <v>43</v>
      </c>
      <c r="C964" s="12">
        <v>0.0</v>
      </c>
      <c r="D964" s="12" t="s">
        <v>39</v>
      </c>
      <c r="E964" s="12" t="s">
        <v>37</v>
      </c>
      <c r="F964" s="12">
        <v>2.0</v>
      </c>
      <c r="G964" s="12">
        <v>2.0</v>
      </c>
      <c r="H964" s="12">
        <v>0.0</v>
      </c>
      <c r="I964" s="12" t="s">
        <v>56</v>
      </c>
      <c r="J964" s="5">
        <v>91.0</v>
      </c>
      <c r="K964" s="5">
        <v>1430.05</v>
      </c>
      <c r="L964" s="12" t="s">
        <v>39</v>
      </c>
      <c r="M964" s="17">
        <f t="shared" si="2"/>
        <v>15.71483516</v>
      </c>
      <c r="N964" s="18" t="b">
        <f t="shared" si="3"/>
        <v>0</v>
      </c>
      <c r="O964" s="18" t="b">
        <f t="shared" si="4"/>
        <v>0</v>
      </c>
      <c r="P964" s="18" t="b">
        <f t="shared" ref="P964:Q964" si="970">if(F964=0,false,true)</f>
        <v>1</v>
      </c>
      <c r="Q964" s="18" t="b">
        <f t="shared" si="970"/>
        <v>1</v>
      </c>
      <c r="R964" s="18" t="b">
        <f t="shared" si="6"/>
        <v>1</v>
      </c>
      <c r="S964" s="18">
        <f t="shared" si="11"/>
        <v>2</v>
      </c>
      <c r="T964" s="19"/>
      <c r="U964" s="20"/>
      <c r="V964" s="19"/>
      <c r="W964" s="19"/>
      <c r="X964" s="19"/>
      <c r="Y964" s="19">
        <f t="shared" si="7"/>
        <v>44017.0071</v>
      </c>
      <c r="Z964" s="21">
        <f t="shared" si="8"/>
        <v>91</v>
      </c>
      <c r="AA964" s="18" t="b">
        <f t="shared" si="9"/>
        <v>1</v>
      </c>
      <c r="AB964" s="18" t="str">
        <f>vlookup(H964,Table2_ContractType!A:B,2,false)</f>
        <v>Month-to-Month</v>
      </c>
      <c r="AC964" s="18" t="str">
        <f>vlookup(F964,Table3_PhoneService!A:B,2,false)</f>
        <v>Two or More Lines</v>
      </c>
      <c r="AD964" s="18" t="str">
        <f>vlookup(G964,Table4_InternetService!A:B,2,false)</f>
        <v>Fiber Optic</v>
      </c>
      <c r="AE964" s="10"/>
    </row>
    <row r="965" ht="15.75" customHeight="1">
      <c r="A965" s="12" t="s">
        <v>1005</v>
      </c>
      <c r="B965" s="12" t="s">
        <v>36</v>
      </c>
      <c r="C965" s="12">
        <v>0.0</v>
      </c>
      <c r="D965" s="12" t="s">
        <v>39</v>
      </c>
      <c r="E965" s="12" t="s">
        <v>39</v>
      </c>
      <c r="F965" s="12">
        <v>1.0</v>
      </c>
      <c r="G965" s="12">
        <v>0.0</v>
      </c>
      <c r="H965" s="12">
        <v>0.0</v>
      </c>
      <c r="I965" s="12" t="s">
        <v>41</v>
      </c>
      <c r="J965" s="5">
        <v>20.05</v>
      </c>
      <c r="K965" s="5">
        <v>164.85</v>
      </c>
      <c r="L965" s="12" t="s">
        <v>37</v>
      </c>
      <c r="M965" s="17">
        <f t="shared" si="2"/>
        <v>8.221945137</v>
      </c>
      <c r="N965" s="18" t="b">
        <f t="shared" si="3"/>
        <v>1</v>
      </c>
      <c r="O965" s="18" t="b">
        <f t="shared" si="4"/>
        <v>1</v>
      </c>
      <c r="P965" s="18" t="b">
        <f t="shared" ref="P965:Q965" si="971">if(F965=0,false,true)</f>
        <v>1</v>
      </c>
      <c r="Q965" s="18" t="b">
        <f t="shared" si="971"/>
        <v>0</v>
      </c>
      <c r="R965" s="18" t="b">
        <f t="shared" si="6"/>
        <v>0</v>
      </c>
      <c r="S965" s="18">
        <f t="shared" si="11"/>
        <v>0</v>
      </c>
      <c r="T965" s="19"/>
      <c r="U965" s="20"/>
      <c r="V965" s="19"/>
      <c r="W965" s="19"/>
      <c r="X965" s="19"/>
      <c r="Y965" s="19">
        <f t="shared" si="7"/>
        <v>44244.91584</v>
      </c>
      <c r="Z965" s="21">
        <f t="shared" si="8"/>
        <v>20.05</v>
      </c>
      <c r="AA965" s="18" t="b">
        <f t="shared" si="9"/>
        <v>1</v>
      </c>
      <c r="AB965" s="18" t="str">
        <f>vlookup(H965,Table2_ContractType!A:B,2,false)</f>
        <v>Month-to-Month</v>
      </c>
      <c r="AC965" s="18" t="str">
        <f>vlookup(F965,Table3_PhoneService!A:B,2,false)</f>
        <v>One Line</v>
      </c>
      <c r="AD965" s="18" t="str">
        <f>vlookup(G965,Table4_InternetService!A:B,2,false)</f>
        <v>No Internet Service</v>
      </c>
      <c r="AE965" s="10"/>
    </row>
    <row r="966" ht="15.75" customHeight="1">
      <c r="A966" s="12" t="s">
        <v>1006</v>
      </c>
      <c r="B966" s="12" t="s">
        <v>43</v>
      </c>
      <c r="C966" s="12">
        <v>0.0</v>
      </c>
      <c r="D966" s="12" t="s">
        <v>39</v>
      </c>
      <c r="E966" s="12" t="s">
        <v>39</v>
      </c>
      <c r="F966" s="12">
        <v>2.0</v>
      </c>
      <c r="G966" s="12">
        <v>2.0</v>
      </c>
      <c r="H966" s="12">
        <v>0.0</v>
      </c>
      <c r="I966" s="12" t="s">
        <v>41</v>
      </c>
      <c r="J966" s="5">
        <v>80.55</v>
      </c>
      <c r="K966" s="5">
        <v>1248.9</v>
      </c>
      <c r="L966" s="12" t="s">
        <v>39</v>
      </c>
      <c r="M966" s="17">
        <f t="shared" si="2"/>
        <v>15.50465549</v>
      </c>
      <c r="N966" s="18" t="b">
        <f t="shared" si="3"/>
        <v>0</v>
      </c>
      <c r="O966" s="18" t="b">
        <f t="shared" si="4"/>
        <v>0</v>
      </c>
      <c r="P966" s="18" t="b">
        <f t="shared" ref="P966:Q966" si="972">if(F966=0,false,true)</f>
        <v>1</v>
      </c>
      <c r="Q966" s="18" t="b">
        <f t="shared" si="972"/>
        <v>1</v>
      </c>
      <c r="R966" s="18" t="b">
        <f t="shared" si="6"/>
        <v>1</v>
      </c>
      <c r="S966" s="18">
        <f t="shared" si="11"/>
        <v>0</v>
      </c>
      <c r="T966" s="19"/>
      <c r="U966" s="20"/>
      <c r="V966" s="19"/>
      <c r="W966" s="19"/>
      <c r="X966" s="19"/>
      <c r="Y966" s="19">
        <f t="shared" si="7"/>
        <v>44023.40006</v>
      </c>
      <c r="Z966" s="21">
        <f t="shared" si="8"/>
        <v>80.55</v>
      </c>
      <c r="AA966" s="18" t="b">
        <f t="shared" si="9"/>
        <v>1</v>
      </c>
      <c r="AB966" s="18" t="str">
        <f>vlookup(H966,Table2_ContractType!A:B,2,false)</f>
        <v>Month-to-Month</v>
      </c>
      <c r="AC966" s="18" t="str">
        <f>vlookup(F966,Table3_PhoneService!A:B,2,false)</f>
        <v>Two or More Lines</v>
      </c>
      <c r="AD966" s="18" t="str">
        <f>vlookup(G966,Table4_InternetService!A:B,2,false)</f>
        <v>Fiber Optic</v>
      </c>
      <c r="AE966" s="10"/>
    </row>
    <row r="967" ht="15.75" customHeight="1">
      <c r="A967" s="12" t="s">
        <v>1007</v>
      </c>
      <c r="B967" s="12" t="s">
        <v>36</v>
      </c>
      <c r="C967" s="12">
        <v>0.0</v>
      </c>
      <c r="D967" s="12" t="s">
        <v>39</v>
      </c>
      <c r="E967" s="12" t="s">
        <v>39</v>
      </c>
      <c r="F967" s="12">
        <v>1.0</v>
      </c>
      <c r="G967" s="12">
        <v>0.0</v>
      </c>
      <c r="H967" s="12">
        <v>0.0</v>
      </c>
      <c r="I967" s="12" t="s">
        <v>38</v>
      </c>
      <c r="J967" s="5">
        <v>20.45</v>
      </c>
      <c r="K967" s="5">
        <v>147.55</v>
      </c>
      <c r="L967" s="12" t="s">
        <v>39</v>
      </c>
      <c r="M967" s="17">
        <f t="shared" si="2"/>
        <v>7.215158924</v>
      </c>
      <c r="N967" s="18" t="b">
        <f t="shared" si="3"/>
        <v>1</v>
      </c>
      <c r="O967" s="18" t="b">
        <f t="shared" si="4"/>
        <v>0</v>
      </c>
      <c r="P967" s="18" t="b">
        <f t="shared" ref="P967:Q967" si="973">if(F967=0,false,true)</f>
        <v>1</v>
      </c>
      <c r="Q967" s="18" t="b">
        <f t="shared" si="973"/>
        <v>0</v>
      </c>
      <c r="R967" s="18" t="b">
        <f t="shared" si="6"/>
        <v>0</v>
      </c>
      <c r="S967" s="18">
        <f t="shared" si="11"/>
        <v>0</v>
      </c>
      <c r="T967" s="19"/>
      <c r="U967" s="20"/>
      <c r="V967" s="19"/>
      <c r="W967" s="19"/>
      <c r="X967" s="19"/>
      <c r="Y967" s="19">
        <f t="shared" si="7"/>
        <v>44275.53892</v>
      </c>
      <c r="Z967" s="21">
        <f t="shared" si="8"/>
        <v>20.45</v>
      </c>
      <c r="AA967" s="18" t="b">
        <f t="shared" si="9"/>
        <v>1</v>
      </c>
      <c r="AB967" s="18" t="str">
        <f>vlookup(H967,Table2_ContractType!A:B,2,false)</f>
        <v>Month-to-Month</v>
      </c>
      <c r="AC967" s="18" t="str">
        <f>vlookup(F967,Table3_PhoneService!A:B,2,false)</f>
        <v>One Line</v>
      </c>
      <c r="AD967" s="18" t="str">
        <f>vlookup(G967,Table4_InternetService!A:B,2,false)</f>
        <v>No Internet Service</v>
      </c>
      <c r="AE967" s="10"/>
    </row>
    <row r="968" ht="15.75" customHeight="1">
      <c r="A968" s="12" t="s">
        <v>1008</v>
      </c>
      <c r="B968" s="12" t="s">
        <v>43</v>
      </c>
      <c r="C968" s="12">
        <v>0.0</v>
      </c>
      <c r="D968" s="12" t="s">
        <v>39</v>
      </c>
      <c r="E968" s="12" t="s">
        <v>39</v>
      </c>
      <c r="F968" s="12">
        <v>1.0</v>
      </c>
      <c r="G968" s="12">
        <v>0.0</v>
      </c>
      <c r="H968" s="12">
        <v>0.0</v>
      </c>
      <c r="I968" s="12" t="s">
        <v>41</v>
      </c>
      <c r="J968" s="5">
        <v>18.95</v>
      </c>
      <c r="K968" s="5">
        <v>130.55</v>
      </c>
      <c r="L968" s="12" t="s">
        <v>39</v>
      </c>
      <c r="M968" s="17">
        <f t="shared" si="2"/>
        <v>6.889182058</v>
      </c>
      <c r="N968" s="18" t="b">
        <f t="shared" si="3"/>
        <v>0</v>
      </c>
      <c r="O968" s="18" t="b">
        <f t="shared" si="4"/>
        <v>0</v>
      </c>
      <c r="P968" s="18" t="b">
        <f t="shared" ref="P968:Q968" si="974">if(F968=0,false,true)</f>
        <v>1</v>
      </c>
      <c r="Q968" s="18" t="b">
        <f t="shared" si="974"/>
        <v>0</v>
      </c>
      <c r="R968" s="18" t="b">
        <f t="shared" si="6"/>
        <v>0</v>
      </c>
      <c r="S968" s="18">
        <f t="shared" si="11"/>
        <v>0</v>
      </c>
      <c r="T968" s="19"/>
      <c r="U968" s="20"/>
      <c r="V968" s="19"/>
      <c r="W968" s="19"/>
      <c r="X968" s="19"/>
      <c r="Y968" s="19">
        <f t="shared" si="7"/>
        <v>44285.45405</v>
      </c>
      <c r="Z968" s="21">
        <f t="shared" si="8"/>
        <v>18.95</v>
      </c>
      <c r="AA968" s="18" t="b">
        <f t="shared" si="9"/>
        <v>1</v>
      </c>
      <c r="AB968" s="18" t="str">
        <f>vlookup(H968,Table2_ContractType!A:B,2,false)</f>
        <v>Month-to-Month</v>
      </c>
      <c r="AC968" s="18" t="str">
        <f>vlookup(F968,Table3_PhoneService!A:B,2,false)</f>
        <v>One Line</v>
      </c>
      <c r="AD968" s="18" t="str">
        <f>vlookup(G968,Table4_InternetService!A:B,2,false)</f>
        <v>No Internet Service</v>
      </c>
      <c r="AE968" s="10"/>
    </row>
    <row r="969" ht="15.75" customHeight="1">
      <c r="A969" s="12" t="s">
        <v>1009</v>
      </c>
      <c r="B969" s="12" t="s">
        <v>43</v>
      </c>
      <c r="C969" s="12">
        <v>1.0</v>
      </c>
      <c r="D969" s="12" t="s">
        <v>39</v>
      </c>
      <c r="E969" s="12" t="s">
        <v>39</v>
      </c>
      <c r="F969" s="12">
        <v>2.0</v>
      </c>
      <c r="G969" s="12">
        <v>2.0</v>
      </c>
      <c r="H969" s="12">
        <v>0.0</v>
      </c>
      <c r="I969" s="12" t="s">
        <v>56</v>
      </c>
      <c r="J969" s="5">
        <v>91.05</v>
      </c>
      <c r="K969" s="5">
        <v>289.1</v>
      </c>
      <c r="L969" s="12" t="s">
        <v>37</v>
      </c>
      <c r="M969" s="17">
        <f t="shared" si="2"/>
        <v>3.175178473</v>
      </c>
      <c r="N969" s="18" t="b">
        <f t="shared" si="3"/>
        <v>0</v>
      </c>
      <c r="O969" s="18" t="b">
        <f t="shared" si="4"/>
        <v>1</v>
      </c>
      <c r="P969" s="18" t="b">
        <f t="shared" ref="P969:Q969" si="975">if(F969=0,false,true)</f>
        <v>1</v>
      </c>
      <c r="Q969" s="18" t="b">
        <f t="shared" si="975"/>
        <v>1</v>
      </c>
      <c r="R969" s="18" t="b">
        <f t="shared" si="6"/>
        <v>1</v>
      </c>
      <c r="S969" s="18">
        <f t="shared" si="11"/>
        <v>0</v>
      </c>
      <c r="T969" s="19"/>
      <c r="U969" s="20"/>
      <c r="V969" s="19"/>
      <c r="W969" s="19"/>
      <c r="X969" s="19"/>
      <c r="Y969" s="19">
        <f t="shared" si="7"/>
        <v>44398.42165</v>
      </c>
      <c r="Z969" s="21">
        <f t="shared" si="8"/>
        <v>91.05</v>
      </c>
      <c r="AA969" s="18" t="b">
        <f t="shared" si="9"/>
        <v>1</v>
      </c>
      <c r="AB969" s="18" t="str">
        <f>vlookup(H969,Table2_ContractType!A:B,2,false)</f>
        <v>Month-to-Month</v>
      </c>
      <c r="AC969" s="18" t="str">
        <f>vlookup(F969,Table3_PhoneService!A:B,2,false)</f>
        <v>Two or More Lines</v>
      </c>
      <c r="AD969" s="18" t="str">
        <f>vlookup(G969,Table4_InternetService!A:B,2,false)</f>
        <v>Fiber Optic</v>
      </c>
      <c r="AE969" s="10"/>
    </row>
    <row r="970" ht="15.75" customHeight="1">
      <c r="A970" s="12" t="s">
        <v>1010</v>
      </c>
      <c r="B970" s="12" t="s">
        <v>36</v>
      </c>
      <c r="C970" s="12">
        <v>0.0</v>
      </c>
      <c r="D970" s="12" t="s">
        <v>37</v>
      </c>
      <c r="E970" s="12" t="s">
        <v>37</v>
      </c>
      <c r="F970" s="12">
        <v>2.0</v>
      </c>
      <c r="G970" s="12">
        <v>1.0</v>
      </c>
      <c r="H970" s="12">
        <v>1.0</v>
      </c>
      <c r="I970" s="12" t="s">
        <v>44</v>
      </c>
      <c r="J970" s="5">
        <v>76.0</v>
      </c>
      <c r="K970" s="5">
        <v>1588.75</v>
      </c>
      <c r="L970" s="12" t="s">
        <v>39</v>
      </c>
      <c r="M970" s="17">
        <f t="shared" si="2"/>
        <v>20.90460526</v>
      </c>
      <c r="N970" s="18" t="b">
        <f t="shared" si="3"/>
        <v>1</v>
      </c>
      <c r="O970" s="18" t="b">
        <f t="shared" si="4"/>
        <v>0</v>
      </c>
      <c r="P970" s="18" t="b">
        <f t="shared" ref="P970:Q970" si="976">if(F970=0,false,true)</f>
        <v>1</v>
      </c>
      <c r="Q970" s="18" t="b">
        <f t="shared" si="976"/>
        <v>1</v>
      </c>
      <c r="R970" s="18" t="b">
        <f t="shared" si="6"/>
        <v>1</v>
      </c>
      <c r="S970" s="18">
        <f t="shared" si="11"/>
        <v>3</v>
      </c>
      <c r="T970" s="19"/>
      <c r="U970" s="20"/>
      <c r="V970" s="19"/>
      <c r="W970" s="19"/>
      <c r="X970" s="19"/>
      <c r="Y970" s="19">
        <f t="shared" si="7"/>
        <v>43859.15159</v>
      </c>
      <c r="Z970" s="21">
        <f t="shared" si="8"/>
        <v>76</v>
      </c>
      <c r="AA970" s="18" t="b">
        <f t="shared" si="9"/>
        <v>1</v>
      </c>
      <c r="AB970" s="18" t="str">
        <f>vlookup(H970,Table2_ContractType!A:B,2,false)</f>
        <v>1 Year</v>
      </c>
      <c r="AC970" s="18" t="str">
        <f>vlookup(F970,Table3_PhoneService!A:B,2,false)</f>
        <v>Two or More Lines</v>
      </c>
      <c r="AD970" s="18" t="str">
        <f>vlookup(G970,Table4_InternetService!A:B,2,false)</f>
        <v>DSL</v>
      </c>
      <c r="AE970" s="10"/>
    </row>
    <row r="971" ht="15.75" customHeight="1">
      <c r="A971" s="12" t="s">
        <v>1011</v>
      </c>
      <c r="B971" s="12" t="s">
        <v>43</v>
      </c>
      <c r="C971" s="12">
        <v>0.0</v>
      </c>
      <c r="D971" s="12" t="s">
        <v>39</v>
      </c>
      <c r="E971" s="12" t="s">
        <v>39</v>
      </c>
      <c r="F971" s="12">
        <v>1.0</v>
      </c>
      <c r="G971" s="12">
        <v>2.0</v>
      </c>
      <c r="H971" s="12">
        <v>0.0</v>
      </c>
      <c r="I971" s="12" t="s">
        <v>56</v>
      </c>
      <c r="J971" s="5">
        <v>72.9</v>
      </c>
      <c r="K971" s="5">
        <v>818.45</v>
      </c>
      <c r="L971" s="12" t="s">
        <v>39</v>
      </c>
      <c r="M971" s="17">
        <f t="shared" si="2"/>
        <v>11.22702332</v>
      </c>
      <c r="N971" s="18" t="b">
        <f t="shared" si="3"/>
        <v>0</v>
      </c>
      <c r="O971" s="18" t="b">
        <f t="shared" si="4"/>
        <v>0</v>
      </c>
      <c r="P971" s="18" t="b">
        <f t="shared" ref="P971:Q971" si="977">if(F971=0,false,true)</f>
        <v>1</v>
      </c>
      <c r="Q971" s="18" t="b">
        <f t="shared" si="977"/>
        <v>1</v>
      </c>
      <c r="R971" s="18" t="b">
        <f t="shared" si="6"/>
        <v>1</v>
      </c>
      <c r="S971" s="18">
        <f t="shared" si="11"/>
        <v>0</v>
      </c>
      <c r="T971" s="19"/>
      <c r="U971" s="20"/>
      <c r="V971" s="19"/>
      <c r="W971" s="19"/>
      <c r="X971" s="19"/>
      <c r="Y971" s="19">
        <f t="shared" si="7"/>
        <v>44153.51137</v>
      </c>
      <c r="Z971" s="21">
        <f t="shared" si="8"/>
        <v>72.9</v>
      </c>
      <c r="AA971" s="18" t="b">
        <f t="shared" si="9"/>
        <v>1</v>
      </c>
      <c r="AB971" s="18" t="str">
        <f>vlookup(H971,Table2_ContractType!A:B,2,false)</f>
        <v>Month-to-Month</v>
      </c>
      <c r="AC971" s="18" t="str">
        <f>vlookup(F971,Table3_PhoneService!A:B,2,false)</f>
        <v>One Line</v>
      </c>
      <c r="AD971" s="18" t="str">
        <f>vlookup(G971,Table4_InternetService!A:B,2,false)</f>
        <v>Fiber Optic</v>
      </c>
      <c r="AE971" s="10"/>
    </row>
    <row r="972" ht="15.75" customHeight="1">
      <c r="A972" s="12" t="s">
        <v>1012</v>
      </c>
      <c r="B972" s="12" t="s">
        <v>36</v>
      </c>
      <c r="C972" s="12">
        <v>0.0</v>
      </c>
      <c r="D972" s="12" t="s">
        <v>39</v>
      </c>
      <c r="E972" s="12" t="s">
        <v>39</v>
      </c>
      <c r="F972" s="12">
        <v>1.0</v>
      </c>
      <c r="G972" s="12">
        <v>2.0</v>
      </c>
      <c r="H972" s="12">
        <v>0.0</v>
      </c>
      <c r="I972" s="12" t="s">
        <v>56</v>
      </c>
      <c r="J972" s="5">
        <v>95.85</v>
      </c>
      <c r="K972" s="5">
        <v>95.85</v>
      </c>
      <c r="L972" s="12" t="s">
        <v>39</v>
      </c>
      <c r="M972" s="17">
        <f t="shared" si="2"/>
        <v>1</v>
      </c>
      <c r="N972" s="18" t="b">
        <f t="shared" si="3"/>
        <v>1</v>
      </c>
      <c r="O972" s="18" t="b">
        <f t="shared" si="4"/>
        <v>0</v>
      </c>
      <c r="P972" s="18" t="b">
        <f t="shared" ref="P972:Q972" si="978">if(F972=0,false,true)</f>
        <v>1</v>
      </c>
      <c r="Q972" s="18" t="b">
        <f t="shared" si="978"/>
        <v>1</v>
      </c>
      <c r="R972" s="18" t="b">
        <f t="shared" si="6"/>
        <v>1</v>
      </c>
      <c r="S972" s="18">
        <f t="shared" si="11"/>
        <v>0</v>
      </c>
      <c r="T972" s="19"/>
      <c r="U972" s="20"/>
      <c r="V972" s="19"/>
      <c r="W972" s="19"/>
      <c r="X972" s="19"/>
      <c r="Y972" s="19">
        <f t="shared" si="7"/>
        <v>44464.58333</v>
      </c>
      <c r="Z972" s="21">
        <f t="shared" si="8"/>
        <v>95.85</v>
      </c>
      <c r="AA972" s="18" t="b">
        <f t="shared" si="9"/>
        <v>1</v>
      </c>
      <c r="AB972" s="18" t="str">
        <f>vlookup(H972,Table2_ContractType!A:B,2,false)</f>
        <v>Month-to-Month</v>
      </c>
      <c r="AC972" s="18" t="str">
        <f>vlookup(F972,Table3_PhoneService!A:B,2,false)</f>
        <v>One Line</v>
      </c>
      <c r="AD972" s="18" t="str">
        <f>vlookup(G972,Table4_InternetService!A:B,2,false)</f>
        <v>Fiber Optic</v>
      </c>
      <c r="AE972" s="10"/>
    </row>
    <row r="973" ht="15.75" customHeight="1">
      <c r="A973" s="12" t="s">
        <v>1013</v>
      </c>
      <c r="B973" s="12" t="s">
        <v>36</v>
      </c>
      <c r="C973" s="12">
        <v>1.0</v>
      </c>
      <c r="D973" s="12" t="s">
        <v>37</v>
      </c>
      <c r="E973" s="12" t="s">
        <v>39</v>
      </c>
      <c r="F973" s="12">
        <v>1.0</v>
      </c>
      <c r="G973" s="12">
        <v>2.0</v>
      </c>
      <c r="H973" s="12">
        <v>0.0</v>
      </c>
      <c r="I973" s="12" t="s">
        <v>56</v>
      </c>
      <c r="J973" s="5">
        <v>85.15</v>
      </c>
      <c r="K973" s="5">
        <v>3670.5</v>
      </c>
      <c r="L973" s="12" t="s">
        <v>39</v>
      </c>
      <c r="M973" s="17">
        <f t="shared" si="2"/>
        <v>43.10628303</v>
      </c>
      <c r="N973" s="18" t="b">
        <f t="shared" si="3"/>
        <v>1</v>
      </c>
      <c r="O973" s="18" t="b">
        <f t="shared" si="4"/>
        <v>0</v>
      </c>
      <c r="P973" s="18" t="b">
        <f t="shared" ref="P973:Q973" si="979">if(F973=0,false,true)</f>
        <v>1</v>
      </c>
      <c r="Q973" s="18" t="b">
        <f t="shared" si="979"/>
        <v>1</v>
      </c>
      <c r="R973" s="18" t="b">
        <f t="shared" si="6"/>
        <v>1</v>
      </c>
      <c r="S973" s="18">
        <f t="shared" si="11"/>
        <v>1</v>
      </c>
      <c r="T973" s="19"/>
      <c r="U973" s="20"/>
      <c r="V973" s="19"/>
      <c r="W973" s="19"/>
      <c r="X973" s="19"/>
      <c r="Y973" s="19">
        <f t="shared" si="7"/>
        <v>43183.85056</v>
      </c>
      <c r="Z973" s="21">
        <f t="shared" si="8"/>
        <v>85.15</v>
      </c>
      <c r="AA973" s="18" t="b">
        <f t="shared" si="9"/>
        <v>1</v>
      </c>
      <c r="AB973" s="18" t="str">
        <f>vlookup(H973,Table2_ContractType!A:B,2,false)</f>
        <v>Month-to-Month</v>
      </c>
      <c r="AC973" s="18" t="str">
        <f>vlookup(F973,Table3_PhoneService!A:B,2,false)</f>
        <v>One Line</v>
      </c>
      <c r="AD973" s="18" t="str">
        <f>vlookup(G973,Table4_InternetService!A:B,2,false)</f>
        <v>Fiber Optic</v>
      </c>
      <c r="AE973" s="10"/>
    </row>
    <row r="974" ht="15.75" customHeight="1">
      <c r="A974" s="12" t="s">
        <v>1014</v>
      </c>
      <c r="B974" s="12" t="s">
        <v>43</v>
      </c>
      <c r="C974" s="12">
        <v>0.0</v>
      </c>
      <c r="D974" s="12" t="s">
        <v>37</v>
      </c>
      <c r="E974" s="12" t="s">
        <v>37</v>
      </c>
      <c r="F974" s="12">
        <v>0.0</v>
      </c>
      <c r="G974" s="12">
        <v>1.0</v>
      </c>
      <c r="H974" s="12">
        <v>0.0</v>
      </c>
      <c r="I974" s="12" t="s">
        <v>38</v>
      </c>
      <c r="J974" s="5">
        <v>29.3</v>
      </c>
      <c r="K974" s="5">
        <v>1224.05</v>
      </c>
      <c r="L974" s="12" t="s">
        <v>39</v>
      </c>
      <c r="M974" s="17">
        <f t="shared" si="2"/>
        <v>41.77645051</v>
      </c>
      <c r="N974" s="18" t="b">
        <f t="shared" si="3"/>
        <v>0</v>
      </c>
      <c r="O974" s="18" t="b">
        <f t="shared" si="4"/>
        <v>0</v>
      </c>
      <c r="P974" s="18" t="b">
        <f t="shared" ref="P974:Q974" si="980">if(F974=0,false,true)</f>
        <v>0</v>
      </c>
      <c r="Q974" s="18" t="b">
        <f t="shared" si="980"/>
        <v>1</v>
      </c>
      <c r="R974" s="18" t="b">
        <f t="shared" si="6"/>
        <v>0</v>
      </c>
      <c r="S974" s="18">
        <f t="shared" si="11"/>
        <v>3</v>
      </c>
      <c r="T974" s="19"/>
      <c r="U974" s="20"/>
      <c r="V974" s="19"/>
      <c r="W974" s="19"/>
      <c r="X974" s="19"/>
      <c r="Y974" s="19">
        <f t="shared" si="7"/>
        <v>43224.29963</v>
      </c>
      <c r="Z974" s="21">
        <f t="shared" si="8"/>
        <v>29.3</v>
      </c>
      <c r="AA974" s="18" t="b">
        <f t="shared" si="9"/>
        <v>1</v>
      </c>
      <c r="AB974" s="18" t="str">
        <f>vlookup(H974,Table2_ContractType!A:B,2,false)</f>
        <v>Month-to-Month</v>
      </c>
      <c r="AC974" s="18" t="str">
        <f>vlookup(F974,Table3_PhoneService!A:B,2,false)</f>
        <v>No Phone Service</v>
      </c>
      <c r="AD974" s="18" t="str">
        <f>vlookup(G974,Table4_InternetService!A:B,2,false)</f>
        <v>DSL</v>
      </c>
      <c r="AE974" s="10"/>
    </row>
    <row r="975" ht="15.75" customHeight="1">
      <c r="A975" s="12" t="s">
        <v>1015</v>
      </c>
      <c r="B975" s="12" t="s">
        <v>43</v>
      </c>
      <c r="C975" s="12">
        <v>0.0</v>
      </c>
      <c r="D975" s="12" t="s">
        <v>39</v>
      </c>
      <c r="E975" s="12" t="s">
        <v>39</v>
      </c>
      <c r="F975" s="12">
        <v>1.0</v>
      </c>
      <c r="G975" s="12">
        <v>0.0</v>
      </c>
      <c r="H975" s="12">
        <v>2.0</v>
      </c>
      <c r="I975" s="12" t="s">
        <v>41</v>
      </c>
      <c r="J975" s="5">
        <v>20.75</v>
      </c>
      <c r="K975" s="5">
        <v>487.05</v>
      </c>
      <c r="L975" s="12" t="s">
        <v>39</v>
      </c>
      <c r="M975" s="17">
        <f t="shared" si="2"/>
        <v>23.47228916</v>
      </c>
      <c r="N975" s="18" t="b">
        <f t="shared" si="3"/>
        <v>0</v>
      </c>
      <c r="O975" s="18" t="b">
        <f t="shared" si="4"/>
        <v>0</v>
      </c>
      <c r="P975" s="18" t="b">
        <f t="shared" ref="P975:Q975" si="981">if(F975=0,false,true)</f>
        <v>1</v>
      </c>
      <c r="Q975" s="18" t="b">
        <f t="shared" si="981"/>
        <v>0</v>
      </c>
      <c r="R975" s="18" t="b">
        <f t="shared" si="6"/>
        <v>0</v>
      </c>
      <c r="S975" s="18">
        <f t="shared" si="11"/>
        <v>0</v>
      </c>
      <c r="T975" s="19"/>
      <c r="U975" s="20"/>
      <c r="V975" s="19"/>
      <c r="W975" s="19"/>
      <c r="X975" s="19"/>
      <c r="Y975" s="19">
        <f t="shared" si="7"/>
        <v>43781.0512</v>
      </c>
      <c r="Z975" s="21">
        <f t="shared" si="8"/>
        <v>20.75</v>
      </c>
      <c r="AA975" s="18" t="b">
        <f t="shared" si="9"/>
        <v>1</v>
      </c>
      <c r="AB975" s="18" t="str">
        <f>vlookup(H975,Table2_ContractType!A:B,2,false)</f>
        <v>2 Year</v>
      </c>
      <c r="AC975" s="18" t="str">
        <f>vlookup(F975,Table3_PhoneService!A:B,2,false)</f>
        <v>One Line</v>
      </c>
      <c r="AD975" s="18" t="str">
        <f>vlookup(G975,Table4_InternetService!A:B,2,false)</f>
        <v>No Internet Service</v>
      </c>
      <c r="AE975" s="10"/>
    </row>
    <row r="976" ht="15.75" customHeight="1">
      <c r="A976" s="12" t="s">
        <v>1016</v>
      </c>
      <c r="B976" s="12" t="s">
        <v>36</v>
      </c>
      <c r="C976" s="12">
        <v>0.0</v>
      </c>
      <c r="D976" s="12" t="s">
        <v>37</v>
      </c>
      <c r="E976" s="12" t="s">
        <v>37</v>
      </c>
      <c r="F976" s="12">
        <v>1.0</v>
      </c>
      <c r="G976" s="12">
        <v>2.0</v>
      </c>
      <c r="H976" s="12">
        <v>0.0</v>
      </c>
      <c r="I976" s="12" t="s">
        <v>44</v>
      </c>
      <c r="J976" s="5">
        <v>74.05</v>
      </c>
      <c r="K976" s="5">
        <v>1565.7</v>
      </c>
      <c r="L976" s="12" t="s">
        <v>37</v>
      </c>
      <c r="M976" s="17">
        <f t="shared" si="2"/>
        <v>21.14382174</v>
      </c>
      <c r="N976" s="18" t="b">
        <f t="shared" si="3"/>
        <v>1</v>
      </c>
      <c r="O976" s="18" t="b">
        <f t="shared" si="4"/>
        <v>1</v>
      </c>
      <c r="P976" s="18" t="b">
        <f t="shared" ref="P976:Q976" si="982">if(F976=0,false,true)</f>
        <v>1</v>
      </c>
      <c r="Q976" s="18" t="b">
        <f t="shared" si="982"/>
        <v>1</v>
      </c>
      <c r="R976" s="18" t="b">
        <f t="shared" si="6"/>
        <v>1</v>
      </c>
      <c r="S976" s="18">
        <f t="shared" si="11"/>
        <v>3</v>
      </c>
      <c r="T976" s="19"/>
      <c r="U976" s="20"/>
      <c r="V976" s="19"/>
      <c r="W976" s="19"/>
      <c r="X976" s="19"/>
      <c r="Y976" s="19">
        <f t="shared" si="7"/>
        <v>43851.87542</v>
      </c>
      <c r="Z976" s="21">
        <f t="shared" si="8"/>
        <v>74.05</v>
      </c>
      <c r="AA976" s="18" t="b">
        <f t="shared" si="9"/>
        <v>1</v>
      </c>
      <c r="AB976" s="18" t="str">
        <f>vlookup(H976,Table2_ContractType!A:B,2,false)</f>
        <v>Month-to-Month</v>
      </c>
      <c r="AC976" s="18" t="str">
        <f>vlookup(F976,Table3_PhoneService!A:B,2,false)</f>
        <v>One Line</v>
      </c>
      <c r="AD976" s="18" t="str">
        <f>vlookup(G976,Table4_InternetService!A:B,2,false)</f>
        <v>Fiber Optic</v>
      </c>
      <c r="AE976" s="10"/>
    </row>
    <row r="977" ht="15.75" customHeight="1">
      <c r="A977" s="12" t="s">
        <v>1017</v>
      </c>
      <c r="B977" s="12" t="s">
        <v>43</v>
      </c>
      <c r="C977" s="12">
        <v>0.0</v>
      </c>
      <c r="D977" s="12" t="s">
        <v>39</v>
      </c>
      <c r="E977" s="12" t="s">
        <v>39</v>
      </c>
      <c r="F977" s="12">
        <v>0.0</v>
      </c>
      <c r="G977" s="12">
        <v>1.0</v>
      </c>
      <c r="H977" s="12">
        <v>1.0</v>
      </c>
      <c r="I977" s="12" t="s">
        <v>41</v>
      </c>
      <c r="J977" s="5">
        <v>35.3</v>
      </c>
      <c r="K977" s="5">
        <v>264.8</v>
      </c>
      <c r="L977" s="12" t="s">
        <v>39</v>
      </c>
      <c r="M977" s="17">
        <f t="shared" si="2"/>
        <v>7.501416431</v>
      </c>
      <c r="N977" s="18" t="b">
        <f t="shared" si="3"/>
        <v>0</v>
      </c>
      <c r="O977" s="18" t="b">
        <f t="shared" si="4"/>
        <v>0</v>
      </c>
      <c r="P977" s="18" t="b">
        <f t="shared" ref="P977:Q977" si="983">if(F977=0,false,true)</f>
        <v>0</v>
      </c>
      <c r="Q977" s="18" t="b">
        <f t="shared" si="983"/>
        <v>1</v>
      </c>
      <c r="R977" s="18" t="b">
        <f t="shared" si="6"/>
        <v>0</v>
      </c>
      <c r="S977" s="18">
        <f t="shared" si="11"/>
        <v>0</v>
      </c>
      <c r="T977" s="19"/>
      <c r="U977" s="20"/>
      <c r="V977" s="19"/>
      <c r="W977" s="19"/>
      <c r="X977" s="19"/>
      <c r="Y977" s="19">
        <f t="shared" si="7"/>
        <v>44266.83192</v>
      </c>
      <c r="Z977" s="21">
        <f t="shared" si="8"/>
        <v>35.3</v>
      </c>
      <c r="AA977" s="18" t="b">
        <f t="shared" si="9"/>
        <v>1</v>
      </c>
      <c r="AB977" s="18" t="str">
        <f>vlookup(H977,Table2_ContractType!A:B,2,false)</f>
        <v>1 Year</v>
      </c>
      <c r="AC977" s="18" t="str">
        <f>vlookup(F977,Table3_PhoneService!A:B,2,false)</f>
        <v>No Phone Service</v>
      </c>
      <c r="AD977" s="18" t="str">
        <f>vlookup(G977,Table4_InternetService!A:B,2,false)</f>
        <v>DSL</v>
      </c>
      <c r="AE977" s="10"/>
    </row>
    <row r="978" ht="15.75" customHeight="1">
      <c r="A978" s="12" t="s">
        <v>1018</v>
      </c>
      <c r="B978" s="12" t="s">
        <v>36</v>
      </c>
      <c r="C978" s="12">
        <v>0.0</v>
      </c>
      <c r="D978" s="12" t="s">
        <v>37</v>
      </c>
      <c r="E978" s="12" t="s">
        <v>37</v>
      </c>
      <c r="F978" s="12">
        <v>1.0</v>
      </c>
      <c r="G978" s="12">
        <v>0.0</v>
      </c>
      <c r="H978" s="12">
        <v>2.0</v>
      </c>
      <c r="I978" s="12" t="s">
        <v>44</v>
      </c>
      <c r="J978" s="5">
        <v>19.75</v>
      </c>
      <c r="K978" s="5">
        <v>1272.05</v>
      </c>
      <c r="L978" s="12" t="s">
        <v>39</v>
      </c>
      <c r="M978" s="17">
        <f t="shared" si="2"/>
        <v>64.40759494</v>
      </c>
      <c r="N978" s="18" t="b">
        <f t="shared" si="3"/>
        <v>1</v>
      </c>
      <c r="O978" s="18" t="b">
        <f t="shared" si="4"/>
        <v>0</v>
      </c>
      <c r="P978" s="18" t="b">
        <f t="shared" ref="P978:Q978" si="984">if(F978=0,false,true)</f>
        <v>1</v>
      </c>
      <c r="Q978" s="18" t="b">
        <f t="shared" si="984"/>
        <v>0</v>
      </c>
      <c r="R978" s="18" t="b">
        <f t="shared" si="6"/>
        <v>0</v>
      </c>
      <c r="S978" s="18">
        <f t="shared" si="11"/>
        <v>3</v>
      </c>
      <c r="T978" s="19"/>
      <c r="U978" s="20"/>
      <c r="V978" s="19"/>
      <c r="W978" s="19"/>
      <c r="X978" s="19"/>
      <c r="Y978" s="19">
        <f t="shared" si="7"/>
        <v>42535.93565</v>
      </c>
      <c r="Z978" s="21">
        <f t="shared" si="8"/>
        <v>19.75</v>
      </c>
      <c r="AA978" s="18" t="b">
        <f t="shared" si="9"/>
        <v>1</v>
      </c>
      <c r="AB978" s="18" t="str">
        <f>vlookup(H978,Table2_ContractType!A:B,2,false)</f>
        <v>2 Year</v>
      </c>
      <c r="AC978" s="18" t="str">
        <f>vlookup(F978,Table3_PhoneService!A:B,2,false)</f>
        <v>One Line</v>
      </c>
      <c r="AD978" s="18" t="str">
        <f>vlookup(G978,Table4_InternetService!A:B,2,false)</f>
        <v>No Internet Service</v>
      </c>
      <c r="AE978" s="10"/>
    </row>
    <row r="979" ht="15.75" customHeight="1">
      <c r="A979" s="12" t="s">
        <v>1019</v>
      </c>
      <c r="B979" s="12" t="s">
        <v>43</v>
      </c>
      <c r="C979" s="12">
        <v>0.0</v>
      </c>
      <c r="D979" s="12" t="s">
        <v>39</v>
      </c>
      <c r="E979" s="12" t="s">
        <v>39</v>
      </c>
      <c r="F979" s="12">
        <v>1.0</v>
      </c>
      <c r="G979" s="12">
        <v>1.0</v>
      </c>
      <c r="H979" s="12">
        <v>0.0</v>
      </c>
      <c r="I979" s="12" t="s">
        <v>56</v>
      </c>
      <c r="J979" s="5">
        <v>69.35</v>
      </c>
      <c r="K979" s="5">
        <v>712.25</v>
      </c>
      <c r="L979" s="12" t="s">
        <v>39</v>
      </c>
      <c r="M979" s="17">
        <f t="shared" si="2"/>
        <v>10.2703677</v>
      </c>
      <c r="N979" s="18" t="b">
        <f t="shared" si="3"/>
        <v>0</v>
      </c>
      <c r="O979" s="18" t="b">
        <f t="shared" si="4"/>
        <v>0</v>
      </c>
      <c r="P979" s="18" t="b">
        <f t="shared" ref="P979:Q979" si="985">if(F979=0,false,true)</f>
        <v>1</v>
      </c>
      <c r="Q979" s="18" t="b">
        <f t="shared" si="985"/>
        <v>1</v>
      </c>
      <c r="R979" s="18" t="b">
        <f t="shared" si="6"/>
        <v>1</v>
      </c>
      <c r="S979" s="18">
        <f t="shared" si="11"/>
        <v>0</v>
      </c>
      <c r="T979" s="19"/>
      <c r="U979" s="20"/>
      <c r="V979" s="19"/>
      <c r="W979" s="19"/>
      <c r="X979" s="19"/>
      <c r="Y979" s="19">
        <f t="shared" si="7"/>
        <v>44182.60965</v>
      </c>
      <c r="Z979" s="21">
        <f t="shared" si="8"/>
        <v>69.35</v>
      </c>
      <c r="AA979" s="18" t="b">
        <f t="shared" si="9"/>
        <v>1</v>
      </c>
      <c r="AB979" s="18" t="str">
        <f>vlookup(H979,Table2_ContractType!A:B,2,false)</f>
        <v>Month-to-Month</v>
      </c>
      <c r="AC979" s="18" t="str">
        <f>vlookup(F979,Table3_PhoneService!A:B,2,false)</f>
        <v>One Line</v>
      </c>
      <c r="AD979" s="18" t="str">
        <f>vlookup(G979,Table4_InternetService!A:B,2,false)</f>
        <v>DSL</v>
      </c>
      <c r="AE979" s="10"/>
    </row>
    <row r="980" ht="15.75" customHeight="1">
      <c r="A980" s="12" t="s">
        <v>1020</v>
      </c>
      <c r="B980" s="12" t="s">
        <v>43</v>
      </c>
      <c r="C980" s="12">
        <v>1.0</v>
      </c>
      <c r="D980" s="12" t="s">
        <v>37</v>
      </c>
      <c r="E980" s="12" t="s">
        <v>39</v>
      </c>
      <c r="F980" s="12">
        <v>2.0</v>
      </c>
      <c r="G980" s="12">
        <v>2.0</v>
      </c>
      <c r="H980" s="12">
        <v>0.0</v>
      </c>
      <c r="I980" s="12" t="s">
        <v>56</v>
      </c>
      <c r="J980" s="5">
        <v>105.9</v>
      </c>
      <c r="K980" s="5">
        <v>334.65</v>
      </c>
      <c r="L980" s="12" t="s">
        <v>37</v>
      </c>
      <c r="M980" s="17">
        <f t="shared" si="2"/>
        <v>3.160056657</v>
      </c>
      <c r="N980" s="18" t="b">
        <f t="shared" si="3"/>
        <v>0</v>
      </c>
      <c r="O980" s="18" t="b">
        <f t="shared" si="4"/>
        <v>1</v>
      </c>
      <c r="P980" s="18" t="b">
        <f t="shared" ref="P980:Q980" si="986">if(F980=0,false,true)</f>
        <v>1</v>
      </c>
      <c r="Q980" s="18" t="b">
        <f t="shared" si="986"/>
        <v>1</v>
      </c>
      <c r="R980" s="18" t="b">
        <f t="shared" si="6"/>
        <v>1</v>
      </c>
      <c r="S980" s="18">
        <f t="shared" si="11"/>
        <v>1</v>
      </c>
      <c r="T980" s="19"/>
      <c r="U980" s="20"/>
      <c r="V980" s="19"/>
      <c r="W980" s="19"/>
      <c r="X980" s="19"/>
      <c r="Y980" s="19">
        <f t="shared" si="7"/>
        <v>44398.88161</v>
      </c>
      <c r="Z980" s="21">
        <f t="shared" si="8"/>
        <v>105.9</v>
      </c>
      <c r="AA980" s="18" t="b">
        <f t="shared" si="9"/>
        <v>1</v>
      </c>
      <c r="AB980" s="18" t="str">
        <f>vlookup(H980,Table2_ContractType!A:B,2,false)</f>
        <v>Month-to-Month</v>
      </c>
      <c r="AC980" s="18" t="str">
        <f>vlookup(F980,Table3_PhoneService!A:B,2,false)</f>
        <v>Two or More Lines</v>
      </c>
      <c r="AD980" s="18" t="str">
        <f>vlookup(G980,Table4_InternetService!A:B,2,false)</f>
        <v>Fiber Optic</v>
      </c>
      <c r="AE980" s="10"/>
    </row>
    <row r="981" ht="15.75" customHeight="1">
      <c r="A981" s="12" t="s">
        <v>1021</v>
      </c>
      <c r="B981" s="12" t="s">
        <v>43</v>
      </c>
      <c r="C981" s="12">
        <v>0.0</v>
      </c>
      <c r="D981" s="12" t="s">
        <v>37</v>
      </c>
      <c r="E981" s="12" t="s">
        <v>39</v>
      </c>
      <c r="F981" s="12">
        <v>2.0</v>
      </c>
      <c r="G981" s="12">
        <v>2.0</v>
      </c>
      <c r="H981" s="12">
        <v>2.0</v>
      </c>
      <c r="I981" s="12" t="s">
        <v>56</v>
      </c>
      <c r="J981" s="5">
        <v>107.95</v>
      </c>
      <c r="K981" s="5">
        <v>5969.85</v>
      </c>
      <c r="L981" s="12" t="s">
        <v>39</v>
      </c>
      <c r="M981" s="17">
        <f t="shared" si="2"/>
        <v>55.30199166</v>
      </c>
      <c r="N981" s="18" t="b">
        <f t="shared" si="3"/>
        <v>0</v>
      </c>
      <c r="O981" s="18" t="b">
        <f t="shared" si="4"/>
        <v>0</v>
      </c>
      <c r="P981" s="18" t="b">
        <f t="shared" ref="P981:Q981" si="987">if(F981=0,false,true)</f>
        <v>1</v>
      </c>
      <c r="Q981" s="18" t="b">
        <f t="shared" si="987"/>
        <v>1</v>
      </c>
      <c r="R981" s="18" t="b">
        <f t="shared" si="6"/>
        <v>1</v>
      </c>
      <c r="S981" s="18">
        <f t="shared" si="11"/>
        <v>1</v>
      </c>
      <c r="T981" s="19"/>
      <c r="U981" s="20"/>
      <c r="V981" s="19"/>
      <c r="W981" s="19"/>
      <c r="X981" s="19"/>
      <c r="Y981" s="19">
        <f t="shared" si="7"/>
        <v>42812.89775</v>
      </c>
      <c r="Z981" s="21">
        <f t="shared" si="8"/>
        <v>107.95</v>
      </c>
      <c r="AA981" s="18" t="b">
        <f t="shared" si="9"/>
        <v>1</v>
      </c>
      <c r="AB981" s="18" t="str">
        <f>vlookup(H981,Table2_ContractType!A:B,2,false)</f>
        <v>2 Year</v>
      </c>
      <c r="AC981" s="18" t="str">
        <f>vlookup(F981,Table3_PhoneService!A:B,2,false)</f>
        <v>Two or More Lines</v>
      </c>
      <c r="AD981" s="18" t="str">
        <f>vlookup(G981,Table4_InternetService!A:B,2,false)</f>
        <v>Fiber Optic</v>
      </c>
      <c r="AE981" s="10"/>
    </row>
    <row r="982" ht="15.75" customHeight="1">
      <c r="A982" s="12" t="s">
        <v>1022</v>
      </c>
      <c r="B982" s="12" t="s">
        <v>43</v>
      </c>
      <c r="C982" s="12">
        <v>0.0</v>
      </c>
      <c r="D982" s="12" t="s">
        <v>37</v>
      </c>
      <c r="E982" s="12" t="s">
        <v>37</v>
      </c>
      <c r="F982" s="12">
        <v>1.0</v>
      </c>
      <c r="G982" s="12">
        <v>0.0</v>
      </c>
      <c r="H982" s="12">
        <v>1.0</v>
      </c>
      <c r="I982" s="12" t="s">
        <v>38</v>
      </c>
      <c r="J982" s="5">
        <v>20.0</v>
      </c>
      <c r="K982" s="5">
        <v>445.3</v>
      </c>
      <c r="L982" s="12" t="s">
        <v>39</v>
      </c>
      <c r="M982" s="17">
        <f t="shared" si="2"/>
        <v>22.265</v>
      </c>
      <c r="N982" s="18" t="b">
        <f t="shared" si="3"/>
        <v>0</v>
      </c>
      <c r="O982" s="18" t="b">
        <f t="shared" si="4"/>
        <v>0</v>
      </c>
      <c r="P982" s="18" t="b">
        <f t="shared" ref="P982:Q982" si="988">if(F982=0,false,true)</f>
        <v>1</v>
      </c>
      <c r="Q982" s="18" t="b">
        <f t="shared" si="988"/>
        <v>0</v>
      </c>
      <c r="R982" s="18" t="b">
        <f t="shared" si="6"/>
        <v>0</v>
      </c>
      <c r="S982" s="18">
        <f t="shared" si="11"/>
        <v>3</v>
      </c>
      <c r="T982" s="19"/>
      <c r="U982" s="20"/>
      <c r="V982" s="19"/>
      <c r="W982" s="19"/>
      <c r="X982" s="19"/>
      <c r="Y982" s="19">
        <f t="shared" si="7"/>
        <v>43817.77292</v>
      </c>
      <c r="Z982" s="21">
        <f t="shared" si="8"/>
        <v>20</v>
      </c>
      <c r="AA982" s="18" t="b">
        <f t="shared" si="9"/>
        <v>1</v>
      </c>
      <c r="AB982" s="18" t="str">
        <f>vlookup(H982,Table2_ContractType!A:B,2,false)</f>
        <v>1 Year</v>
      </c>
      <c r="AC982" s="18" t="str">
        <f>vlookup(F982,Table3_PhoneService!A:B,2,false)</f>
        <v>One Line</v>
      </c>
      <c r="AD982" s="18" t="str">
        <f>vlookup(G982,Table4_InternetService!A:B,2,false)</f>
        <v>No Internet Service</v>
      </c>
      <c r="AE982" s="10"/>
    </row>
    <row r="983" ht="15.75" customHeight="1">
      <c r="A983" s="12" t="s">
        <v>1023</v>
      </c>
      <c r="B983" s="12" t="s">
        <v>36</v>
      </c>
      <c r="C983" s="12">
        <v>0.0</v>
      </c>
      <c r="D983" s="12" t="s">
        <v>37</v>
      </c>
      <c r="E983" s="12" t="s">
        <v>37</v>
      </c>
      <c r="F983" s="12">
        <v>1.0</v>
      </c>
      <c r="G983" s="12">
        <v>1.0</v>
      </c>
      <c r="H983" s="12">
        <v>1.0</v>
      </c>
      <c r="I983" s="12" t="s">
        <v>41</v>
      </c>
      <c r="J983" s="5">
        <v>61.5</v>
      </c>
      <c r="K983" s="5">
        <v>1087.45</v>
      </c>
      <c r="L983" s="12" t="s">
        <v>39</v>
      </c>
      <c r="M983" s="17">
        <f t="shared" si="2"/>
        <v>17.68211382</v>
      </c>
      <c r="N983" s="18" t="b">
        <f t="shared" si="3"/>
        <v>1</v>
      </c>
      <c r="O983" s="18" t="b">
        <f t="shared" si="4"/>
        <v>0</v>
      </c>
      <c r="P983" s="18" t="b">
        <f t="shared" ref="P983:Q983" si="989">if(F983=0,false,true)</f>
        <v>1</v>
      </c>
      <c r="Q983" s="18" t="b">
        <f t="shared" si="989"/>
        <v>1</v>
      </c>
      <c r="R983" s="18" t="b">
        <f t="shared" si="6"/>
        <v>1</v>
      </c>
      <c r="S983" s="18">
        <f t="shared" si="11"/>
        <v>3</v>
      </c>
      <c r="T983" s="19"/>
      <c r="U983" s="20"/>
      <c r="V983" s="19"/>
      <c r="W983" s="19"/>
      <c r="X983" s="19"/>
      <c r="Y983" s="19">
        <f t="shared" si="7"/>
        <v>43957.16904</v>
      </c>
      <c r="Z983" s="21">
        <f t="shared" si="8"/>
        <v>61.5</v>
      </c>
      <c r="AA983" s="18" t="b">
        <f t="shared" si="9"/>
        <v>1</v>
      </c>
      <c r="AB983" s="18" t="str">
        <f>vlookup(H983,Table2_ContractType!A:B,2,false)</f>
        <v>1 Year</v>
      </c>
      <c r="AC983" s="18" t="str">
        <f>vlookup(F983,Table3_PhoneService!A:B,2,false)</f>
        <v>One Line</v>
      </c>
      <c r="AD983" s="18" t="str">
        <f>vlookup(G983,Table4_InternetService!A:B,2,false)</f>
        <v>DSL</v>
      </c>
      <c r="AE983" s="10"/>
    </row>
    <row r="984" ht="15.75" customHeight="1">
      <c r="A984" s="12" t="s">
        <v>1024</v>
      </c>
      <c r="B984" s="12" t="s">
        <v>43</v>
      </c>
      <c r="C984" s="12">
        <v>0.0</v>
      </c>
      <c r="D984" s="12" t="s">
        <v>37</v>
      </c>
      <c r="E984" s="12" t="s">
        <v>37</v>
      </c>
      <c r="F984" s="12">
        <v>1.0</v>
      </c>
      <c r="G984" s="12">
        <v>0.0</v>
      </c>
      <c r="H984" s="12">
        <v>2.0</v>
      </c>
      <c r="I984" s="12" t="s">
        <v>38</v>
      </c>
      <c r="J984" s="5">
        <v>20.05</v>
      </c>
      <c r="K984" s="5">
        <v>1360.25</v>
      </c>
      <c r="L984" s="12" t="s">
        <v>39</v>
      </c>
      <c r="M984" s="17">
        <f t="shared" si="2"/>
        <v>67.84289277</v>
      </c>
      <c r="N984" s="18" t="b">
        <f t="shared" si="3"/>
        <v>0</v>
      </c>
      <c r="O984" s="18" t="b">
        <f t="shared" si="4"/>
        <v>0</v>
      </c>
      <c r="P984" s="18" t="b">
        <f t="shared" ref="P984:Q984" si="990">if(F984=0,false,true)</f>
        <v>1</v>
      </c>
      <c r="Q984" s="18" t="b">
        <f t="shared" si="990"/>
        <v>0</v>
      </c>
      <c r="R984" s="18" t="b">
        <f t="shared" si="6"/>
        <v>0</v>
      </c>
      <c r="S984" s="18">
        <f t="shared" si="11"/>
        <v>3</v>
      </c>
      <c r="T984" s="19"/>
      <c r="U984" s="20"/>
      <c r="V984" s="19"/>
      <c r="W984" s="19"/>
      <c r="X984" s="19"/>
      <c r="Y984" s="19">
        <f t="shared" si="7"/>
        <v>42431.44534</v>
      </c>
      <c r="Z984" s="21">
        <f t="shared" si="8"/>
        <v>20.05</v>
      </c>
      <c r="AA984" s="18" t="b">
        <f t="shared" si="9"/>
        <v>1</v>
      </c>
      <c r="AB984" s="18" t="str">
        <f>vlookup(H984,Table2_ContractType!A:B,2,false)</f>
        <v>2 Year</v>
      </c>
      <c r="AC984" s="18" t="str">
        <f>vlookup(F984,Table3_PhoneService!A:B,2,false)</f>
        <v>One Line</v>
      </c>
      <c r="AD984" s="18" t="str">
        <f>vlookup(G984,Table4_InternetService!A:B,2,false)</f>
        <v>No Internet Service</v>
      </c>
      <c r="AE984" s="10"/>
    </row>
    <row r="985" ht="15.75" customHeight="1">
      <c r="A985" s="12" t="s">
        <v>1025</v>
      </c>
      <c r="B985" s="12" t="s">
        <v>36</v>
      </c>
      <c r="C985" s="12">
        <v>0.0</v>
      </c>
      <c r="D985" s="12" t="s">
        <v>37</v>
      </c>
      <c r="E985" s="12" t="s">
        <v>37</v>
      </c>
      <c r="F985" s="12">
        <v>1.0</v>
      </c>
      <c r="G985" s="12">
        <v>0.0</v>
      </c>
      <c r="H985" s="12">
        <v>1.0</v>
      </c>
      <c r="I985" s="12" t="s">
        <v>41</v>
      </c>
      <c r="J985" s="5">
        <v>20.1</v>
      </c>
      <c r="K985" s="5">
        <v>579.4</v>
      </c>
      <c r="L985" s="12" t="s">
        <v>39</v>
      </c>
      <c r="M985" s="17">
        <f t="shared" si="2"/>
        <v>28.82587065</v>
      </c>
      <c r="N985" s="18" t="b">
        <f t="shared" si="3"/>
        <v>1</v>
      </c>
      <c r="O985" s="18" t="b">
        <f t="shared" si="4"/>
        <v>0</v>
      </c>
      <c r="P985" s="18" t="b">
        <f t="shared" ref="P985:Q985" si="991">if(F985=0,false,true)</f>
        <v>1</v>
      </c>
      <c r="Q985" s="18" t="b">
        <f t="shared" si="991"/>
        <v>0</v>
      </c>
      <c r="R985" s="18" t="b">
        <f t="shared" si="6"/>
        <v>0</v>
      </c>
      <c r="S985" s="18">
        <f t="shared" si="11"/>
        <v>3</v>
      </c>
      <c r="T985" s="19"/>
      <c r="U985" s="20"/>
      <c r="V985" s="19"/>
      <c r="W985" s="19"/>
      <c r="X985" s="19"/>
      <c r="Y985" s="19">
        <f t="shared" si="7"/>
        <v>43618.2131</v>
      </c>
      <c r="Z985" s="21">
        <f t="shared" si="8"/>
        <v>20.1</v>
      </c>
      <c r="AA985" s="18" t="b">
        <f t="shared" si="9"/>
        <v>1</v>
      </c>
      <c r="AB985" s="18" t="str">
        <f>vlookup(H985,Table2_ContractType!A:B,2,false)</f>
        <v>1 Year</v>
      </c>
      <c r="AC985" s="18" t="str">
        <f>vlookup(F985,Table3_PhoneService!A:B,2,false)</f>
        <v>One Line</v>
      </c>
      <c r="AD985" s="18" t="str">
        <f>vlookup(G985,Table4_InternetService!A:B,2,false)</f>
        <v>No Internet Service</v>
      </c>
      <c r="AE985" s="10"/>
    </row>
    <row r="986" ht="15.75" customHeight="1">
      <c r="A986" s="12" t="s">
        <v>1026</v>
      </c>
      <c r="B986" s="12" t="s">
        <v>43</v>
      </c>
      <c r="C986" s="12">
        <v>0.0</v>
      </c>
      <c r="D986" s="12" t="s">
        <v>39</v>
      </c>
      <c r="E986" s="12" t="s">
        <v>37</v>
      </c>
      <c r="F986" s="12">
        <v>1.0</v>
      </c>
      <c r="G986" s="12">
        <v>1.0</v>
      </c>
      <c r="H986" s="12">
        <v>0.0</v>
      </c>
      <c r="I986" s="12" t="s">
        <v>56</v>
      </c>
      <c r="J986" s="5">
        <v>49.9</v>
      </c>
      <c r="K986" s="5">
        <v>49.9</v>
      </c>
      <c r="L986" s="12" t="s">
        <v>39</v>
      </c>
      <c r="M986" s="17">
        <f t="shared" si="2"/>
        <v>1</v>
      </c>
      <c r="N986" s="18" t="b">
        <f t="shared" si="3"/>
        <v>0</v>
      </c>
      <c r="O986" s="18" t="b">
        <f t="shared" si="4"/>
        <v>0</v>
      </c>
      <c r="P986" s="18" t="b">
        <f t="shared" ref="P986:Q986" si="992">if(F986=0,false,true)</f>
        <v>1</v>
      </c>
      <c r="Q986" s="18" t="b">
        <f t="shared" si="992"/>
        <v>1</v>
      </c>
      <c r="R986" s="18" t="b">
        <f t="shared" si="6"/>
        <v>1</v>
      </c>
      <c r="S986" s="18">
        <f t="shared" si="11"/>
        <v>2</v>
      </c>
      <c r="T986" s="19"/>
      <c r="U986" s="20"/>
      <c r="V986" s="19"/>
      <c r="W986" s="19"/>
      <c r="X986" s="19"/>
      <c r="Y986" s="19">
        <f t="shared" si="7"/>
        <v>44464.58333</v>
      </c>
      <c r="Z986" s="21">
        <f t="shared" si="8"/>
        <v>49.9</v>
      </c>
      <c r="AA986" s="18" t="b">
        <f t="shared" si="9"/>
        <v>1</v>
      </c>
      <c r="AB986" s="18" t="str">
        <f>vlookup(H986,Table2_ContractType!A:B,2,false)</f>
        <v>Month-to-Month</v>
      </c>
      <c r="AC986" s="18" t="str">
        <f>vlookup(F986,Table3_PhoneService!A:B,2,false)</f>
        <v>One Line</v>
      </c>
      <c r="AD986" s="18" t="str">
        <f>vlookup(G986,Table4_InternetService!A:B,2,false)</f>
        <v>DSL</v>
      </c>
      <c r="AE986" s="10"/>
    </row>
    <row r="987" ht="15.75" customHeight="1">
      <c r="A987" s="12" t="s">
        <v>1027</v>
      </c>
      <c r="B987" s="12" t="s">
        <v>36</v>
      </c>
      <c r="C987" s="12">
        <v>0.0</v>
      </c>
      <c r="D987" s="12" t="s">
        <v>37</v>
      </c>
      <c r="E987" s="12" t="s">
        <v>37</v>
      </c>
      <c r="F987" s="12">
        <v>1.0</v>
      </c>
      <c r="G987" s="12">
        <v>0.0</v>
      </c>
      <c r="H987" s="12">
        <v>2.0</v>
      </c>
      <c r="I987" s="12" t="s">
        <v>41</v>
      </c>
      <c r="J987" s="5">
        <v>19.1</v>
      </c>
      <c r="K987" s="5">
        <v>52.0</v>
      </c>
      <c r="L987" s="12" t="s">
        <v>39</v>
      </c>
      <c r="M987" s="17">
        <f t="shared" si="2"/>
        <v>2.722513089</v>
      </c>
      <c r="N987" s="18" t="b">
        <f t="shared" si="3"/>
        <v>1</v>
      </c>
      <c r="O987" s="18" t="b">
        <f t="shared" si="4"/>
        <v>0</v>
      </c>
      <c r="P987" s="18" t="b">
        <f t="shared" ref="P987:Q987" si="993">if(F987=0,false,true)</f>
        <v>1</v>
      </c>
      <c r="Q987" s="18" t="b">
        <f t="shared" si="993"/>
        <v>0</v>
      </c>
      <c r="R987" s="18" t="b">
        <f t="shared" si="6"/>
        <v>0</v>
      </c>
      <c r="S987" s="18">
        <f t="shared" si="11"/>
        <v>3</v>
      </c>
      <c r="T987" s="19"/>
      <c r="U987" s="20"/>
      <c r="V987" s="19"/>
      <c r="W987" s="19"/>
      <c r="X987" s="19"/>
      <c r="Y987" s="19">
        <f t="shared" si="7"/>
        <v>44412.19023</v>
      </c>
      <c r="Z987" s="21">
        <f t="shared" si="8"/>
        <v>19.1</v>
      </c>
      <c r="AA987" s="18" t="b">
        <f t="shared" si="9"/>
        <v>1</v>
      </c>
      <c r="AB987" s="18" t="str">
        <f>vlookup(H987,Table2_ContractType!A:B,2,false)</f>
        <v>2 Year</v>
      </c>
      <c r="AC987" s="18" t="str">
        <f>vlookup(F987,Table3_PhoneService!A:B,2,false)</f>
        <v>One Line</v>
      </c>
      <c r="AD987" s="18" t="str">
        <f>vlookup(G987,Table4_InternetService!A:B,2,false)</f>
        <v>No Internet Service</v>
      </c>
      <c r="AE987" s="10"/>
    </row>
    <row r="988" ht="15.75" customHeight="1">
      <c r="A988" s="12" t="s">
        <v>1028</v>
      </c>
      <c r="B988" s="12" t="s">
        <v>43</v>
      </c>
      <c r="C988" s="12">
        <v>1.0</v>
      </c>
      <c r="D988" s="12" t="s">
        <v>37</v>
      </c>
      <c r="E988" s="12" t="s">
        <v>39</v>
      </c>
      <c r="F988" s="12">
        <v>2.0</v>
      </c>
      <c r="G988" s="12">
        <v>2.0</v>
      </c>
      <c r="H988" s="12">
        <v>2.0</v>
      </c>
      <c r="I988" s="12" t="s">
        <v>56</v>
      </c>
      <c r="J988" s="5">
        <v>110.45</v>
      </c>
      <c r="K988" s="5">
        <v>6077.75</v>
      </c>
      <c r="L988" s="12" t="s">
        <v>39</v>
      </c>
      <c r="M988" s="17">
        <f t="shared" si="2"/>
        <v>55.02716161</v>
      </c>
      <c r="N988" s="18" t="b">
        <f t="shared" si="3"/>
        <v>0</v>
      </c>
      <c r="O988" s="18" t="b">
        <f t="shared" si="4"/>
        <v>0</v>
      </c>
      <c r="P988" s="18" t="b">
        <f t="shared" ref="P988:Q988" si="994">if(F988=0,false,true)</f>
        <v>1</v>
      </c>
      <c r="Q988" s="18" t="b">
        <f t="shared" si="994"/>
        <v>1</v>
      </c>
      <c r="R988" s="18" t="b">
        <f t="shared" si="6"/>
        <v>1</v>
      </c>
      <c r="S988" s="18">
        <f t="shared" si="11"/>
        <v>1</v>
      </c>
      <c r="T988" s="19"/>
      <c r="U988" s="20"/>
      <c r="V988" s="19"/>
      <c r="W988" s="19"/>
      <c r="X988" s="19"/>
      <c r="Y988" s="19">
        <f t="shared" si="7"/>
        <v>42821.25717</v>
      </c>
      <c r="Z988" s="21">
        <f t="shared" si="8"/>
        <v>110.45</v>
      </c>
      <c r="AA988" s="18" t="b">
        <f t="shared" si="9"/>
        <v>1</v>
      </c>
      <c r="AB988" s="18" t="str">
        <f>vlookup(H988,Table2_ContractType!A:B,2,false)</f>
        <v>2 Year</v>
      </c>
      <c r="AC988" s="18" t="str">
        <f>vlookup(F988,Table3_PhoneService!A:B,2,false)</f>
        <v>Two or More Lines</v>
      </c>
      <c r="AD988" s="18" t="str">
        <f>vlookup(G988,Table4_InternetService!A:B,2,false)</f>
        <v>Fiber Optic</v>
      </c>
      <c r="AE988" s="10"/>
    </row>
    <row r="989" ht="15.75" customHeight="1">
      <c r="A989" s="12" t="s">
        <v>1029</v>
      </c>
      <c r="B989" s="12" t="s">
        <v>43</v>
      </c>
      <c r="C989" s="12">
        <v>0.0</v>
      </c>
      <c r="D989" s="12" t="s">
        <v>37</v>
      </c>
      <c r="E989" s="12" t="s">
        <v>37</v>
      </c>
      <c r="F989" s="12">
        <v>1.0</v>
      </c>
      <c r="G989" s="12">
        <v>1.0</v>
      </c>
      <c r="H989" s="12">
        <v>0.0</v>
      </c>
      <c r="I989" s="12" t="s">
        <v>38</v>
      </c>
      <c r="J989" s="5">
        <v>71.35</v>
      </c>
      <c r="K989" s="5">
        <v>515.75</v>
      </c>
      <c r="L989" s="12" t="s">
        <v>39</v>
      </c>
      <c r="M989" s="17">
        <f t="shared" si="2"/>
        <v>7.228451296</v>
      </c>
      <c r="N989" s="18" t="b">
        <f t="shared" si="3"/>
        <v>0</v>
      </c>
      <c r="O989" s="18" t="b">
        <f t="shared" si="4"/>
        <v>0</v>
      </c>
      <c r="P989" s="18" t="b">
        <f t="shared" ref="P989:Q989" si="995">if(F989=0,false,true)</f>
        <v>1</v>
      </c>
      <c r="Q989" s="18" t="b">
        <f t="shared" si="995"/>
        <v>1</v>
      </c>
      <c r="R989" s="18" t="b">
        <f t="shared" si="6"/>
        <v>1</v>
      </c>
      <c r="S989" s="18">
        <f t="shared" si="11"/>
        <v>3</v>
      </c>
      <c r="T989" s="19"/>
      <c r="U989" s="20"/>
      <c r="V989" s="19"/>
      <c r="W989" s="19"/>
      <c r="X989" s="19"/>
      <c r="Y989" s="19">
        <f t="shared" si="7"/>
        <v>44275.13461</v>
      </c>
      <c r="Z989" s="21">
        <f t="shared" si="8"/>
        <v>71.35</v>
      </c>
      <c r="AA989" s="18" t="b">
        <f t="shared" si="9"/>
        <v>1</v>
      </c>
      <c r="AB989" s="18" t="str">
        <f>vlookup(H989,Table2_ContractType!A:B,2,false)</f>
        <v>Month-to-Month</v>
      </c>
      <c r="AC989" s="18" t="str">
        <f>vlookup(F989,Table3_PhoneService!A:B,2,false)</f>
        <v>One Line</v>
      </c>
      <c r="AD989" s="18" t="str">
        <f>vlookup(G989,Table4_InternetService!A:B,2,false)</f>
        <v>DSL</v>
      </c>
      <c r="AE989" s="10"/>
    </row>
    <row r="990" ht="15.75" customHeight="1">
      <c r="A990" s="12" t="s">
        <v>1030</v>
      </c>
      <c r="B990" s="12" t="s">
        <v>43</v>
      </c>
      <c r="C990" s="12">
        <v>0.0</v>
      </c>
      <c r="D990" s="12" t="s">
        <v>37</v>
      </c>
      <c r="E990" s="12" t="s">
        <v>39</v>
      </c>
      <c r="F990" s="12">
        <v>1.0</v>
      </c>
      <c r="G990" s="12">
        <v>2.0</v>
      </c>
      <c r="H990" s="12">
        <v>2.0</v>
      </c>
      <c r="I990" s="12" t="s">
        <v>44</v>
      </c>
      <c r="J990" s="5">
        <v>84.6</v>
      </c>
      <c r="K990" s="5">
        <v>5706.2</v>
      </c>
      <c r="L990" s="12" t="s">
        <v>39</v>
      </c>
      <c r="M990" s="17">
        <f t="shared" si="2"/>
        <v>67.44917258</v>
      </c>
      <c r="N990" s="18" t="b">
        <f t="shared" si="3"/>
        <v>0</v>
      </c>
      <c r="O990" s="18" t="b">
        <f t="shared" si="4"/>
        <v>0</v>
      </c>
      <c r="P990" s="18" t="b">
        <f t="shared" ref="P990:Q990" si="996">if(F990=0,false,true)</f>
        <v>1</v>
      </c>
      <c r="Q990" s="18" t="b">
        <f t="shared" si="996"/>
        <v>1</v>
      </c>
      <c r="R990" s="18" t="b">
        <f t="shared" si="6"/>
        <v>1</v>
      </c>
      <c r="S990" s="18">
        <f t="shared" si="11"/>
        <v>1</v>
      </c>
      <c r="T990" s="19"/>
      <c r="U990" s="20"/>
      <c r="V990" s="19"/>
      <c r="W990" s="19"/>
      <c r="X990" s="19"/>
      <c r="Y990" s="19">
        <f t="shared" si="7"/>
        <v>42443.421</v>
      </c>
      <c r="Z990" s="21">
        <f t="shared" si="8"/>
        <v>84.6</v>
      </c>
      <c r="AA990" s="18" t="b">
        <f t="shared" si="9"/>
        <v>1</v>
      </c>
      <c r="AB990" s="18" t="str">
        <f>vlookup(H990,Table2_ContractType!A:B,2,false)</f>
        <v>2 Year</v>
      </c>
      <c r="AC990" s="18" t="str">
        <f>vlookup(F990,Table3_PhoneService!A:B,2,false)</f>
        <v>One Line</v>
      </c>
      <c r="AD990" s="18" t="str">
        <f>vlookup(G990,Table4_InternetService!A:B,2,false)</f>
        <v>Fiber Optic</v>
      </c>
      <c r="AE990" s="10"/>
    </row>
    <row r="991" ht="15.75" customHeight="1">
      <c r="A991" s="12" t="s">
        <v>1031</v>
      </c>
      <c r="B991" s="12" t="s">
        <v>36</v>
      </c>
      <c r="C991" s="12">
        <v>1.0</v>
      </c>
      <c r="D991" s="12" t="s">
        <v>39</v>
      </c>
      <c r="E991" s="12" t="s">
        <v>39</v>
      </c>
      <c r="F991" s="12">
        <v>1.0</v>
      </c>
      <c r="G991" s="12">
        <v>2.0</v>
      </c>
      <c r="H991" s="12">
        <v>0.0</v>
      </c>
      <c r="I991" s="12" t="s">
        <v>56</v>
      </c>
      <c r="J991" s="5">
        <v>89.3</v>
      </c>
      <c r="K991" s="5">
        <v>89.3</v>
      </c>
      <c r="L991" s="12" t="s">
        <v>37</v>
      </c>
      <c r="M991" s="17">
        <f t="shared" si="2"/>
        <v>1</v>
      </c>
      <c r="N991" s="18" t="b">
        <f t="shared" si="3"/>
        <v>1</v>
      </c>
      <c r="O991" s="18" t="b">
        <f t="shared" si="4"/>
        <v>1</v>
      </c>
      <c r="P991" s="18" t="b">
        <f t="shared" ref="P991:Q991" si="997">if(F991=0,false,true)</f>
        <v>1</v>
      </c>
      <c r="Q991" s="18" t="b">
        <f t="shared" si="997"/>
        <v>1</v>
      </c>
      <c r="R991" s="18" t="b">
        <f t="shared" si="6"/>
        <v>1</v>
      </c>
      <c r="S991" s="18">
        <f t="shared" si="11"/>
        <v>0</v>
      </c>
      <c r="T991" s="19"/>
      <c r="U991" s="20"/>
      <c r="V991" s="19"/>
      <c r="W991" s="19"/>
      <c r="X991" s="19"/>
      <c r="Y991" s="19">
        <f t="shared" si="7"/>
        <v>44464.58333</v>
      </c>
      <c r="Z991" s="21">
        <f t="shared" si="8"/>
        <v>89.3</v>
      </c>
      <c r="AA991" s="18" t="b">
        <f t="shared" si="9"/>
        <v>1</v>
      </c>
      <c r="AB991" s="18" t="str">
        <f>vlookup(H991,Table2_ContractType!A:B,2,false)</f>
        <v>Month-to-Month</v>
      </c>
      <c r="AC991" s="18" t="str">
        <f>vlookup(F991,Table3_PhoneService!A:B,2,false)</f>
        <v>One Line</v>
      </c>
      <c r="AD991" s="18" t="str">
        <f>vlookup(G991,Table4_InternetService!A:B,2,false)</f>
        <v>Fiber Optic</v>
      </c>
      <c r="AE991" s="10"/>
    </row>
    <row r="992" ht="15.75" customHeight="1">
      <c r="A992" s="12" t="s">
        <v>1032</v>
      </c>
      <c r="B992" s="12" t="s">
        <v>43</v>
      </c>
      <c r="C992" s="12">
        <v>1.0</v>
      </c>
      <c r="D992" s="12" t="s">
        <v>37</v>
      </c>
      <c r="E992" s="12" t="s">
        <v>39</v>
      </c>
      <c r="F992" s="12">
        <v>2.0</v>
      </c>
      <c r="G992" s="12">
        <v>2.0</v>
      </c>
      <c r="H992" s="12">
        <v>0.0</v>
      </c>
      <c r="I992" s="12" t="s">
        <v>44</v>
      </c>
      <c r="J992" s="5">
        <v>105.7</v>
      </c>
      <c r="K992" s="5">
        <v>3181.8</v>
      </c>
      <c r="L992" s="12" t="s">
        <v>39</v>
      </c>
      <c r="M992" s="17">
        <f t="shared" si="2"/>
        <v>30.10217597</v>
      </c>
      <c r="N992" s="18" t="b">
        <f t="shared" si="3"/>
        <v>0</v>
      </c>
      <c r="O992" s="18" t="b">
        <f t="shared" si="4"/>
        <v>0</v>
      </c>
      <c r="P992" s="18" t="b">
        <f t="shared" ref="P992:Q992" si="998">if(F992=0,false,true)</f>
        <v>1</v>
      </c>
      <c r="Q992" s="18" t="b">
        <f t="shared" si="998"/>
        <v>1</v>
      </c>
      <c r="R992" s="18" t="b">
        <f t="shared" si="6"/>
        <v>1</v>
      </c>
      <c r="S992" s="18">
        <f t="shared" si="11"/>
        <v>1</v>
      </c>
      <c r="T992" s="19"/>
      <c r="U992" s="20"/>
      <c r="V992" s="19"/>
      <c r="W992" s="19"/>
      <c r="X992" s="19"/>
      <c r="Y992" s="19">
        <f t="shared" si="7"/>
        <v>43579.39215</v>
      </c>
      <c r="Z992" s="21">
        <f t="shared" si="8"/>
        <v>105.7</v>
      </c>
      <c r="AA992" s="18" t="b">
        <f t="shared" si="9"/>
        <v>1</v>
      </c>
      <c r="AB992" s="18" t="str">
        <f>vlookup(H992,Table2_ContractType!A:B,2,false)</f>
        <v>Month-to-Month</v>
      </c>
      <c r="AC992" s="18" t="str">
        <f>vlookup(F992,Table3_PhoneService!A:B,2,false)</f>
        <v>Two or More Lines</v>
      </c>
      <c r="AD992" s="18" t="str">
        <f>vlookup(G992,Table4_InternetService!A:B,2,false)</f>
        <v>Fiber Optic</v>
      </c>
      <c r="AE992" s="10"/>
    </row>
    <row r="993" ht="15.75" customHeight="1">
      <c r="A993" s="12" t="s">
        <v>1033</v>
      </c>
      <c r="B993" s="12" t="s">
        <v>43</v>
      </c>
      <c r="C993" s="12">
        <v>0.0</v>
      </c>
      <c r="D993" s="12" t="s">
        <v>37</v>
      </c>
      <c r="E993" s="12" t="s">
        <v>39</v>
      </c>
      <c r="F993" s="12">
        <v>2.0</v>
      </c>
      <c r="G993" s="12">
        <v>2.0</v>
      </c>
      <c r="H993" s="12">
        <v>1.0</v>
      </c>
      <c r="I993" s="12" t="s">
        <v>56</v>
      </c>
      <c r="J993" s="5">
        <v>79.25</v>
      </c>
      <c r="K993" s="5">
        <v>2619.15</v>
      </c>
      <c r="L993" s="12" t="s">
        <v>39</v>
      </c>
      <c r="M993" s="17">
        <f t="shared" si="2"/>
        <v>33.04921136</v>
      </c>
      <c r="N993" s="18" t="b">
        <f t="shared" si="3"/>
        <v>0</v>
      </c>
      <c r="O993" s="18" t="b">
        <f t="shared" si="4"/>
        <v>0</v>
      </c>
      <c r="P993" s="18" t="b">
        <f t="shared" ref="P993:Q993" si="999">if(F993=0,false,true)</f>
        <v>1</v>
      </c>
      <c r="Q993" s="18" t="b">
        <f t="shared" si="999"/>
        <v>1</v>
      </c>
      <c r="R993" s="18" t="b">
        <f t="shared" si="6"/>
        <v>1</v>
      </c>
      <c r="S993" s="18">
        <f t="shared" si="11"/>
        <v>1</v>
      </c>
      <c r="T993" s="19"/>
      <c r="U993" s="20"/>
      <c r="V993" s="19"/>
      <c r="W993" s="19"/>
      <c r="X993" s="19"/>
      <c r="Y993" s="19">
        <f t="shared" si="7"/>
        <v>43489.75315</v>
      </c>
      <c r="Z993" s="21">
        <f t="shared" si="8"/>
        <v>79.25</v>
      </c>
      <c r="AA993" s="18" t="b">
        <f t="shared" si="9"/>
        <v>1</v>
      </c>
      <c r="AB993" s="18" t="str">
        <f>vlookup(H993,Table2_ContractType!A:B,2,false)</f>
        <v>1 Year</v>
      </c>
      <c r="AC993" s="18" t="str">
        <f>vlookup(F993,Table3_PhoneService!A:B,2,false)</f>
        <v>Two or More Lines</v>
      </c>
      <c r="AD993" s="18" t="str">
        <f>vlookup(G993,Table4_InternetService!A:B,2,false)</f>
        <v>Fiber Optic</v>
      </c>
      <c r="AE993" s="10"/>
    </row>
    <row r="994" ht="15.75" customHeight="1">
      <c r="A994" s="12" t="s">
        <v>1034</v>
      </c>
      <c r="B994" s="12" t="s">
        <v>36</v>
      </c>
      <c r="C994" s="12">
        <v>0.0</v>
      </c>
      <c r="D994" s="12" t="s">
        <v>37</v>
      </c>
      <c r="E994" s="12" t="s">
        <v>37</v>
      </c>
      <c r="F994" s="12">
        <v>1.0</v>
      </c>
      <c r="G994" s="12">
        <v>0.0</v>
      </c>
      <c r="H994" s="12">
        <v>0.0</v>
      </c>
      <c r="I994" s="12" t="s">
        <v>41</v>
      </c>
      <c r="J994" s="5">
        <v>19.0</v>
      </c>
      <c r="K994" s="5">
        <v>19.0</v>
      </c>
      <c r="L994" s="12" t="s">
        <v>39</v>
      </c>
      <c r="M994" s="17">
        <f t="shared" si="2"/>
        <v>1</v>
      </c>
      <c r="N994" s="18" t="b">
        <f t="shared" si="3"/>
        <v>1</v>
      </c>
      <c r="O994" s="18" t="b">
        <f t="shared" si="4"/>
        <v>0</v>
      </c>
      <c r="P994" s="18" t="b">
        <f t="shared" ref="P994:Q994" si="1000">if(F994=0,false,true)</f>
        <v>1</v>
      </c>
      <c r="Q994" s="18" t="b">
        <f t="shared" si="1000"/>
        <v>0</v>
      </c>
      <c r="R994" s="18" t="b">
        <f t="shared" si="6"/>
        <v>0</v>
      </c>
      <c r="S994" s="18">
        <f t="shared" si="11"/>
        <v>3</v>
      </c>
      <c r="T994" s="19"/>
      <c r="U994" s="20"/>
      <c r="V994" s="19"/>
      <c r="W994" s="19"/>
      <c r="X994" s="19"/>
      <c r="Y994" s="19">
        <f t="shared" si="7"/>
        <v>44464.58333</v>
      </c>
      <c r="Z994" s="21">
        <f t="shared" si="8"/>
        <v>19</v>
      </c>
      <c r="AA994" s="18" t="b">
        <f t="shared" si="9"/>
        <v>1</v>
      </c>
      <c r="AB994" s="18" t="str">
        <f>vlookup(H994,Table2_ContractType!A:B,2,false)</f>
        <v>Month-to-Month</v>
      </c>
      <c r="AC994" s="18" t="str">
        <f>vlookup(F994,Table3_PhoneService!A:B,2,false)</f>
        <v>One Line</v>
      </c>
      <c r="AD994" s="18" t="str">
        <f>vlookup(G994,Table4_InternetService!A:B,2,false)</f>
        <v>No Internet Service</v>
      </c>
      <c r="AE994" s="10"/>
    </row>
    <row r="995" ht="15.75" customHeight="1">
      <c r="A995" s="12" t="s">
        <v>1035</v>
      </c>
      <c r="B995" s="12" t="s">
        <v>36</v>
      </c>
      <c r="C995" s="12">
        <v>0.0</v>
      </c>
      <c r="D995" s="12" t="s">
        <v>37</v>
      </c>
      <c r="E995" s="12" t="s">
        <v>39</v>
      </c>
      <c r="F995" s="12">
        <v>1.0</v>
      </c>
      <c r="G995" s="12">
        <v>2.0</v>
      </c>
      <c r="H995" s="12">
        <v>0.0</v>
      </c>
      <c r="I995" s="12" t="s">
        <v>56</v>
      </c>
      <c r="J995" s="5">
        <v>98.7</v>
      </c>
      <c r="K995" s="5">
        <v>5669.5</v>
      </c>
      <c r="L995" s="12" t="s">
        <v>39</v>
      </c>
      <c r="M995" s="17">
        <f t="shared" si="2"/>
        <v>57.44174265</v>
      </c>
      <c r="N995" s="18" t="b">
        <f t="shared" si="3"/>
        <v>1</v>
      </c>
      <c r="O995" s="18" t="b">
        <f t="shared" si="4"/>
        <v>0</v>
      </c>
      <c r="P995" s="18" t="b">
        <f t="shared" ref="P995:Q995" si="1001">if(F995=0,false,true)</f>
        <v>1</v>
      </c>
      <c r="Q995" s="18" t="b">
        <f t="shared" si="1001"/>
        <v>1</v>
      </c>
      <c r="R995" s="18" t="b">
        <f t="shared" si="6"/>
        <v>1</v>
      </c>
      <c r="S995" s="18">
        <f t="shared" si="11"/>
        <v>1</v>
      </c>
      <c r="T995" s="19"/>
      <c r="U995" s="20"/>
      <c r="V995" s="19"/>
      <c r="W995" s="19"/>
      <c r="X995" s="19"/>
      <c r="Y995" s="19">
        <f t="shared" si="7"/>
        <v>42747.81366</v>
      </c>
      <c r="Z995" s="21">
        <f t="shared" si="8"/>
        <v>98.7</v>
      </c>
      <c r="AA995" s="18" t="b">
        <f t="shared" si="9"/>
        <v>1</v>
      </c>
      <c r="AB995" s="18" t="str">
        <f>vlookup(H995,Table2_ContractType!A:B,2,false)</f>
        <v>Month-to-Month</v>
      </c>
      <c r="AC995" s="18" t="str">
        <f>vlookup(F995,Table3_PhoneService!A:B,2,false)</f>
        <v>One Line</v>
      </c>
      <c r="AD995" s="18" t="str">
        <f>vlookup(G995,Table4_InternetService!A:B,2,false)</f>
        <v>Fiber Optic</v>
      </c>
      <c r="AE995" s="10"/>
    </row>
    <row r="996" ht="15.75" customHeight="1">
      <c r="A996" s="12" t="s">
        <v>1036</v>
      </c>
      <c r="B996" s="12" t="s">
        <v>43</v>
      </c>
      <c r="C996" s="12">
        <v>0.0</v>
      </c>
      <c r="D996" s="12" t="s">
        <v>39</v>
      </c>
      <c r="E996" s="12" t="s">
        <v>39</v>
      </c>
      <c r="F996" s="12">
        <v>1.0</v>
      </c>
      <c r="G996" s="12">
        <v>2.0</v>
      </c>
      <c r="H996" s="12">
        <v>0.0</v>
      </c>
      <c r="I996" s="12" t="s">
        <v>56</v>
      </c>
      <c r="J996" s="5">
        <v>74.55</v>
      </c>
      <c r="K996" s="5">
        <v>824.75</v>
      </c>
      <c r="L996" s="12" t="s">
        <v>37</v>
      </c>
      <c r="M996" s="17">
        <f t="shared" si="2"/>
        <v>11.06304494</v>
      </c>
      <c r="N996" s="18" t="b">
        <f t="shared" si="3"/>
        <v>0</v>
      </c>
      <c r="O996" s="18" t="b">
        <f t="shared" si="4"/>
        <v>1</v>
      </c>
      <c r="P996" s="18" t="b">
        <f t="shared" ref="P996:Q996" si="1002">if(F996=0,false,true)</f>
        <v>1</v>
      </c>
      <c r="Q996" s="18" t="b">
        <f t="shared" si="1002"/>
        <v>1</v>
      </c>
      <c r="R996" s="18" t="b">
        <f t="shared" si="6"/>
        <v>1</v>
      </c>
      <c r="S996" s="18">
        <f t="shared" si="11"/>
        <v>0</v>
      </c>
      <c r="T996" s="19"/>
      <c r="U996" s="20"/>
      <c r="V996" s="19"/>
      <c r="W996" s="19"/>
      <c r="X996" s="19"/>
      <c r="Y996" s="19">
        <f t="shared" si="7"/>
        <v>44158.49905</v>
      </c>
      <c r="Z996" s="21">
        <f t="shared" si="8"/>
        <v>74.55</v>
      </c>
      <c r="AA996" s="18" t="b">
        <f t="shared" si="9"/>
        <v>1</v>
      </c>
      <c r="AB996" s="18" t="str">
        <f>vlookup(H996,Table2_ContractType!A:B,2,false)</f>
        <v>Month-to-Month</v>
      </c>
      <c r="AC996" s="18" t="str">
        <f>vlookup(F996,Table3_PhoneService!A:B,2,false)</f>
        <v>One Line</v>
      </c>
      <c r="AD996" s="18" t="str">
        <f>vlookup(G996,Table4_InternetService!A:B,2,false)</f>
        <v>Fiber Optic</v>
      </c>
      <c r="AE996" s="10"/>
    </row>
    <row r="997" ht="15.75" customHeight="1">
      <c r="A997" s="12" t="s">
        <v>1037</v>
      </c>
      <c r="B997" s="12" t="s">
        <v>43</v>
      </c>
      <c r="C997" s="12">
        <v>0.0</v>
      </c>
      <c r="D997" s="12" t="s">
        <v>39</v>
      </c>
      <c r="E997" s="12" t="s">
        <v>39</v>
      </c>
      <c r="F997" s="12">
        <v>2.0</v>
      </c>
      <c r="G997" s="12">
        <v>2.0</v>
      </c>
      <c r="H997" s="12">
        <v>2.0</v>
      </c>
      <c r="I997" s="12" t="s">
        <v>56</v>
      </c>
      <c r="J997" s="5">
        <v>109.3</v>
      </c>
      <c r="K997" s="5">
        <v>5731.4</v>
      </c>
      <c r="L997" s="12" t="s">
        <v>39</v>
      </c>
      <c r="M997" s="17">
        <f t="shared" si="2"/>
        <v>52.43732845</v>
      </c>
      <c r="N997" s="18" t="b">
        <f t="shared" si="3"/>
        <v>0</v>
      </c>
      <c r="O997" s="18" t="b">
        <f t="shared" si="4"/>
        <v>0</v>
      </c>
      <c r="P997" s="18" t="b">
        <f t="shared" ref="P997:Q997" si="1003">if(F997=0,false,true)</f>
        <v>1</v>
      </c>
      <c r="Q997" s="18" t="b">
        <f t="shared" si="1003"/>
        <v>1</v>
      </c>
      <c r="R997" s="18" t="b">
        <f t="shared" si="6"/>
        <v>1</v>
      </c>
      <c r="S997" s="18">
        <f t="shared" si="11"/>
        <v>0</v>
      </c>
      <c r="T997" s="19"/>
      <c r="U997" s="20"/>
      <c r="V997" s="19"/>
      <c r="W997" s="19"/>
      <c r="X997" s="19"/>
      <c r="Y997" s="19">
        <f t="shared" si="7"/>
        <v>42900.03126</v>
      </c>
      <c r="Z997" s="21">
        <f t="shared" si="8"/>
        <v>109.3</v>
      </c>
      <c r="AA997" s="18" t="b">
        <f t="shared" si="9"/>
        <v>1</v>
      </c>
      <c r="AB997" s="18" t="str">
        <f>vlookup(H997,Table2_ContractType!A:B,2,false)</f>
        <v>2 Year</v>
      </c>
      <c r="AC997" s="18" t="str">
        <f>vlookup(F997,Table3_PhoneService!A:B,2,false)</f>
        <v>Two or More Lines</v>
      </c>
      <c r="AD997" s="18" t="str">
        <f>vlookup(G997,Table4_InternetService!A:B,2,false)</f>
        <v>Fiber Optic</v>
      </c>
      <c r="AE997" s="10"/>
    </row>
    <row r="998" ht="15.75" customHeight="1">
      <c r="A998" s="12" t="s">
        <v>1038</v>
      </c>
      <c r="B998" s="12" t="s">
        <v>36</v>
      </c>
      <c r="C998" s="12">
        <v>0.0</v>
      </c>
      <c r="D998" s="12" t="s">
        <v>39</v>
      </c>
      <c r="E998" s="12" t="s">
        <v>39</v>
      </c>
      <c r="F998" s="12">
        <v>1.0</v>
      </c>
      <c r="G998" s="12">
        <v>0.0</v>
      </c>
      <c r="H998" s="12">
        <v>1.0</v>
      </c>
      <c r="I998" s="12" t="s">
        <v>41</v>
      </c>
      <c r="J998" s="5">
        <v>19.7</v>
      </c>
      <c r="K998" s="5">
        <v>260.9</v>
      </c>
      <c r="L998" s="12" t="s">
        <v>39</v>
      </c>
      <c r="M998" s="17">
        <f t="shared" si="2"/>
        <v>13.24365482</v>
      </c>
      <c r="N998" s="18" t="b">
        <f t="shared" si="3"/>
        <v>1</v>
      </c>
      <c r="O998" s="18" t="b">
        <f t="shared" si="4"/>
        <v>0</v>
      </c>
      <c r="P998" s="18" t="b">
        <f t="shared" ref="P998:Q998" si="1004">if(F998=0,false,true)</f>
        <v>1</v>
      </c>
      <c r="Q998" s="18" t="b">
        <f t="shared" si="1004"/>
        <v>0</v>
      </c>
      <c r="R998" s="18" t="b">
        <f t="shared" si="6"/>
        <v>0</v>
      </c>
      <c r="S998" s="18">
        <f t="shared" si="11"/>
        <v>0</v>
      </c>
      <c r="T998" s="19"/>
      <c r="U998" s="20"/>
      <c r="V998" s="19"/>
      <c r="W998" s="19"/>
      <c r="X998" s="19"/>
      <c r="Y998" s="19">
        <f t="shared" si="7"/>
        <v>44092.17217</v>
      </c>
      <c r="Z998" s="21">
        <f t="shared" si="8"/>
        <v>19.7</v>
      </c>
      <c r="AA998" s="18" t="b">
        <f t="shared" si="9"/>
        <v>1</v>
      </c>
      <c r="AB998" s="18" t="str">
        <f>vlookup(H998,Table2_ContractType!A:B,2,false)</f>
        <v>1 Year</v>
      </c>
      <c r="AC998" s="18" t="str">
        <f>vlookup(F998,Table3_PhoneService!A:B,2,false)</f>
        <v>One Line</v>
      </c>
      <c r="AD998" s="18" t="str">
        <f>vlookup(G998,Table4_InternetService!A:B,2,false)</f>
        <v>No Internet Service</v>
      </c>
      <c r="AE998" s="10"/>
    </row>
    <row r="999" ht="15.75" customHeight="1">
      <c r="A999" s="12" t="s">
        <v>1039</v>
      </c>
      <c r="B999" s="12" t="s">
        <v>43</v>
      </c>
      <c r="C999" s="12">
        <v>0.0</v>
      </c>
      <c r="D999" s="12" t="s">
        <v>39</v>
      </c>
      <c r="E999" s="12" t="s">
        <v>39</v>
      </c>
      <c r="F999" s="12">
        <v>0.0</v>
      </c>
      <c r="G999" s="12">
        <v>1.0</v>
      </c>
      <c r="H999" s="12">
        <v>1.0</v>
      </c>
      <c r="I999" s="12" t="s">
        <v>41</v>
      </c>
      <c r="J999" s="5">
        <v>35.6</v>
      </c>
      <c r="K999" s="5">
        <v>1072.6</v>
      </c>
      <c r="L999" s="12" t="s">
        <v>39</v>
      </c>
      <c r="M999" s="17">
        <f t="shared" si="2"/>
        <v>30.12921348</v>
      </c>
      <c r="N999" s="18" t="b">
        <f t="shared" si="3"/>
        <v>0</v>
      </c>
      <c r="O999" s="18" t="b">
        <f t="shared" si="4"/>
        <v>0</v>
      </c>
      <c r="P999" s="18" t="b">
        <f t="shared" ref="P999:Q999" si="1005">if(F999=0,false,true)</f>
        <v>0</v>
      </c>
      <c r="Q999" s="18" t="b">
        <f t="shared" si="1005"/>
        <v>1</v>
      </c>
      <c r="R999" s="18" t="b">
        <f t="shared" si="6"/>
        <v>0</v>
      </c>
      <c r="S999" s="18">
        <f t="shared" si="11"/>
        <v>0</v>
      </c>
      <c r="T999" s="19"/>
      <c r="U999" s="20"/>
      <c r="V999" s="19"/>
      <c r="W999" s="19"/>
      <c r="X999" s="19"/>
      <c r="Y999" s="19">
        <f t="shared" si="7"/>
        <v>43578.56976</v>
      </c>
      <c r="Z999" s="21">
        <f t="shared" si="8"/>
        <v>35.6</v>
      </c>
      <c r="AA999" s="18" t="b">
        <f t="shared" si="9"/>
        <v>1</v>
      </c>
      <c r="AB999" s="18" t="str">
        <f>vlookup(H999,Table2_ContractType!A:B,2,false)</f>
        <v>1 Year</v>
      </c>
      <c r="AC999" s="18" t="str">
        <f>vlookup(F999,Table3_PhoneService!A:B,2,false)</f>
        <v>No Phone Service</v>
      </c>
      <c r="AD999" s="18" t="str">
        <f>vlookup(G999,Table4_InternetService!A:B,2,false)</f>
        <v>DSL</v>
      </c>
      <c r="AE999" s="10"/>
    </row>
    <row r="1000" ht="15.75" customHeight="1">
      <c r="A1000" s="12" t="s">
        <v>1040</v>
      </c>
      <c r="B1000" s="12" t="s">
        <v>43</v>
      </c>
      <c r="C1000" s="12">
        <v>0.0</v>
      </c>
      <c r="D1000" s="12" t="s">
        <v>37</v>
      </c>
      <c r="E1000" s="12" t="s">
        <v>37</v>
      </c>
      <c r="F1000" s="12">
        <v>1.0</v>
      </c>
      <c r="G1000" s="12">
        <v>1.0</v>
      </c>
      <c r="H1000" s="12">
        <v>2.0</v>
      </c>
      <c r="I1000" s="12" t="s">
        <v>38</v>
      </c>
      <c r="J1000" s="5">
        <v>82.1</v>
      </c>
      <c r="K1000" s="5">
        <v>2603.1</v>
      </c>
      <c r="L1000" s="12" t="s">
        <v>39</v>
      </c>
      <c r="M1000" s="17">
        <f t="shared" si="2"/>
        <v>31.70645554</v>
      </c>
      <c r="N1000" s="18" t="b">
        <f t="shared" si="3"/>
        <v>0</v>
      </c>
      <c r="O1000" s="18" t="b">
        <f t="shared" si="4"/>
        <v>0</v>
      </c>
      <c r="P1000" s="18" t="b">
        <f t="shared" ref="P1000:Q1000" si="1006">if(F1000=0,false,true)</f>
        <v>1</v>
      </c>
      <c r="Q1000" s="18" t="b">
        <f t="shared" si="1006"/>
        <v>1</v>
      </c>
      <c r="R1000" s="18" t="b">
        <f t="shared" si="6"/>
        <v>1</v>
      </c>
      <c r="S1000" s="18">
        <f t="shared" si="11"/>
        <v>3</v>
      </c>
      <c r="T1000" s="19"/>
      <c r="U1000" s="20"/>
      <c r="V1000" s="19"/>
      <c r="W1000" s="19"/>
      <c r="X1000" s="19"/>
      <c r="Y1000" s="19">
        <f t="shared" si="7"/>
        <v>43530.59531</v>
      </c>
      <c r="Z1000" s="21">
        <f t="shared" si="8"/>
        <v>82.1</v>
      </c>
      <c r="AA1000" s="18" t="b">
        <f t="shared" si="9"/>
        <v>1</v>
      </c>
      <c r="AB1000" s="18" t="str">
        <f>vlookup(H1000,Table2_ContractType!A:B,2,false)</f>
        <v>2 Year</v>
      </c>
      <c r="AC1000" s="18" t="str">
        <f>vlookup(F1000,Table3_PhoneService!A:B,2,false)</f>
        <v>One Line</v>
      </c>
      <c r="AD1000" s="18" t="str">
        <f>vlookup(G1000,Table4_InternetService!A:B,2,false)</f>
        <v>DSL</v>
      </c>
      <c r="AE1000" s="10"/>
    </row>
    <row r="1001" ht="15.75" customHeight="1">
      <c r="A1001" s="12" t="s">
        <v>1041</v>
      </c>
      <c r="B1001" s="12" t="s">
        <v>36</v>
      </c>
      <c r="C1001" s="12">
        <v>0.0</v>
      </c>
      <c r="D1001" s="12" t="s">
        <v>37</v>
      </c>
      <c r="E1001" s="12" t="s">
        <v>37</v>
      </c>
      <c r="F1001" s="12">
        <v>1.0</v>
      </c>
      <c r="G1001" s="12">
        <v>0.0</v>
      </c>
      <c r="H1001" s="12">
        <v>0.0</v>
      </c>
      <c r="I1001" s="12" t="s">
        <v>44</v>
      </c>
      <c r="J1001" s="5">
        <v>19.05</v>
      </c>
      <c r="K1001" s="5">
        <v>454.05</v>
      </c>
      <c r="L1001" s="12" t="s">
        <v>39</v>
      </c>
      <c r="M1001" s="17">
        <f t="shared" si="2"/>
        <v>23.83464567</v>
      </c>
      <c r="N1001" s="18" t="b">
        <f t="shared" si="3"/>
        <v>1</v>
      </c>
      <c r="O1001" s="18" t="b">
        <f t="shared" si="4"/>
        <v>0</v>
      </c>
      <c r="P1001" s="18" t="b">
        <f t="shared" ref="P1001:Q1001" si="1007">if(F1001=0,false,true)</f>
        <v>1</v>
      </c>
      <c r="Q1001" s="18" t="b">
        <f t="shared" si="1007"/>
        <v>0</v>
      </c>
      <c r="R1001" s="18" t="b">
        <f t="shared" si="6"/>
        <v>0</v>
      </c>
      <c r="S1001" s="18">
        <f t="shared" si="11"/>
        <v>3</v>
      </c>
      <c r="T1001" s="19"/>
      <c r="U1001" s="20"/>
      <c r="V1001" s="19"/>
      <c r="W1001" s="19"/>
      <c r="X1001" s="19"/>
      <c r="Y1001" s="19">
        <f t="shared" si="7"/>
        <v>43770.02953</v>
      </c>
      <c r="Z1001" s="21">
        <f t="shared" si="8"/>
        <v>19.05</v>
      </c>
      <c r="AA1001" s="18" t="b">
        <f t="shared" si="9"/>
        <v>1</v>
      </c>
      <c r="AB1001" s="18" t="str">
        <f>vlookup(H1001,Table2_ContractType!A:B,2,false)</f>
        <v>Month-to-Month</v>
      </c>
      <c r="AC1001" s="18" t="str">
        <f>vlookup(F1001,Table3_PhoneService!A:B,2,false)</f>
        <v>One Line</v>
      </c>
      <c r="AD1001" s="18" t="str">
        <f>vlookup(G1001,Table4_InternetService!A:B,2,false)</f>
        <v>No Internet Service</v>
      </c>
      <c r="AE1001" s="10"/>
    </row>
    <row r="1002" ht="15.75" customHeight="1">
      <c r="A1002" s="12" t="s">
        <v>1042</v>
      </c>
      <c r="B1002" s="12" t="s">
        <v>36</v>
      </c>
      <c r="C1002" s="12">
        <v>0.0</v>
      </c>
      <c r="D1002" s="12" t="s">
        <v>39</v>
      </c>
      <c r="E1002" s="12" t="s">
        <v>39</v>
      </c>
      <c r="F1002" s="12">
        <v>0.0</v>
      </c>
      <c r="G1002" s="12">
        <v>1.0</v>
      </c>
      <c r="H1002" s="12">
        <v>0.0</v>
      </c>
      <c r="I1002" s="12" t="s">
        <v>56</v>
      </c>
      <c r="J1002" s="5">
        <v>30.6</v>
      </c>
      <c r="K1002" s="5">
        <v>856.35</v>
      </c>
      <c r="L1002" s="12" t="s">
        <v>37</v>
      </c>
      <c r="M1002" s="17">
        <f t="shared" si="2"/>
        <v>27.98529412</v>
      </c>
      <c r="N1002" s="18" t="b">
        <f t="shared" si="3"/>
        <v>1</v>
      </c>
      <c r="O1002" s="18" t="b">
        <f t="shared" si="4"/>
        <v>1</v>
      </c>
      <c r="P1002" s="18" t="b">
        <f t="shared" ref="P1002:Q1002" si="1008">if(F1002=0,false,true)</f>
        <v>0</v>
      </c>
      <c r="Q1002" s="18" t="b">
        <f t="shared" si="1008"/>
        <v>1</v>
      </c>
      <c r="R1002" s="18" t="b">
        <f t="shared" si="6"/>
        <v>0</v>
      </c>
      <c r="S1002" s="18">
        <f t="shared" si="11"/>
        <v>0</v>
      </c>
      <c r="T1002" s="19"/>
      <c r="U1002" s="20"/>
      <c r="V1002" s="19"/>
      <c r="W1002" s="19"/>
      <c r="X1002" s="19"/>
      <c r="Y1002" s="19">
        <f t="shared" si="7"/>
        <v>43643.78064</v>
      </c>
      <c r="Z1002" s="21">
        <f t="shared" si="8"/>
        <v>30.6</v>
      </c>
      <c r="AA1002" s="18" t="b">
        <f t="shared" si="9"/>
        <v>1</v>
      </c>
      <c r="AB1002" s="18" t="str">
        <f>vlookup(H1002,Table2_ContractType!A:B,2,false)</f>
        <v>Month-to-Month</v>
      </c>
      <c r="AC1002" s="18" t="str">
        <f>vlookup(F1002,Table3_PhoneService!A:B,2,false)</f>
        <v>No Phone Service</v>
      </c>
      <c r="AD1002" s="18" t="str">
        <f>vlookup(G1002,Table4_InternetService!A:B,2,false)</f>
        <v>DSL</v>
      </c>
      <c r="AE1002" s="10"/>
    </row>
    <row r="1003" ht="15.75" customHeight="1">
      <c r="A1003" s="12" t="s">
        <v>1043</v>
      </c>
      <c r="B1003" s="12" t="s">
        <v>36</v>
      </c>
      <c r="C1003" s="12">
        <v>0.0</v>
      </c>
      <c r="D1003" s="12" t="s">
        <v>37</v>
      </c>
      <c r="E1003" s="12" t="s">
        <v>39</v>
      </c>
      <c r="F1003" s="12">
        <v>1.0</v>
      </c>
      <c r="G1003" s="12">
        <v>1.0</v>
      </c>
      <c r="H1003" s="12">
        <v>0.0</v>
      </c>
      <c r="I1003" s="12" t="s">
        <v>38</v>
      </c>
      <c r="J1003" s="5">
        <v>67.8</v>
      </c>
      <c r="K1003" s="5">
        <v>653.15</v>
      </c>
      <c r="L1003" s="12" t="s">
        <v>39</v>
      </c>
      <c r="M1003" s="17">
        <f t="shared" si="2"/>
        <v>9.633480826</v>
      </c>
      <c r="N1003" s="18" t="b">
        <f t="shared" si="3"/>
        <v>1</v>
      </c>
      <c r="O1003" s="18" t="b">
        <f t="shared" si="4"/>
        <v>0</v>
      </c>
      <c r="P1003" s="18" t="b">
        <f t="shared" ref="P1003:Q1003" si="1009">if(F1003=0,false,true)</f>
        <v>1</v>
      </c>
      <c r="Q1003" s="18" t="b">
        <f t="shared" si="1009"/>
        <v>1</v>
      </c>
      <c r="R1003" s="18" t="b">
        <f t="shared" si="6"/>
        <v>1</v>
      </c>
      <c r="S1003" s="18">
        <f t="shared" si="11"/>
        <v>1</v>
      </c>
      <c r="T1003" s="19"/>
      <c r="U1003" s="20"/>
      <c r="V1003" s="19"/>
      <c r="W1003" s="19"/>
      <c r="X1003" s="19"/>
      <c r="Y1003" s="19">
        <f t="shared" si="7"/>
        <v>44201.98162</v>
      </c>
      <c r="Z1003" s="21">
        <f t="shared" si="8"/>
        <v>67.8</v>
      </c>
      <c r="AA1003" s="18" t="b">
        <f t="shared" si="9"/>
        <v>1</v>
      </c>
      <c r="AB1003" s="18" t="str">
        <f>vlookup(H1003,Table2_ContractType!A:B,2,false)</f>
        <v>Month-to-Month</v>
      </c>
      <c r="AC1003" s="18" t="str">
        <f>vlookup(F1003,Table3_PhoneService!A:B,2,false)</f>
        <v>One Line</v>
      </c>
      <c r="AD1003" s="18" t="str">
        <f>vlookup(G1003,Table4_InternetService!A:B,2,false)</f>
        <v>DSL</v>
      </c>
      <c r="AE1003" s="10"/>
    </row>
    <row r="1004" ht="15.75" customHeight="1">
      <c r="A1004" s="12" t="s">
        <v>1044</v>
      </c>
      <c r="B1004" s="12" t="s">
        <v>36</v>
      </c>
      <c r="C1004" s="12">
        <v>0.0</v>
      </c>
      <c r="D1004" s="12" t="s">
        <v>37</v>
      </c>
      <c r="E1004" s="12" t="s">
        <v>39</v>
      </c>
      <c r="F1004" s="12">
        <v>1.0</v>
      </c>
      <c r="G1004" s="12">
        <v>0.0</v>
      </c>
      <c r="H1004" s="12">
        <v>1.0</v>
      </c>
      <c r="I1004" s="12" t="s">
        <v>41</v>
      </c>
      <c r="J1004" s="5">
        <v>19.2</v>
      </c>
      <c r="K1004" s="5">
        <v>459.6</v>
      </c>
      <c r="L1004" s="12" t="s">
        <v>39</v>
      </c>
      <c r="M1004" s="17">
        <f t="shared" si="2"/>
        <v>23.9375</v>
      </c>
      <c r="N1004" s="18" t="b">
        <f t="shared" si="3"/>
        <v>1</v>
      </c>
      <c r="O1004" s="18" t="b">
        <f t="shared" si="4"/>
        <v>0</v>
      </c>
      <c r="P1004" s="18" t="b">
        <f t="shared" ref="P1004:Q1004" si="1010">if(F1004=0,false,true)</f>
        <v>1</v>
      </c>
      <c r="Q1004" s="18" t="b">
        <f t="shared" si="1010"/>
        <v>0</v>
      </c>
      <c r="R1004" s="18" t="b">
        <f t="shared" si="6"/>
        <v>0</v>
      </c>
      <c r="S1004" s="18">
        <f t="shared" si="11"/>
        <v>1</v>
      </c>
      <c r="T1004" s="19"/>
      <c r="U1004" s="20"/>
      <c r="V1004" s="19"/>
      <c r="W1004" s="19"/>
      <c r="X1004" s="19"/>
      <c r="Y1004" s="19">
        <f t="shared" si="7"/>
        <v>43766.90104</v>
      </c>
      <c r="Z1004" s="21">
        <f t="shared" si="8"/>
        <v>19.2</v>
      </c>
      <c r="AA1004" s="18" t="b">
        <f t="shared" si="9"/>
        <v>1</v>
      </c>
      <c r="AB1004" s="18" t="str">
        <f>vlookup(H1004,Table2_ContractType!A:B,2,false)</f>
        <v>1 Year</v>
      </c>
      <c r="AC1004" s="18" t="str">
        <f>vlookup(F1004,Table3_PhoneService!A:B,2,false)</f>
        <v>One Line</v>
      </c>
      <c r="AD1004" s="18" t="str">
        <f>vlookup(G1004,Table4_InternetService!A:B,2,false)</f>
        <v>No Internet Service</v>
      </c>
      <c r="AE1004" s="10"/>
    </row>
    <row r="1005" ht="15.75" customHeight="1">
      <c r="A1005" s="12" t="s">
        <v>1045</v>
      </c>
      <c r="B1005" s="12" t="s">
        <v>36</v>
      </c>
      <c r="C1005" s="12">
        <v>0.0</v>
      </c>
      <c r="D1005" s="12" t="s">
        <v>39</v>
      </c>
      <c r="E1005" s="12" t="s">
        <v>39</v>
      </c>
      <c r="F1005" s="12">
        <v>0.0</v>
      </c>
      <c r="G1005" s="12">
        <v>1.0</v>
      </c>
      <c r="H1005" s="12">
        <v>0.0</v>
      </c>
      <c r="I1005" s="12" t="s">
        <v>56</v>
      </c>
      <c r="J1005" s="5">
        <v>29.15</v>
      </c>
      <c r="K1005" s="5">
        <v>357.15</v>
      </c>
      <c r="L1005" s="12" t="s">
        <v>39</v>
      </c>
      <c r="M1005" s="17">
        <f t="shared" si="2"/>
        <v>12.25214408</v>
      </c>
      <c r="N1005" s="18" t="b">
        <f t="shared" si="3"/>
        <v>1</v>
      </c>
      <c r="O1005" s="18" t="b">
        <f t="shared" si="4"/>
        <v>0</v>
      </c>
      <c r="P1005" s="18" t="b">
        <f t="shared" ref="P1005:Q1005" si="1011">if(F1005=0,false,true)</f>
        <v>0</v>
      </c>
      <c r="Q1005" s="18" t="b">
        <f t="shared" si="1011"/>
        <v>1</v>
      </c>
      <c r="R1005" s="18" t="b">
        <f t="shared" si="6"/>
        <v>0</v>
      </c>
      <c r="S1005" s="18">
        <f t="shared" si="11"/>
        <v>0</v>
      </c>
      <c r="T1005" s="19"/>
      <c r="U1005" s="20"/>
      <c r="V1005" s="19"/>
      <c r="W1005" s="19"/>
      <c r="X1005" s="19"/>
      <c r="Y1005" s="19">
        <f t="shared" si="7"/>
        <v>44122.33062</v>
      </c>
      <c r="Z1005" s="21">
        <f t="shared" si="8"/>
        <v>29.15</v>
      </c>
      <c r="AA1005" s="18" t="b">
        <f t="shared" si="9"/>
        <v>1</v>
      </c>
      <c r="AB1005" s="18" t="str">
        <f>vlookup(H1005,Table2_ContractType!A:B,2,false)</f>
        <v>Month-to-Month</v>
      </c>
      <c r="AC1005" s="18" t="str">
        <f>vlookup(F1005,Table3_PhoneService!A:B,2,false)</f>
        <v>No Phone Service</v>
      </c>
      <c r="AD1005" s="18" t="str">
        <f>vlookup(G1005,Table4_InternetService!A:B,2,false)</f>
        <v>DSL</v>
      </c>
      <c r="AE1005" s="10"/>
    </row>
    <row r="1006" ht="15.75" customHeight="1">
      <c r="A1006" s="12" t="s">
        <v>1046</v>
      </c>
      <c r="B1006" s="12" t="s">
        <v>43</v>
      </c>
      <c r="C1006" s="12">
        <v>0.0</v>
      </c>
      <c r="D1006" s="12" t="s">
        <v>37</v>
      </c>
      <c r="E1006" s="12" t="s">
        <v>37</v>
      </c>
      <c r="F1006" s="12">
        <v>1.0</v>
      </c>
      <c r="G1006" s="12">
        <v>2.0</v>
      </c>
      <c r="H1006" s="12">
        <v>1.0</v>
      </c>
      <c r="I1006" s="12" t="s">
        <v>44</v>
      </c>
      <c r="J1006" s="5">
        <v>103.15</v>
      </c>
      <c r="K1006" s="5">
        <v>7031.3</v>
      </c>
      <c r="L1006" s="12" t="s">
        <v>39</v>
      </c>
      <c r="M1006" s="17">
        <f t="shared" si="2"/>
        <v>68.16577799</v>
      </c>
      <c r="N1006" s="18" t="b">
        <f t="shared" si="3"/>
        <v>0</v>
      </c>
      <c r="O1006" s="18" t="b">
        <f t="shared" si="4"/>
        <v>0</v>
      </c>
      <c r="P1006" s="18" t="b">
        <f t="shared" ref="P1006:Q1006" si="1012">if(F1006=0,false,true)</f>
        <v>1</v>
      </c>
      <c r="Q1006" s="18" t="b">
        <f t="shared" si="1012"/>
        <v>1</v>
      </c>
      <c r="R1006" s="18" t="b">
        <f t="shared" si="6"/>
        <v>1</v>
      </c>
      <c r="S1006" s="18">
        <f t="shared" si="11"/>
        <v>3</v>
      </c>
      <c r="T1006" s="19"/>
      <c r="U1006" s="20"/>
      <c r="V1006" s="19"/>
      <c r="W1006" s="19"/>
      <c r="X1006" s="19"/>
      <c r="Y1006" s="19">
        <f t="shared" si="7"/>
        <v>42421.62425</v>
      </c>
      <c r="Z1006" s="21">
        <f t="shared" si="8"/>
        <v>103.15</v>
      </c>
      <c r="AA1006" s="18" t="b">
        <f t="shared" si="9"/>
        <v>1</v>
      </c>
      <c r="AB1006" s="18" t="str">
        <f>vlookup(H1006,Table2_ContractType!A:B,2,false)</f>
        <v>1 Year</v>
      </c>
      <c r="AC1006" s="18" t="str">
        <f>vlookup(F1006,Table3_PhoneService!A:B,2,false)</f>
        <v>One Line</v>
      </c>
      <c r="AD1006" s="18" t="str">
        <f>vlookup(G1006,Table4_InternetService!A:B,2,false)</f>
        <v>Fiber Optic</v>
      </c>
      <c r="AE1006" s="10"/>
    </row>
    <row r="1007" ht="15.75" customHeight="1">
      <c r="A1007" s="12" t="s">
        <v>1047</v>
      </c>
      <c r="B1007" s="12" t="s">
        <v>43</v>
      </c>
      <c r="C1007" s="12">
        <v>0.0</v>
      </c>
      <c r="D1007" s="12" t="s">
        <v>37</v>
      </c>
      <c r="E1007" s="12" t="s">
        <v>39</v>
      </c>
      <c r="F1007" s="12">
        <v>2.0</v>
      </c>
      <c r="G1007" s="12">
        <v>2.0</v>
      </c>
      <c r="H1007" s="12">
        <v>1.0</v>
      </c>
      <c r="I1007" s="12" t="s">
        <v>38</v>
      </c>
      <c r="J1007" s="5">
        <v>115.65</v>
      </c>
      <c r="K1007" s="5">
        <v>7968.85</v>
      </c>
      <c r="L1007" s="12" t="s">
        <v>37</v>
      </c>
      <c r="M1007" s="17">
        <f t="shared" si="2"/>
        <v>68.90488543</v>
      </c>
      <c r="N1007" s="18" t="b">
        <f t="shared" si="3"/>
        <v>0</v>
      </c>
      <c r="O1007" s="18" t="b">
        <f t="shared" si="4"/>
        <v>1</v>
      </c>
      <c r="P1007" s="18" t="b">
        <f t="shared" ref="P1007:Q1007" si="1013">if(F1007=0,false,true)</f>
        <v>1</v>
      </c>
      <c r="Q1007" s="18" t="b">
        <f t="shared" si="1013"/>
        <v>1</v>
      </c>
      <c r="R1007" s="18" t="b">
        <f t="shared" si="6"/>
        <v>1</v>
      </c>
      <c r="S1007" s="18">
        <f t="shared" si="11"/>
        <v>1</v>
      </c>
      <c r="T1007" s="19"/>
      <c r="U1007" s="20"/>
      <c r="V1007" s="19"/>
      <c r="W1007" s="19"/>
      <c r="X1007" s="19"/>
      <c r="Y1007" s="19">
        <f t="shared" si="7"/>
        <v>42399.14307</v>
      </c>
      <c r="Z1007" s="21">
        <f t="shared" si="8"/>
        <v>115.65</v>
      </c>
      <c r="AA1007" s="18" t="b">
        <f t="shared" si="9"/>
        <v>1</v>
      </c>
      <c r="AB1007" s="18" t="str">
        <f>vlookup(H1007,Table2_ContractType!A:B,2,false)</f>
        <v>1 Year</v>
      </c>
      <c r="AC1007" s="18" t="str">
        <f>vlookup(F1007,Table3_PhoneService!A:B,2,false)</f>
        <v>Two or More Lines</v>
      </c>
      <c r="AD1007" s="18" t="str">
        <f>vlookup(G1007,Table4_InternetService!A:B,2,false)</f>
        <v>Fiber Optic</v>
      </c>
      <c r="AE1007" s="10"/>
    </row>
    <row r="1008" ht="15.75" customHeight="1">
      <c r="A1008" s="12" t="s">
        <v>1048</v>
      </c>
      <c r="B1008" s="12" t="s">
        <v>43</v>
      </c>
      <c r="C1008" s="12">
        <v>0.0</v>
      </c>
      <c r="D1008" s="12" t="s">
        <v>37</v>
      </c>
      <c r="E1008" s="12" t="s">
        <v>39</v>
      </c>
      <c r="F1008" s="12">
        <v>1.0</v>
      </c>
      <c r="G1008" s="12">
        <v>2.0</v>
      </c>
      <c r="H1008" s="12">
        <v>0.0</v>
      </c>
      <c r="I1008" s="12" t="s">
        <v>56</v>
      </c>
      <c r="J1008" s="5">
        <v>69.15</v>
      </c>
      <c r="K1008" s="5">
        <v>69.15</v>
      </c>
      <c r="L1008" s="12" t="s">
        <v>37</v>
      </c>
      <c r="M1008" s="17">
        <f t="shared" si="2"/>
        <v>1</v>
      </c>
      <c r="N1008" s="18" t="b">
        <f t="shared" si="3"/>
        <v>0</v>
      </c>
      <c r="O1008" s="18" t="b">
        <f t="shared" si="4"/>
        <v>1</v>
      </c>
      <c r="P1008" s="18" t="b">
        <f t="shared" ref="P1008:Q1008" si="1014">if(F1008=0,false,true)</f>
        <v>1</v>
      </c>
      <c r="Q1008" s="18" t="b">
        <f t="shared" si="1014"/>
        <v>1</v>
      </c>
      <c r="R1008" s="18" t="b">
        <f t="shared" si="6"/>
        <v>1</v>
      </c>
      <c r="S1008" s="18">
        <f t="shared" si="11"/>
        <v>1</v>
      </c>
      <c r="T1008" s="19"/>
      <c r="U1008" s="20"/>
      <c r="V1008" s="19"/>
      <c r="W1008" s="19"/>
      <c r="X1008" s="19"/>
      <c r="Y1008" s="19">
        <f t="shared" si="7"/>
        <v>44464.58333</v>
      </c>
      <c r="Z1008" s="21">
        <f t="shared" si="8"/>
        <v>69.15</v>
      </c>
      <c r="AA1008" s="18" t="b">
        <f t="shared" si="9"/>
        <v>1</v>
      </c>
      <c r="AB1008" s="18" t="str">
        <f>vlookup(H1008,Table2_ContractType!A:B,2,false)</f>
        <v>Month-to-Month</v>
      </c>
      <c r="AC1008" s="18" t="str">
        <f>vlookup(F1008,Table3_PhoneService!A:B,2,false)</f>
        <v>One Line</v>
      </c>
      <c r="AD1008" s="18" t="str">
        <f>vlookup(G1008,Table4_InternetService!A:B,2,false)</f>
        <v>Fiber Optic</v>
      </c>
      <c r="AE1008" s="10"/>
    </row>
    <row r="1009" ht="15.75" customHeight="1">
      <c r="A1009" s="12" t="s">
        <v>1049</v>
      </c>
      <c r="B1009" s="12" t="s">
        <v>36</v>
      </c>
      <c r="C1009" s="12">
        <v>0.0</v>
      </c>
      <c r="D1009" s="12" t="s">
        <v>39</v>
      </c>
      <c r="E1009" s="12" t="s">
        <v>39</v>
      </c>
      <c r="F1009" s="12">
        <v>1.0</v>
      </c>
      <c r="G1009" s="12">
        <v>2.0</v>
      </c>
      <c r="H1009" s="12">
        <v>2.0</v>
      </c>
      <c r="I1009" s="12" t="s">
        <v>56</v>
      </c>
      <c r="J1009" s="5">
        <v>95.25</v>
      </c>
      <c r="K1009" s="5">
        <v>5464.65</v>
      </c>
      <c r="L1009" s="12" t="s">
        <v>37</v>
      </c>
      <c r="M1009" s="17">
        <f t="shared" si="2"/>
        <v>57.37165354</v>
      </c>
      <c r="N1009" s="18" t="b">
        <f t="shared" si="3"/>
        <v>1</v>
      </c>
      <c r="O1009" s="18" t="b">
        <f t="shared" si="4"/>
        <v>1</v>
      </c>
      <c r="P1009" s="18" t="b">
        <f t="shared" ref="P1009:Q1009" si="1015">if(F1009=0,false,true)</f>
        <v>1</v>
      </c>
      <c r="Q1009" s="18" t="b">
        <f t="shared" si="1015"/>
        <v>1</v>
      </c>
      <c r="R1009" s="18" t="b">
        <f t="shared" si="6"/>
        <v>1</v>
      </c>
      <c r="S1009" s="18">
        <f t="shared" si="11"/>
        <v>0</v>
      </c>
      <c r="T1009" s="19"/>
      <c r="U1009" s="20"/>
      <c r="V1009" s="19"/>
      <c r="W1009" s="19"/>
      <c r="X1009" s="19"/>
      <c r="Y1009" s="19">
        <f t="shared" si="7"/>
        <v>42749.94554</v>
      </c>
      <c r="Z1009" s="21">
        <f t="shared" si="8"/>
        <v>95.25</v>
      </c>
      <c r="AA1009" s="18" t="b">
        <f t="shared" si="9"/>
        <v>1</v>
      </c>
      <c r="AB1009" s="18" t="str">
        <f>vlookup(H1009,Table2_ContractType!A:B,2,false)</f>
        <v>2 Year</v>
      </c>
      <c r="AC1009" s="18" t="str">
        <f>vlookup(F1009,Table3_PhoneService!A:B,2,false)</f>
        <v>One Line</v>
      </c>
      <c r="AD1009" s="18" t="str">
        <f>vlookup(G1009,Table4_InternetService!A:B,2,false)</f>
        <v>Fiber Optic</v>
      </c>
      <c r="AE1009" s="10"/>
    </row>
    <row r="1010" ht="15.75" customHeight="1">
      <c r="A1010" s="12" t="s">
        <v>1050</v>
      </c>
      <c r="B1010" s="12" t="s">
        <v>36</v>
      </c>
      <c r="C1010" s="12">
        <v>0.0</v>
      </c>
      <c r="D1010" s="12" t="s">
        <v>37</v>
      </c>
      <c r="E1010" s="12" t="s">
        <v>37</v>
      </c>
      <c r="F1010" s="12">
        <v>2.0</v>
      </c>
      <c r="G1010" s="12">
        <v>2.0</v>
      </c>
      <c r="H1010" s="12">
        <v>1.0</v>
      </c>
      <c r="I1010" s="12" t="s">
        <v>38</v>
      </c>
      <c r="J1010" s="5">
        <v>105.2</v>
      </c>
      <c r="K1010" s="5">
        <v>6225.4</v>
      </c>
      <c r="L1010" s="12" t="s">
        <v>39</v>
      </c>
      <c r="M1010" s="17">
        <f t="shared" si="2"/>
        <v>59.17680608</v>
      </c>
      <c r="N1010" s="18" t="b">
        <f t="shared" si="3"/>
        <v>1</v>
      </c>
      <c r="O1010" s="18" t="b">
        <f t="shared" si="4"/>
        <v>0</v>
      </c>
      <c r="P1010" s="18" t="b">
        <f t="shared" ref="P1010:Q1010" si="1016">if(F1010=0,false,true)</f>
        <v>1</v>
      </c>
      <c r="Q1010" s="18" t="b">
        <f t="shared" si="1016"/>
        <v>1</v>
      </c>
      <c r="R1010" s="18" t="b">
        <f t="shared" si="6"/>
        <v>1</v>
      </c>
      <c r="S1010" s="18">
        <f t="shared" si="11"/>
        <v>3</v>
      </c>
      <c r="T1010" s="19"/>
      <c r="U1010" s="20"/>
      <c r="V1010" s="19"/>
      <c r="W1010" s="19"/>
      <c r="X1010" s="19"/>
      <c r="Y1010" s="19">
        <f t="shared" si="7"/>
        <v>42695.03881</v>
      </c>
      <c r="Z1010" s="21">
        <f t="shared" si="8"/>
        <v>105.2</v>
      </c>
      <c r="AA1010" s="18" t="b">
        <f t="shared" si="9"/>
        <v>1</v>
      </c>
      <c r="AB1010" s="18" t="str">
        <f>vlookup(H1010,Table2_ContractType!A:B,2,false)</f>
        <v>1 Year</v>
      </c>
      <c r="AC1010" s="18" t="str">
        <f>vlookup(F1010,Table3_PhoneService!A:B,2,false)</f>
        <v>Two or More Lines</v>
      </c>
      <c r="AD1010" s="18" t="str">
        <f>vlookup(G1010,Table4_InternetService!A:B,2,false)</f>
        <v>Fiber Optic</v>
      </c>
      <c r="AE1010" s="10"/>
    </row>
    <row r="1011" ht="15.75" customHeight="1">
      <c r="A1011" s="12" t="s">
        <v>1051</v>
      </c>
      <c r="B1011" s="12" t="s">
        <v>43</v>
      </c>
      <c r="C1011" s="12">
        <v>0.0</v>
      </c>
      <c r="D1011" s="12" t="s">
        <v>37</v>
      </c>
      <c r="E1011" s="12" t="s">
        <v>37</v>
      </c>
      <c r="F1011" s="12">
        <v>1.0</v>
      </c>
      <c r="G1011" s="12">
        <v>2.0</v>
      </c>
      <c r="H1011" s="12">
        <v>0.0</v>
      </c>
      <c r="I1011" s="12" t="s">
        <v>56</v>
      </c>
      <c r="J1011" s="5">
        <v>80.0</v>
      </c>
      <c r="K1011" s="5">
        <v>80.0</v>
      </c>
      <c r="L1011" s="12" t="s">
        <v>37</v>
      </c>
      <c r="M1011" s="17">
        <f t="shared" si="2"/>
        <v>1</v>
      </c>
      <c r="N1011" s="18" t="b">
        <f t="shared" si="3"/>
        <v>0</v>
      </c>
      <c r="O1011" s="18" t="b">
        <f t="shared" si="4"/>
        <v>1</v>
      </c>
      <c r="P1011" s="18" t="b">
        <f t="shared" ref="P1011:Q1011" si="1017">if(F1011=0,false,true)</f>
        <v>1</v>
      </c>
      <c r="Q1011" s="18" t="b">
        <f t="shared" si="1017"/>
        <v>1</v>
      </c>
      <c r="R1011" s="18" t="b">
        <f t="shared" si="6"/>
        <v>1</v>
      </c>
      <c r="S1011" s="18">
        <f t="shared" si="11"/>
        <v>3</v>
      </c>
      <c r="T1011" s="19"/>
      <c r="U1011" s="20"/>
      <c r="V1011" s="19"/>
      <c r="W1011" s="19"/>
      <c r="X1011" s="19"/>
      <c r="Y1011" s="19">
        <f t="shared" si="7"/>
        <v>44464.58333</v>
      </c>
      <c r="Z1011" s="21">
        <f t="shared" si="8"/>
        <v>80</v>
      </c>
      <c r="AA1011" s="18" t="b">
        <f t="shared" si="9"/>
        <v>1</v>
      </c>
      <c r="AB1011" s="18" t="str">
        <f>vlookup(H1011,Table2_ContractType!A:B,2,false)</f>
        <v>Month-to-Month</v>
      </c>
      <c r="AC1011" s="18" t="str">
        <f>vlookup(F1011,Table3_PhoneService!A:B,2,false)</f>
        <v>One Line</v>
      </c>
      <c r="AD1011" s="18" t="str">
        <f>vlookup(G1011,Table4_InternetService!A:B,2,false)</f>
        <v>Fiber Optic</v>
      </c>
      <c r="AE1011" s="10"/>
    </row>
    <row r="1012" ht="15.75" customHeight="1">
      <c r="A1012" s="12" t="s">
        <v>1052</v>
      </c>
      <c r="B1012" s="12" t="s">
        <v>43</v>
      </c>
      <c r="C1012" s="12">
        <v>0.0</v>
      </c>
      <c r="D1012" s="12" t="s">
        <v>39</v>
      </c>
      <c r="E1012" s="12" t="s">
        <v>39</v>
      </c>
      <c r="F1012" s="12">
        <v>1.0</v>
      </c>
      <c r="G1012" s="12">
        <v>0.0</v>
      </c>
      <c r="H1012" s="12">
        <v>0.0</v>
      </c>
      <c r="I1012" s="12" t="s">
        <v>41</v>
      </c>
      <c r="J1012" s="5">
        <v>19.8</v>
      </c>
      <c r="K1012" s="5">
        <v>58.15</v>
      </c>
      <c r="L1012" s="12" t="s">
        <v>37</v>
      </c>
      <c r="M1012" s="17">
        <f t="shared" si="2"/>
        <v>2.936868687</v>
      </c>
      <c r="N1012" s="18" t="b">
        <f t="shared" si="3"/>
        <v>0</v>
      </c>
      <c r="O1012" s="18" t="b">
        <f t="shared" si="4"/>
        <v>1</v>
      </c>
      <c r="P1012" s="18" t="b">
        <f t="shared" ref="P1012:Q1012" si="1018">if(F1012=0,false,true)</f>
        <v>1</v>
      </c>
      <c r="Q1012" s="18" t="b">
        <f t="shared" si="1018"/>
        <v>0</v>
      </c>
      <c r="R1012" s="18" t="b">
        <f t="shared" si="6"/>
        <v>0</v>
      </c>
      <c r="S1012" s="18">
        <f t="shared" si="11"/>
        <v>0</v>
      </c>
      <c r="T1012" s="19"/>
      <c r="U1012" s="20"/>
      <c r="V1012" s="19"/>
      <c r="W1012" s="19"/>
      <c r="X1012" s="19"/>
      <c r="Y1012" s="19">
        <f t="shared" si="7"/>
        <v>44405.67024</v>
      </c>
      <c r="Z1012" s="21">
        <f t="shared" si="8"/>
        <v>19.8</v>
      </c>
      <c r="AA1012" s="18" t="b">
        <f t="shared" si="9"/>
        <v>1</v>
      </c>
      <c r="AB1012" s="18" t="str">
        <f>vlookup(H1012,Table2_ContractType!A:B,2,false)</f>
        <v>Month-to-Month</v>
      </c>
      <c r="AC1012" s="18" t="str">
        <f>vlookup(F1012,Table3_PhoneService!A:B,2,false)</f>
        <v>One Line</v>
      </c>
      <c r="AD1012" s="18" t="str">
        <f>vlookup(G1012,Table4_InternetService!A:B,2,false)</f>
        <v>No Internet Service</v>
      </c>
      <c r="AE1012" s="10"/>
    </row>
    <row r="1013" ht="15.75" customHeight="1">
      <c r="A1013" s="12" t="s">
        <v>1053</v>
      </c>
      <c r="B1013" s="12" t="s">
        <v>36</v>
      </c>
      <c r="C1013" s="12">
        <v>0.0</v>
      </c>
      <c r="D1013" s="12" t="s">
        <v>39</v>
      </c>
      <c r="E1013" s="12" t="s">
        <v>39</v>
      </c>
      <c r="F1013" s="12">
        <v>2.0</v>
      </c>
      <c r="G1013" s="12">
        <v>2.0</v>
      </c>
      <c r="H1013" s="12">
        <v>0.0</v>
      </c>
      <c r="I1013" s="12" t="s">
        <v>56</v>
      </c>
      <c r="J1013" s="5">
        <v>98.5</v>
      </c>
      <c r="K1013" s="5">
        <v>1058.25</v>
      </c>
      <c r="L1013" s="12" t="s">
        <v>37</v>
      </c>
      <c r="M1013" s="17">
        <f t="shared" si="2"/>
        <v>10.74365482</v>
      </c>
      <c r="N1013" s="18" t="b">
        <f t="shared" si="3"/>
        <v>1</v>
      </c>
      <c r="O1013" s="18" t="b">
        <f t="shared" si="4"/>
        <v>1</v>
      </c>
      <c r="P1013" s="18" t="b">
        <f t="shared" ref="P1013:Q1013" si="1019">if(F1013=0,false,true)</f>
        <v>1</v>
      </c>
      <c r="Q1013" s="18" t="b">
        <f t="shared" si="1019"/>
        <v>1</v>
      </c>
      <c r="R1013" s="18" t="b">
        <f t="shared" si="6"/>
        <v>1</v>
      </c>
      <c r="S1013" s="18">
        <f t="shared" si="11"/>
        <v>0</v>
      </c>
      <c r="T1013" s="19"/>
      <c r="U1013" s="20"/>
      <c r="V1013" s="19"/>
      <c r="W1013" s="19"/>
      <c r="X1013" s="19"/>
      <c r="Y1013" s="19">
        <f t="shared" si="7"/>
        <v>44168.21383</v>
      </c>
      <c r="Z1013" s="21">
        <f t="shared" si="8"/>
        <v>98.5</v>
      </c>
      <c r="AA1013" s="18" t="b">
        <f t="shared" si="9"/>
        <v>1</v>
      </c>
      <c r="AB1013" s="18" t="str">
        <f>vlookup(H1013,Table2_ContractType!A:B,2,false)</f>
        <v>Month-to-Month</v>
      </c>
      <c r="AC1013" s="18" t="str">
        <f>vlookup(F1013,Table3_PhoneService!A:B,2,false)</f>
        <v>Two or More Lines</v>
      </c>
      <c r="AD1013" s="18" t="str">
        <f>vlookup(G1013,Table4_InternetService!A:B,2,false)</f>
        <v>Fiber Optic</v>
      </c>
      <c r="AE1013" s="10"/>
    </row>
    <row r="1014" ht="15.75" customHeight="1">
      <c r="A1014" s="12" t="s">
        <v>1054</v>
      </c>
      <c r="B1014" s="12" t="s">
        <v>36</v>
      </c>
      <c r="C1014" s="12">
        <v>0.0</v>
      </c>
      <c r="D1014" s="12" t="s">
        <v>39</v>
      </c>
      <c r="E1014" s="12" t="s">
        <v>39</v>
      </c>
      <c r="F1014" s="12">
        <v>1.0</v>
      </c>
      <c r="G1014" s="12">
        <v>2.0</v>
      </c>
      <c r="H1014" s="12">
        <v>0.0</v>
      </c>
      <c r="I1014" s="12" t="s">
        <v>56</v>
      </c>
      <c r="J1014" s="5">
        <v>73.85</v>
      </c>
      <c r="K1014" s="5">
        <v>4092.85</v>
      </c>
      <c r="L1014" s="12" t="s">
        <v>37</v>
      </c>
      <c r="M1014" s="17">
        <f t="shared" si="2"/>
        <v>55.4211239</v>
      </c>
      <c r="N1014" s="18" t="b">
        <f t="shared" si="3"/>
        <v>1</v>
      </c>
      <c r="O1014" s="18" t="b">
        <f t="shared" si="4"/>
        <v>1</v>
      </c>
      <c r="P1014" s="18" t="b">
        <f t="shared" ref="P1014:Q1014" si="1020">if(F1014=0,false,true)</f>
        <v>1</v>
      </c>
      <c r="Q1014" s="18" t="b">
        <f t="shared" si="1020"/>
        <v>1</v>
      </c>
      <c r="R1014" s="18" t="b">
        <f t="shared" si="6"/>
        <v>1</v>
      </c>
      <c r="S1014" s="18">
        <f t="shared" si="11"/>
        <v>0</v>
      </c>
      <c r="T1014" s="19"/>
      <c r="U1014" s="20"/>
      <c r="V1014" s="19"/>
      <c r="W1014" s="19"/>
      <c r="X1014" s="19"/>
      <c r="Y1014" s="19">
        <f t="shared" si="7"/>
        <v>42809.27415</v>
      </c>
      <c r="Z1014" s="21">
        <f t="shared" si="8"/>
        <v>73.85</v>
      </c>
      <c r="AA1014" s="18" t="b">
        <f t="shared" si="9"/>
        <v>1</v>
      </c>
      <c r="AB1014" s="18" t="str">
        <f>vlookup(H1014,Table2_ContractType!A:B,2,false)</f>
        <v>Month-to-Month</v>
      </c>
      <c r="AC1014" s="18" t="str">
        <f>vlookup(F1014,Table3_PhoneService!A:B,2,false)</f>
        <v>One Line</v>
      </c>
      <c r="AD1014" s="18" t="str">
        <f>vlookup(G1014,Table4_InternetService!A:B,2,false)</f>
        <v>Fiber Optic</v>
      </c>
      <c r="AE1014" s="10"/>
    </row>
    <row r="1015" ht="15.75" customHeight="1">
      <c r="A1015" s="12" t="s">
        <v>1055</v>
      </c>
      <c r="B1015" s="12" t="s">
        <v>43</v>
      </c>
      <c r="C1015" s="12">
        <v>0.0</v>
      </c>
      <c r="D1015" s="12" t="s">
        <v>39</v>
      </c>
      <c r="E1015" s="12" t="s">
        <v>37</v>
      </c>
      <c r="F1015" s="12">
        <v>2.0</v>
      </c>
      <c r="G1015" s="12">
        <v>2.0</v>
      </c>
      <c r="H1015" s="12">
        <v>0.0</v>
      </c>
      <c r="I1015" s="12" t="s">
        <v>38</v>
      </c>
      <c r="J1015" s="5">
        <v>89.1</v>
      </c>
      <c r="K1015" s="5">
        <v>1949.4</v>
      </c>
      <c r="L1015" s="12" t="s">
        <v>39</v>
      </c>
      <c r="M1015" s="17">
        <f t="shared" si="2"/>
        <v>21.87878788</v>
      </c>
      <c r="N1015" s="18" t="b">
        <f t="shared" si="3"/>
        <v>0</v>
      </c>
      <c r="O1015" s="18" t="b">
        <f t="shared" si="4"/>
        <v>0</v>
      </c>
      <c r="P1015" s="18" t="b">
        <f t="shared" ref="P1015:Q1015" si="1021">if(F1015=0,false,true)</f>
        <v>1</v>
      </c>
      <c r="Q1015" s="18" t="b">
        <f t="shared" si="1021"/>
        <v>1</v>
      </c>
      <c r="R1015" s="18" t="b">
        <f t="shared" si="6"/>
        <v>1</v>
      </c>
      <c r="S1015" s="18">
        <f t="shared" si="11"/>
        <v>2</v>
      </c>
      <c r="T1015" s="19"/>
      <c r="U1015" s="20"/>
      <c r="V1015" s="19"/>
      <c r="W1015" s="19"/>
      <c r="X1015" s="19"/>
      <c r="Y1015" s="19">
        <f t="shared" si="7"/>
        <v>43829.5202</v>
      </c>
      <c r="Z1015" s="21">
        <f t="shared" si="8"/>
        <v>89.1</v>
      </c>
      <c r="AA1015" s="18" t="b">
        <f t="shared" si="9"/>
        <v>1</v>
      </c>
      <c r="AB1015" s="18" t="str">
        <f>vlookup(H1015,Table2_ContractType!A:B,2,false)</f>
        <v>Month-to-Month</v>
      </c>
      <c r="AC1015" s="18" t="str">
        <f>vlookup(F1015,Table3_PhoneService!A:B,2,false)</f>
        <v>Two or More Lines</v>
      </c>
      <c r="AD1015" s="18" t="str">
        <f>vlookup(G1015,Table4_InternetService!A:B,2,false)</f>
        <v>Fiber Optic</v>
      </c>
      <c r="AE1015" s="10"/>
    </row>
    <row r="1016" ht="15.75" customHeight="1">
      <c r="A1016" s="12" t="s">
        <v>1056</v>
      </c>
      <c r="B1016" s="12" t="s">
        <v>43</v>
      </c>
      <c r="C1016" s="12">
        <v>0.0</v>
      </c>
      <c r="D1016" s="12" t="s">
        <v>37</v>
      </c>
      <c r="E1016" s="12" t="s">
        <v>37</v>
      </c>
      <c r="F1016" s="12">
        <v>2.0</v>
      </c>
      <c r="G1016" s="12">
        <v>2.0</v>
      </c>
      <c r="H1016" s="12">
        <v>2.0</v>
      </c>
      <c r="I1016" s="12" t="s">
        <v>38</v>
      </c>
      <c r="J1016" s="5">
        <v>106.1</v>
      </c>
      <c r="K1016" s="5">
        <v>7548.6</v>
      </c>
      <c r="L1016" s="12" t="s">
        <v>39</v>
      </c>
      <c r="M1016" s="17">
        <f t="shared" si="2"/>
        <v>71.1460886</v>
      </c>
      <c r="N1016" s="18" t="b">
        <f t="shared" si="3"/>
        <v>0</v>
      </c>
      <c r="O1016" s="18" t="b">
        <f t="shared" si="4"/>
        <v>0</v>
      </c>
      <c r="P1016" s="18" t="b">
        <f t="shared" ref="P1016:Q1016" si="1022">if(F1016=0,false,true)</f>
        <v>1</v>
      </c>
      <c r="Q1016" s="18" t="b">
        <f t="shared" si="1022"/>
        <v>1</v>
      </c>
      <c r="R1016" s="18" t="b">
        <f t="shared" si="6"/>
        <v>1</v>
      </c>
      <c r="S1016" s="18">
        <f t="shared" si="11"/>
        <v>3</v>
      </c>
      <c r="T1016" s="19"/>
      <c r="U1016" s="20"/>
      <c r="V1016" s="19"/>
      <c r="W1016" s="19"/>
      <c r="X1016" s="19"/>
      <c r="Y1016" s="19">
        <f t="shared" si="7"/>
        <v>42330.97314</v>
      </c>
      <c r="Z1016" s="21">
        <f t="shared" si="8"/>
        <v>106.1</v>
      </c>
      <c r="AA1016" s="18" t="b">
        <f t="shared" si="9"/>
        <v>1</v>
      </c>
      <c r="AB1016" s="18" t="str">
        <f>vlookup(H1016,Table2_ContractType!A:B,2,false)</f>
        <v>2 Year</v>
      </c>
      <c r="AC1016" s="18" t="str">
        <f>vlookup(F1016,Table3_PhoneService!A:B,2,false)</f>
        <v>Two or More Lines</v>
      </c>
      <c r="AD1016" s="18" t="str">
        <f>vlookup(G1016,Table4_InternetService!A:B,2,false)</f>
        <v>Fiber Optic</v>
      </c>
      <c r="AE1016" s="10"/>
    </row>
    <row r="1017" ht="15.75" customHeight="1">
      <c r="A1017" s="12" t="s">
        <v>1057</v>
      </c>
      <c r="B1017" s="12" t="s">
        <v>43</v>
      </c>
      <c r="C1017" s="12">
        <v>0.0</v>
      </c>
      <c r="D1017" s="12" t="s">
        <v>39</v>
      </c>
      <c r="E1017" s="12" t="s">
        <v>39</v>
      </c>
      <c r="F1017" s="12">
        <v>2.0</v>
      </c>
      <c r="G1017" s="12">
        <v>2.0</v>
      </c>
      <c r="H1017" s="12">
        <v>0.0</v>
      </c>
      <c r="I1017" s="12" t="s">
        <v>56</v>
      </c>
      <c r="J1017" s="5">
        <v>75.1</v>
      </c>
      <c r="K1017" s="5">
        <v>75.1</v>
      </c>
      <c r="L1017" s="12" t="s">
        <v>39</v>
      </c>
      <c r="M1017" s="17">
        <f t="shared" si="2"/>
        <v>1</v>
      </c>
      <c r="N1017" s="18" t="b">
        <f t="shared" si="3"/>
        <v>0</v>
      </c>
      <c r="O1017" s="18" t="b">
        <f t="shared" si="4"/>
        <v>0</v>
      </c>
      <c r="P1017" s="18" t="b">
        <f t="shared" ref="P1017:Q1017" si="1023">if(F1017=0,false,true)</f>
        <v>1</v>
      </c>
      <c r="Q1017" s="18" t="b">
        <f t="shared" si="1023"/>
        <v>1</v>
      </c>
      <c r="R1017" s="18" t="b">
        <f t="shared" si="6"/>
        <v>1</v>
      </c>
      <c r="S1017" s="18">
        <f t="shared" si="11"/>
        <v>0</v>
      </c>
      <c r="T1017" s="19"/>
      <c r="U1017" s="20"/>
      <c r="V1017" s="19"/>
      <c r="W1017" s="19"/>
      <c r="X1017" s="19"/>
      <c r="Y1017" s="19">
        <f t="shared" si="7"/>
        <v>44464.58333</v>
      </c>
      <c r="Z1017" s="21">
        <f t="shared" si="8"/>
        <v>75.1</v>
      </c>
      <c r="AA1017" s="18" t="b">
        <f t="shared" si="9"/>
        <v>1</v>
      </c>
      <c r="AB1017" s="18" t="str">
        <f>vlookup(H1017,Table2_ContractType!A:B,2,false)</f>
        <v>Month-to-Month</v>
      </c>
      <c r="AC1017" s="18" t="str">
        <f>vlookup(F1017,Table3_PhoneService!A:B,2,false)</f>
        <v>Two or More Lines</v>
      </c>
      <c r="AD1017" s="18" t="str">
        <f>vlookup(G1017,Table4_InternetService!A:B,2,false)</f>
        <v>Fiber Optic</v>
      </c>
      <c r="AE1017" s="10"/>
    </row>
    <row r="1018" ht="15.75" customHeight="1">
      <c r="A1018" s="12" t="s">
        <v>1058</v>
      </c>
      <c r="B1018" s="12" t="s">
        <v>36</v>
      </c>
      <c r="C1018" s="12">
        <v>0.0</v>
      </c>
      <c r="D1018" s="12" t="s">
        <v>37</v>
      </c>
      <c r="E1018" s="12" t="s">
        <v>37</v>
      </c>
      <c r="F1018" s="12">
        <v>1.0</v>
      </c>
      <c r="G1018" s="12">
        <v>1.0</v>
      </c>
      <c r="H1018" s="12">
        <v>0.0</v>
      </c>
      <c r="I1018" s="12" t="s">
        <v>38</v>
      </c>
      <c r="J1018" s="5">
        <v>51.05</v>
      </c>
      <c r="K1018" s="5">
        <v>2066.0</v>
      </c>
      <c r="L1018" s="12" t="s">
        <v>39</v>
      </c>
      <c r="M1018" s="17">
        <f t="shared" si="2"/>
        <v>40.47012733</v>
      </c>
      <c r="N1018" s="18" t="b">
        <f t="shared" si="3"/>
        <v>1</v>
      </c>
      <c r="O1018" s="18" t="b">
        <f t="shared" si="4"/>
        <v>0</v>
      </c>
      <c r="P1018" s="18" t="b">
        <f t="shared" ref="P1018:Q1018" si="1024">if(F1018=0,false,true)</f>
        <v>1</v>
      </c>
      <c r="Q1018" s="18" t="b">
        <f t="shared" si="1024"/>
        <v>1</v>
      </c>
      <c r="R1018" s="18" t="b">
        <f t="shared" si="6"/>
        <v>1</v>
      </c>
      <c r="S1018" s="18">
        <f t="shared" si="11"/>
        <v>3</v>
      </c>
      <c r="T1018" s="19"/>
      <c r="U1018" s="20"/>
      <c r="V1018" s="19"/>
      <c r="W1018" s="19"/>
      <c r="X1018" s="19"/>
      <c r="Y1018" s="19">
        <f t="shared" si="7"/>
        <v>43264.03363</v>
      </c>
      <c r="Z1018" s="21">
        <f t="shared" si="8"/>
        <v>51.05</v>
      </c>
      <c r="AA1018" s="18" t="b">
        <f t="shared" si="9"/>
        <v>1</v>
      </c>
      <c r="AB1018" s="18" t="str">
        <f>vlookup(H1018,Table2_ContractType!A:B,2,false)</f>
        <v>Month-to-Month</v>
      </c>
      <c r="AC1018" s="18" t="str">
        <f>vlookup(F1018,Table3_PhoneService!A:B,2,false)</f>
        <v>One Line</v>
      </c>
      <c r="AD1018" s="18" t="str">
        <f>vlookup(G1018,Table4_InternetService!A:B,2,false)</f>
        <v>DSL</v>
      </c>
      <c r="AE1018" s="10"/>
    </row>
    <row r="1019" ht="15.75" customHeight="1">
      <c r="A1019" s="12" t="s">
        <v>1059</v>
      </c>
      <c r="B1019" s="12" t="s">
        <v>36</v>
      </c>
      <c r="C1019" s="12">
        <v>0.0</v>
      </c>
      <c r="D1019" s="12" t="s">
        <v>39</v>
      </c>
      <c r="E1019" s="12" t="s">
        <v>37</v>
      </c>
      <c r="F1019" s="12">
        <v>1.0</v>
      </c>
      <c r="G1019" s="12">
        <v>1.0</v>
      </c>
      <c r="H1019" s="12">
        <v>0.0</v>
      </c>
      <c r="I1019" s="12" t="s">
        <v>41</v>
      </c>
      <c r="J1019" s="5">
        <v>49.9</v>
      </c>
      <c r="K1019" s="5">
        <v>49.9</v>
      </c>
      <c r="L1019" s="12" t="s">
        <v>39</v>
      </c>
      <c r="M1019" s="17">
        <f t="shared" si="2"/>
        <v>1</v>
      </c>
      <c r="N1019" s="18" t="b">
        <f t="shared" si="3"/>
        <v>1</v>
      </c>
      <c r="O1019" s="18" t="b">
        <f t="shared" si="4"/>
        <v>0</v>
      </c>
      <c r="P1019" s="18" t="b">
        <f t="shared" ref="P1019:Q1019" si="1025">if(F1019=0,false,true)</f>
        <v>1</v>
      </c>
      <c r="Q1019" s="18" t="b">
        <f t="shared" si="1025"/>
        <v>1</v>
      </c>
      <c r="R1019" s="18" t="b">
        <f t="shared" si="6"/>
        <v>1</v>
      </c>
      <c r="S1019" s="18">
        <f t="shared" si="11"/>
        <v>2</v>
      </c>
      <c r="T1019" s="19"/>
      <c r="U1019" s="20"/>
      <c r="V1019" s="19"/>
      <c r="W1019" s="19"/>
      <c r="X1019" s="19"/>
      <c r="Y1019" s="19">
        <f t="shared" si="7"/>
        <v>44464.58333</v>
      </c>
      <c r="Z1019" s="21">
        <f t="shared" si="8"/>
        <v>49.9</v>
      </c>
      <c r="AA1019" s="18" t="b">
        <f t="shared" si="9"/>
        <v>1</v>
      </c>
      <c r="AB1019" s="18" t="str">
        <f>vlookup(H1019,Table2_ContractType!A:B,2,false)</f>
        <v>Month-to-Month</v>
      </c>
      <c r="AC1019" s="18" t="str">
        <f>vlookup(F1019,Table3_PhoneService!A:B,2,false)</f>
        <v>One Line</v>
      </c>
      <c r="AD1019" s="18" t="str">
        <f>vlookup(G1019,Table4_InternetService!A:B,2,false)</f>
        <v>DSL</v>
      </c>
      <c r="AE1019" s="10"/>
    </row>
    <row r="1020" ht="15.75" customHeight="1">
      <c r="A1020" s="12" t="s">
        <v>1060</v>
      </c>
      <c r="B1020" s="12" t="s">
        <v>43</v>
      </c>
      <c r="C1020" s="12">
        <v>0.0</v>
      </c>
      <c r="D1020" s="12" t="s">
        <v>39</v>
      </c>
      <c r="E1020" s="12" t="s">
        <v>39</v>
      </c>
      <c r="F1020" s="12">
        <v>1.0</v>
      </c>
      <c r="G1020" s="12">
        <v>2.0</v>
      </c>
      <c r="H1020" s="12">
        <v>0.0</v>
      </c>
      <c r="I1020" s="12" t="s">
        <v>56</v>
      </c>
      <c r="J1020" s="5">
        <v>89.1</v>
      </c>
      <c r="K1020" s="5">
        <v>89.1</v>
      </c>
      <c r="L1020" s="12" t="s">
        <v>37</v>
      </c>
      <c r="M1020" s="17">
        <f t="shared" si="2"/>
        <v>1</v>
      </c>
      <c r="N1020" s="18" t="b">
        <f t="shared" si="3"/>
        <v>0</v>
      </c>
      <c r="O1020" s="18" t="b">
        <f t="shared" si="4"/>
        <v>1</v>
      </c>
      <c r="P1020" s="18" t="b">
        <f t="shared" ref="P1020:Q1020" si="1026">if(F1020=0,false,true)</f>
        <v>1</v>
      </c>
      <c r="Q1020" s="18" t="b">
        <f t="shared" si="1026"/>
        <v>1</v>
      </c>
      <c r="R1020" s="18" t="b">
        <f t="shared" si="6"/>
        <v>1</v>
      </c>
      <c r="S1020" s="18">
        <f t="shared" si="11"/>
        <v>0</v>
      </c>
      <c r="T1020" s="19"/>
      <c r="U1020" s="20"/>
      <c r="V1020" s="19"/>
      <c r="W1020" s="19"/>
      <c r="X1020" s="19"/>
      <c r="Y1020" s="19">
        <f t="shared" si="7"/>
        <v>44464.58333</v>
      </c>
      <c r="Z1020" s="21">
        <f t="shared" si="8"/>
        <v>89.1</v>
      </c>
      <c r="AA1020" s="18" t="b">
        <f t="shared" si="9"/>
        <v>1</v>
      </c>
      <c r="AB1020" s="18" t="str">
        <f>vlookup(H1020,Table2_ContractType!A:B,2,false)</f>
        <v>Month-to-Month</v>
      </c>
      <c r="AC1020" s="18" t="str">
        <f>vlookup(F1020,Table3_PhoneService!A:B,2,false)</f>
        <v>One Line</v>
      </c>
      <c r="AD1020" s="18" t="str">
        <f>vlookup(G1020,Table4_InternetService!A:B,2,false)</f>
        <v>Fiber Optic</v>
      </c>
      <c r="AE1020" s="10"/>
    </row>
    <row r="1021" ht="15.75" customHeight="1">
      <c r="A1021" s="12" t="s">
        <v>1061</v>
      </c>
      <c r="B1021" s="12" t="s">
        <v>43</v>
      </c>
      <c r="C1021" s="12">
        <v>0.0</v>
      </c>
      <c r="D1021" s="12" t="s">
        <v>37</v>
      </c>
      <c r="E1021" s="12" t="s">
        <v>39</v>
      </c>
      <c r="F1021" s="12">
        <v>2.0</v>
      </c>
      <c r="G1021" s="12">
        <v>2.0</v>
      </c>
      <c r="H1021" s="12">
        <v>2.0</v>
      </c>
      <c r="I1021" s="12" t="s">
        <v>38</v>
      </c>
      <c r="J1021" s="5">
        <v>91.6</v>
      </c>
      <c r="K1021" s="5">
        <v>4627.8</v>
      </c>
      <c r="L1021" s="12" t="s">
        <v>39</v>
      </c>
      <c r="M1021" s="17">
        <f t="shared" si="2"/>
        <v>50.52183406</v>
      </c>
      <c r="N1021" s="18" t="b">
        <f t="shared" si="3"/>
        <v>0</v>
      </c>
      <c r="O1021" s="18" t="b">
        <f t="shared" si="4"/>
        <v>0</v>
      </c>
      <c r="P1021" s="18" t="b">
        <f t="shared" ref="P1021:Q1021" si="1027">if(F1021=0,false,true)</f>
        <v>1</v>
      </c>
      <c r="Q1021" s="18" t="b">
        <f t="shared" si="1027"/>
        <v>1</v>
      </c>
      <c r="R1021" s="18" t="b">
        <f t="shared" si="6"/>
        <v>1</v>
      </c>
      <c r="S1021" s="18">
        <f t="shared" si="11"/>
        <v>1</v>
      </c>
      <c r="T1021" s="19"/>
      <c r="U1021" s="20"/>
      <c r="V1021" s="19"/>
      <c r="W1021" s="19"/>
      <c r="X1021" s="19"/>
      <c r="Y1021" s="19">
        <f t="shared" si="7"/>
        <v>42958.29421</v>
      </c>
      <c r="Z1021" s="21">
        <f t="shared" si="8"/>
        <v>91.6</v>
      </c>
      <c r="AA1021" s="18" t="b">
        <f t="shared" si="9"/>
        <v>1</v>
      </c>
      <c r="AB1021" s="18" t="str">
        <f>vlookup(H1021,Table2_ContractType!A:B,2,false)</f>
        <v>2 Year</v>
      </c>
      <c r="AC1021" s="18" t="str">
        <f>vlookup(F1021,Table3_PhoneService!A:B,2,false)</f>
        <v>Two or More Lines</v>
      </c>
      <c r="AD1021" s="18" t="str">
        <f>vlookup(G1021,Table4_InternetService!A:B,2,false)</f>
        <v>Fiber Optic</v>
      </c>
      <c r="AE1021" s="10"/>
    </row>
    <row r="1022" ht="15.75" customHeight="1">
      <c r="A1022" s="12" t="s">
        <v>1062</v>
      </c>
      <c r="B1022" s="12" t="s">
        <v>43</v>
      </c>
      <c r="C1022" s="12">
        <v>0.0</v>
      </c>
      <c r="D1022" s="12" t="s">
        <v>37</v>
      </c>
      <c r="E1022" s="12" t="s">
        <v>39</v>
      </c>
      <c r="F1022" s="12">
        <v>2.0</v>
      </c>
      <c r="G1022" s="12">
        <v>2.0</v>
      </c>
      <c r="H1022" s="12">
        <v>0.0</v>
      </c>
      <c r="I1022" s="12" t="s">
        <v>56</v>
      </c>
      <c r="J1022" s="5">
        <v>98.5</v>
      </c>
      <c r="K1022" s="5">
        <v>1037.75</v>
      </c>
      <c r="L1022" s="12" t="s">
        <v>37</v>
      </c>
      <c r="M1022" s="17">
        <f t="shared" si="2"/>
        <v>10.53553299</v>
      </c>
      <c r="N1022" s="18" t="b">
        <f t="shared" si="3"/>
        <v>0</v>
      </c>
      <c r="O1022" s="18" t="b">
        <f t="shared" si="4"/>
        <v>1</v>
      </c>
      <c r="P1022" s="18" t="b">
        <f t="shared" ref="P1022:Q1022" si="1028">if(F1022=0,false,true)</f>
        <v>1</v>
      </c>
      <c r="Q1022" s="18" t="b">
        <f t="shared" si="1028"/>
        <v>1</v>
      </c>
      <c r="R1022" s="18" t="b">
        <f t="shared" si="6"/>
        <v>1</v>
      </c>
      <c r="S1022" s="18">
        <f t="shared" si="11"/>
        <v>1</v>
      </c>
      <c r="T1022" s="19"/>
      <c r="U1022" s="20"/>
      <c r="V1022" s="19"/>
      <c r="W1022" s="19"/>
      <c r="X1022" s="19"/>
      <c r="Y1022" s="19">
        <f t="shared" si="7"/>
        <v>44174.5442</v>
      </c>
      <c r="Z1022" s="21">
        <f t="shared" si="8"/>
        <v>98.5</v>
      </c>
      <c r="AA1022" s="18" t="b">
        <f t="shared" si="9"/>
        <v>1</v>
      </c>
      <c r="AB1022" s="18" t="str">
        <f>vlookup(H1022,Table2_ContractType!A:B,2,false)</f>
        <v>Month-to-Month</v>
      </c>
      <c r="AC1022" s="18" t="str">
        <f>vlookup(F1022,Table3_PhoneService!A:B,2,false)</f>
        <v>Two or More Lines</v>
      </c>
      <c r="AD1022" s="18" t="str">
        <f>vlookup(G1022,Table4_InternetService!A:B,2,false)</f>
        <v>Fiber Optic</v>
      </c>
      <c r="AE1022" s="10"/>
    </row>
    <row r="1023" ht="15.75" customHeight="1">
      <c r="A1023" s="12" t="s">
        <v>1063</v>
      </c>
      <c r="B1023" s="12" t="s">
        <v>43</v>
      </c>
      <c r="C1023" s="12">
        <v>0.0</v>
      </c>
      <c r="D1023" s="12" t="s">
        <v>39</v>
      </c>
      <c r="E1023" s="12" t="s">
        <v>39</v>
      </c>
      <c r="F1023" s="12">
        <v>1.0</v>
      </c>
      <c r="G1023" s="12">
        <v>1.0</v>
      </c>
      <c r="H1023" s="12">
        <v>0.0</v>
      </c>
      <c r="I1023" s="12" t="s">
        <v>41</v>
      </c>
      <c r="J1023" s="5">
        <v>49.25</v>
      </c>
      <c r="K1023" s="5">
        <v>208.45</v>
      </c>
      <c r="L1023" s="12" t="s">
        <v>39</v>
      </c>
      <c r="M1023" s="17">
        <f t="shared" si="2"/>
        <v>4.23248731</v>
      </c>
      <c r="N1023" s="18" t="b">
        <f t="shared" si="3"/>
        <v>0</v>
      </c>
      <c r="O1023" s="18" t="b">
        <f t="shared" si="4"/>
        <v>0</v>
      </c>
      <c r="P1023" s="18" t="b">
        <f t="shared" ref="P1023:Q1023" si="1029">if(F1023=0,false,true)</f>
        <v>1</v>
      </c>
      <c r="Q1023" s="18" t="b">
        <f t="shared" si="1029"/>
        <v>1</v>
      </c>
      <c r="R1023" s="18" t="b">
        <f t="shared" si="6"/>
        <v>1</v>
      </c>
      <c r="S1023" s="18">
        <f t="shared" si="11"/>
        <v>0</v>
      </c>
      <c r="T1023" s="19"/>
      <c r="U1023" s="20"/>
      <c r="V1023" s="19"/>
      <c r="W1023" s="19"/>
      <c r="X1023" s="19"/>
      <c r="Y1023" s="19">
        <f t="shared" si="7"/>
        <v>44366.26184</v>
      </c>
      <c r="Z1023" s="21">
        <f t="shared" si="8"/>
        <v>49.25</v>
      </c>
      <c r="AA1023" s="18" t="b">
        <f t="shared" si="9"/>
        <v>1</v>
      </c>
      <c r="AB1023" s="18" t="str">
        <f>vlookup(H1023,Table2_ContractType!A:B,2,false)</f>
        <v>Month-to-Month</v>
      </c>
      <c r="AC1023" s="18" t="str">
        <f>vlookup(F1023,Table3_PhoneService!A:B,2,false)</f>
        <v>One Line</v>
      </c>
      <c r="AD1023" s="18" t="str">
        <f>vlookup(G1023,Table4_InternetService!A:B,2,false)</f>
        <v>DSL</v>
      </c>
      <c r="AE1023" s="10"/>
    </row>
    <row r="1024" ht="15.75" customHeight="1">
      <c r="A1024" s="12" t="s">
        <v>1064</v>
      </c>
      <c r="B1024" s="12" t="s">
        <v>43</v>
      </c>
      <c r="C1024" s="12">
        <v>0.0</v>
      </c>
      <c r="D1024" s="12" t="s">
        <v>37</v>
      </c>
      <c r="E1024" s="12" t="s">
        <v>37</v>
      </c>
      <c r="F1024" s="12">
        <v>0.0</v>
      </c>
      <c r="G1024" s="12">
        <v>1.0</v>
      </c>
      <c r="H1024" s="12">
        <v>2.0</v>
      </c>
      <c r="I1024" s="12" t="s">
        <v>44</v>
      </c>
      <c r="J1024" s="5">
        <v>59.5</v>
      </c>
      <c r="K1024" s="5">
        <v>4144.8</v>
      </c>
      <c r="L1024" s="12" t="s">
        <v>39</v>
      </c>
      <c r="M1024" s="17">
        <f t="shared" si="2"/>
        <v>69.6605042</v>
      </c>
      <c r="N1024" s="18" t="b">
        <f t="shared" si="3"/>
        <v>0</v>
      </c>
      <c r="O1024" s="18" t="b">
        <f t="shared" si="4"/>
        <v>0</v>
      </c>
      <c r="P1024" s="18" t="b">
        <f t="shared" ref="P1024:Q1024" si="1030">if(F1024=0,false,true)</f>
        <v>0</v>
      </c>
      <c r="Q1024" s="18" t="b">
        <f t="shared" si="1030"/>
        <v>1</v>
      </c>
      <c r="R1024" s="18" t="b">
        <f t="shared" si="6"/>
        <v>0</v>
      </c>
      <c r="S1024" s="18">
        <f t="shared" si="11"/>
        <v>3</v>
      </c>
      <c r="T1024" s="19"/>
      <c r="U1024" s="20"/>
      <c r="V1024" s="19"/>
      <c r="W1024" s="19"/>
      <c r="X1024" s="19"/>
      <c r="Y1024" s="19">
        <f t="shared" si="7"/>
        <v>42376.15966</v>
      </c>
      <c r="Z1024" s="21">
        <f t="shared" si="8"/>
        <v>59.5</v>
      </c>
      <c r="AA1024" s="18" t="b">
        <f t="shared" si="9"/>
        <v>1</v>
      </c>
      <c r="AB1024" s="18" t="str">
        <f>vlookup(H1024,Table2_ContractType!A:B,2,false)</f>
        <v>2 Year</v>
      </c>
      <c r="AC1024" s="18" t="str">
        <f>vlookup(F1024,Table3_PhoneService!A:B,2,false)</f>
        <v>No Phone Service</v>
      </c>
      <c r="AD1024" s="18" t="str">
        <f>vlookup(G1024,Table4_InternetService!A:B,2,false)</f>
        <v>DSL</v>
      </c>
      <c r="AE1024" s="10"/>
    </row>
    <row r="1025" ht="15.75" customHeight="1">
      <c r="A1025" s="12" t="s">
        <v>1065</v>
      </c>
      <c r="B1025" s="12" t="s">
        <v>43</v>
      </c>
      <c r="C1025" s="12">
        <v>0.0</v>
      </c>
      <c r="D1025" s="12" t="s">
        <v>37</v>
      </c>
      <c r="E1025" s="12" t="s">
        <v>39</v>
      </c>
      <c r="F1025" s="12">
        <v>1.0</v>
      </c>
      <c r="G1025" s="12">
        <v>0.0</v>
      </c>
      <c r="H1025" s="12">
        <v>2.0</v>
      </c>
      <c r="I1025" s="12" t="s">
        <v>41</v>
      </c>
      <c r="J1025" s="5">
        <v>19.95</v>
      </c>
      <c r="K1025" s="5">
        <v>1258.15</v>
      </c>
      <c r="L1025" s="12" t="s">
        <v>39</v>
      </c>
      <c r="M1025" s="17">
        <f t="shared" si="2"/>
        <v>63.06516291</v>
      </c>
      <c r="N1025" s="18" t="b">
        <f t="shared" si="3"/>
        <v>0</v>
      </c>
      <c r="O1025" s="18" t="b">
        <f t="shared" si="4"/>
        <v>0</v>
      </c>
      <c r="P1025" s="18" t="b">
        <f t="shared" ref="P1025:Q1025" si="1031">if(F1025=0,false,true)</f>
        <v>1</v>
      </c>
      <c r="Q1025" s="18" t="b">
        <f t="shared" si="1031"/>
        <v>0</v>
      </c>
      <c r="R1025" s="18" t="b">
        <f t="shared" si="6"/>
        <v>0</v>
      </c>
      <c r="S1025" s="18">
        <f t="shared" si="11"/>
        <v>1</v>
      </c>
      <c r="T1025" s="19"/>
      <c r="U1025" s="20"/>
      <c r="V1025" s="19"/>
      <c r="W1025" s="19"/>
      <c r="X1025" s="19"/>
      <c r="Y1025" s="19">
        <f t="shared" si="7"/>
        <v>42576.76796</v>
      </c>
      <c r="Z1025" s="21">
        <f t="shared" si="8"/>
        <v>19.95</v>
      </c>
      <c r="AA1025" s="18" t="b">
        <f t="shared" si="9"/>
        <v>1</v>
      </c>
      <c r="AB1025" s="18" t="str">
        <f>vlookup(H1025,Table2_ContractType!A:B,2,false)</f>
        <v>2 Year</v>
      </c>
      <c r="AC1025" s="18" t="str">
        <f>vlookup(F1025,Table3_PhoneService!A:B,2,false)</f>
        <v>One Line</v>
      </c>
      <c r="AD1025" s="18" t="str">
        <f>vlookup(G1025,Table4_InternetService!A:B,2,false)</f>
        <v>No Internet Service</v>
      </c>
      <c r="AE1025" s="10"/>
    </row>
    <row r="1026" ht="15.75" customHeight="1">
      <c r="A1026" s="12" t="s">
        <v>1066</v>
      </c>
      <c r="B1026" s="12" t="s">
        <v>43</v>
      </c>
      <c r="C1026" s="12">
        <v>1.0</v>
      </c>
      <c r="D1026" s="12" t="s">
        <v>37</v>
      </c>
      <c r="E1026" s="12" t="s">
        <v>39</v>
      </c>
      <c r="F1026" s="12">
        <v>1.0</v>
      </c>
      <c r="G1026" s="12">
        <v>1.0</v>
      </c>
      <c r="H1026" s="12">
        <v>0.0</v>
      </c>
      <c r="I1026" s="12" t="s">
        <v>38</v>
      </c>
      <c r="J1026" s="5">
        <v>64.4</v>
      </c>
      <c r="K1026" s="5">
        <v>581.7</v>
      </c>
      <c r="L1026" s="12" t="s">
        <v>39</v>
      </c>
      <c r="M1026" s="17">
        <f t="shared" si="2"/>
        <v>9.032608696</v>
      </c>
      <c r="N1026" s="18" t="b">
        <f t="shared" si="3"/>
        <v>0</v>
      </c>
      <c r="O1026" s="18" t="b">
        <f t="shared" si="4"/>
        <v>0</v>
      </c>
      <c r="P1026" s="18" t="b">
        <f t="shared" ref="P1026:Q1026" si="1032">if(F1026=0,false,true)</f>
        <v>1</v>
      </c>
      <c r="Q1026" s="18" t="b">
        <f t="shared" si="1032"/>
        <v>1</v>
      </c>
      <c r="R1026" s="18" t="b">
        <f t="shared" si="6"/>
        <v>1</v>
      </c>
      <c r="S1026" s="18">
        <f t="shared" si="11"/>
        <v>1</v>
      </c>
      <c r="T1026" s="19"/>
      <c r="U1026" s="20"/>
      <c r="V1026" s="19"/>
      <c r="W1026" s="19"/>
      <c r="X1026" s="19"/>
      <c r="Y1026" s="19">
        <f t="shared" si="7"/>
        <v>44220.25815</v>
      </c>
      <c r="Z1026" s="21">
        <f t="shared" si="8"/>
        <v>64.4</v>
      </c>
      <c r="AA1026" s="18" t="b">
        <f t="shared" si="9"/>
        <v>1</v>
      </c>
      <c r="AB1026" s="18" t="str">
        <f>vlookup(H1026,Table2_ContractType!A:B,2,false)</f>
        <v>Month-to-Month</v>
      </c>
      <c r="AC1026" s="18" t="str">
        <f>vlookup(F1026,Table3_PhoneService!A:B,2,false)</f>
        <v>One Line</v>
      </c>
      <c r="AD1026" s="18" t="str">
        <f>vlookup(G1026,Table4_InternetService!A:B,2,false)</f>
        <v>DSL</v>
      </c>
      <c r="AE1026" s="10"/>
    </row>
    <row r="1027" ht="15.75" customHeight="1">
      <c r="A1027" s="12" t="s">
        <v>1067</v>
      </c>
      <c r="B1027" s="12" t="s">
        <v>36</v>
      </c>
      <c r="C1027" s="12">
        <v>0.0</v>
      </c>
      <c r="D1027" s="12" t="s">
        <v>37</v>
      </c>
      <c r="E1027" s="12" t="s">
        <v>37</v>
      </c>
      <c r="F1027" s="12">
        <v>2.0</v>
      </c>
      <c r="G1027" s="12">
        <v>2.0</v>
      </c>
      <c r="H1027" s="12">
        <v>0.0</v>
      </c>
      <c r="I1027" s="12" t="s">
        <v>38</v>
      </c>
      <c r="J1027" s="5">
        <v>102.1</v>
      </c>
      <c r="K1027" s="5">
        <v>1068.85</v>
      </c>
      <c r="L1027" s="12" t="s">
        <v>37</v>
      </c>
      <c r="M1027" s="17">
        <f t="shared" si="2"/>
        <v>10.46865818</v>
      </c>
      <c r="N1027" s="18" t="b">
        <f t="shared" si="3"/>
        <v>1</v>
      </c>
      <c r="O1027" s="18" t="b">
        <f t="shared" si="4"/>
        <v>1</v>
      </c>
      <c r="P1027" s="18" t="b">
        <f t="shared" ref="P1027:Q1027" si="1033">if(F1027=0,false,true)</f>
        <v>1</v>
      </c>
      <c r="Q1027" s="18" t="b">
        <f t="shared" si="1033"/>
        <v>1</v>
      </c>
      <c r="R1027" s="18" t="b">
        <f t="shared" si="6"/>
        <v>1</v>
      </c>
      <c r="S1027" s="18">
        <f t="shared" si="11"/>
        <v>3</v>
      </c>
      <c r="T1027" s="19"/>
      <c r="U1027" s="20"/>
      <c r="V1027" s="19"/>
      <c r="W1027" s="19"/>
      <c r="X1027" s="19"/>
      <c r="Y1027" s="19">
        <f t="shared" si="7"/>
        <v>44176.57831</v>
      </c>
      <c r="Z1027" s="21">
        <f t="shared" si="8"/>
        <v>102.1</v>
      </c>
      <c r="AA1027" s="18" t="b">
        <f t="shared" si="9"/>
        <v>1</v>
      </c>
      <c r="AB1027" s="18" t="str">
        <f>vlookup(H1027,Table2_ContractType!A:B,2,false)</f>
        <v>Month-to-Month</v>
      </c>
      <c r="AC1027" s="18" t="str">
        <f>vlookup(F1027,Table3_PhoneService!A:B,2,false)</f>
        <v>Two or More Lines</v>
      </c>
      <c r="AD1027" s="18" t="str">
        <f>vlookup(G1027,Table4_InternetService!A:B,2,false)</f>
        <v>Fiber Optic</v>
      </c>
      <c r="AE1027" s="10"/>
    </row>
    <row r="1028" ht="15.75" customHeight="1">
      <c r="A1028" s="12" t="s">
        <v>1068</v>
      </c>
      <c r="B1028" s="12" t="s">
        <v>36</v>
      </c>
      <c r="C1028" s="12">
        <v>0.0</v>
      </c>
      <c r="D1028" s="12" t="s">
        <v>37</v>
      </c>
      <c r="E1028" s="12" t="s">
        <v>37</v>
      </c>
      <c r="F1028" s="12">
        <v>1.0</v>
      </c>
      <c r="G1028" s="12">
        <v>0.0</v>
      </c>
      <c r="H1028" s="12">
        <v>0.0</v>
      </c>
      <c r="I1028" s="12" t="s">
        <v>41</v>
      </c>
      <c r="J1028" s="5">
        <v>19.65</v>
      </c>
      <c r="K1028" s="5">
        <v>60.65</v>
      </c>
      <c r="L1028" s="12" t="s">
        <v>39</v>
      </c>
      <c r="M1028" s="17">
        <f t="shared" si="2"/>
        <v>3.086513995</v>
      </c>
      <c r="N1028" s="18" t="b">
        <f t="shared" si="3"/>
        <v>1</v>
      </c>
      <c r="O1028" s="18" t="b">
        <f t="shared" si="4"/>
        <v>0</v>
      </c>
      <c r="P1028" s="18" t="b">
        <f t="shared" ref="P1028:Q1028" si="1034">if(F1028=0,false,true)</f>
        <v>1</v>
      </c>
      <c r="Q1028" s="18" t="b">
        <f t="shared" si="1034"/>
        <v>0</v>
      </c>
      <c r="R1028" s="18" t="b">
        <f t="shared" si="6"/>
        <v>0</v>
      </c>
      <c r="S1028" s="18">
        <f t="shared" si="11"/>
        <v>3</v>
      </c>
      <c r="T1028" s="19"/>
      <c r="U1028" s="20"/>
      <c r="V1028" s="19"/>
      <c r="W1028" s="19"/>
      <c r="X1028" s="19"/>
      <c r="Y1028" s="19">
        <f t="shared" si="7"/>
        <v>44401.11853</v>
      </c>
      <c r="Z1028" s="21">
        <f t="shared" si="8"/>
        <v>19.65</v>
      </c>
      <c r="AA1028" s="18" t="b">
        <f t="shared" si="9"/>
        <v>1</v>
      </c>
      <c r="AB1028" s="18" t="str">
        <f>vlookup(H1028,Table2_ContractType!A:B,2,false)</f>
        <v>Month-to-Month</v>
      </c>
      <c r="AC1028" s="18" t="str">
        <f>vlookup(F1028,Table3_PhoneService!A:B,2,false)</f>
        <v>One Line</v>
      </c>
      <c r="AD1028" s="18" t="str">
        <f>vlookup(G1028,Table4_InternetService!A:B,2,false)</f>
        <v>No Internet Service</v>
      </c>
      <c r="AE1028" s="10"/>
    </row>
    <row r="1029" ht="15.75" customHeight="1">
      <c r="A1029" s="12" t="s">
        <v>1069</v>
      </c>
      <c r="B1029" s="12" t="s">
        <v>43</v>
      </c>
      <c r="C1029" s="12">
        <v>1.0</v>
      </c>
      <c r="D1029" s="12" t="s">
        <v>37</v>
      </c>
      <c r="E1029" s="12" t="s">
        <v>37</v>
      </c>
      <c r="F1029" s="12">
        <v>2.0</v>
      </c>
      <c r="G1029" s="12">
        <v>0.0</v>
      </c>
      <c r="H1029" s="12">
        <v>2.0</v>
      </c>
      <c r="I1029" s="12" t="s">
        <v>44</v>
      </c>
      <c r="J1029" s="5">
        <v>24.4</v>
      </c>
      <c r="K1029" s="5">
        <v>1548.65</v>
      </c>
      <c r="L1029" s="12" t="s">
        <v>39</v>
      </c>
      <c r="M1029" s="17">
        <f t="shared" si="2"/>
        <v>63.4692623</v>
      </c>
      <c r="N1029" s="18" t="b">
        <f t="shared" si="3"/>
        <v>0</v>
      </c>
      <c r="O1029" s="18" t="b">
        <f t="shared" si="4"/>
        <v>0</v>
      </c>
      <c r="P1029" s="18" t="b">
        <f t="shared" ref="P1029:Q1029" si="1035">if(F1029=0,false,true)</f>
        <v>1</v>
      </c>
      <c r="Q1029" s="18" t="b">
        <f t="shared" si="1035"/>
        <v>0</v>
      </c>
      <c r="R1029" s="18" t="b">
        <f t="shared" si="6"/>
        <v>0</v>
      </c>
      <c r="S1029" s="18">
        <f t="shared" si="11"/>
        <v>3</v>
      </c>
      <c r="T1029" s="19"/>
      <c r="U1029" s="20"/>
      <c r="V1029" s="19"/>
      <c r="W1029" s="19"/>
      <c r="X1029" s="19"/>
      <c r="Y1029" s="19">
        <f t="shared" si="7"/>
        <v>42564.47661</v>
      </c>
      <c r="Z1029" s="21">
        <f t="shared" si="8"/>
        <v>24.4</v>
      </c>
      <c r="AA1029" s="18" t="b">
        <f t="shared" si="9"/>
        <v>1</v>
      </c>
      <c r="AB1029" s="18" t="str">
        <f>vlookup(H1029,Table2_ContractType!A:B,2,false)</f>
        <v>2 Year</v>
      </c>
      <c r="AC1029" s="18" t="str">
        <f>vlookup(F1029,Table3_PhoneService!A:B,2,false)</f>
        <v>Two or More Lines</v>
      </c>
      <c r="AD1029" s="18" t="str">
        <f>vlookup(G1029,Table4_InternetService!A:B,2,false)</f>
        <v>No Internet Service</v>
      </c>
      <c r="AE1029" s="10"/>
    </row>
    <row r="1030" ht="15.75" customHeight="1">
      <c r="A1030" s="12" t="s">
        <v>1070</v>
      </c>
      <c r="B1030" s="12" t="s">
        <v>36</v>
      </c>
      <c r="C1030" s="12">
        <v>0.0</v>
      </c>
      <c r="D1030" s="12" t="s">
        <v>37</v>
      </c>
      <c r="E1030" s="12" t="s">
        <v>39</v>
      </c>
      <c r="F1030" s="12">
        <v>2.0</v>
      </c>
      <c r="G1030" s="12">
        <v>2.0</v>
      </c>
      <c r="H1030" s="12">
        <v>0.0</v>
      </c>
      <c r="I1030" s="12" t="s">
        <v>56</v>
      </c>
      <c r="J1030" s="5">
        <v>105.2</v>
      </c>
      <c r="K1030" s="5">
        <v>6936.85</v>
      </c>
      <c r="L1030" s="12" t="s">
        <v>39</v>
      </c>
      <c r="M1030" s="17">
        <f t="shared" si="2"/>
        <v>65.93963878</v>
      </c>
      <c r="N1030" s="18" t="b">
        <f t="shared" si="3"/>
        <v>1</v>
      </c>
      <c r="O1030" s="18" t="b">
        <f t="shared" si="4"/>
        <v>0</v>
      </c>
      <c r="P1030" s="18" t="b">
        <f t="shared" ref="P1030:Q1030" si="1036">if(F1030=0,false,true)</f>
        <v>1</v>
      </c>
      <c r="Q1030" s="18" t="b">
        <f t="shared" si="1036"/>
        <v>1</v>
      </c>
      <c r="R1030" s="18" t="b">
        <f t="shared" si="6"/>
        <v>1</v>
      </c>
      <c r="S1030" s="18">
        <f t="shared" si="11"/>
        <v>1</v>
      </c>
      <c r="T1030" s="19"/>
      <c r="U1030" s="20"/>
      <c r="V1030" s="19"/>
      <c r="W1030" s="19"/>
      <c r="X1030" s="19"/>
      <c r="Y1030" s="19">
        <f t="shared" si="7"/>
        <v>42489.33599</v>
      </c>
      <c r="Z1030" s="21">
        <f t="shared" si="8"/>
        <v>105.2</v>
      </c>
      <c r="AA1030" s="18" t="b">
        <f t="shared" si="9"/>
        <v>1</v>
      </c>
      <c r="AB1030" s="18" t="str">
        <f>vlookup(H1030,Table2_ContractType!A:B,2,false)</f>
        <v>Month-to-Month</v>
      </c>
      <c r="AC1030" s="18" t="str">
        <f>vlookup(F1030,Table3_PhoneService!A:B,2,false)</f>
        <v>Two or More Lines</v>
      </c>
      <c r="AD1030" s="18" t="str">
        <f>vlookup(G1030,Table4_InternetService!A:B,2,false)</f>
        <v>Fiber Optic</v>
      </c>
      <c r="AE1030" s="10"/>
    </row>
    <row r="1031" ht="15.75" customHeight="1">
      <c r="A1031" s="12" t="s">
        <v>1071</v>
      </c>
      <c r="B1031" s="12" t="s">
        <v>43</v>
      </c>
      <c r="C1031" s="12">
        <v>0.0</v>
      </c>
      <c r="D1031" s="12" t="s">
        <v>37</v>
      </c>
      <c r="E1031" s="12" t="s">
        <v>37</v>
      </c>
      <c r="F1031" s="12">
        <v>2.0</v>
      </c>
      <c r="G1031" s="12">
        <v>2.0</v>
      </c>
      <c r="H1031" s="12">
        <v>1.0</v>
      </c>
      <c r="I1031" s="12" t="s">
        <v>56</v>
      </c>
      <c r="J1031" s="5">
        <v>93.65</v>
      </c>
      <c r="K1031" s="5">
        <v>4520.15</v>
      </c>
      <c r="L1031" s="12" t="s">
        <v>39</v>
      </c>
      <c r="M1031" s="17">
        <f t="shared" si="2"/>
        <v>48.26641751</v>
      </c>
      <c r="N1031" s="18" t="b">
        <f t="shared" si="3"/>
        <v>0</v>
      </c>
      <c r="O1031" s="18" t="b">
        <f t="shared" si="4"/>
        <v>0</v>
      </c>
      <c r="P1031" s="18" t="b">
        <f t="shared" ref="P1031:Q1031" si="1037">if(F1031=0,false,true)</f>
        <v>1</v>
      </c>
      <c r="Q1031" s="18" t="b">
        <f t="shared" si="1037"/>
        <v>1</v>
      </c>
      <c r="R1031" s="18" t="b">
        <f t="shared" si="6"/>
        <v>1</v>
      </c>
      <c r="S1031" s="18">
        <f t="shared" si="11"/>
        <v>3</v>
      </c>
      <c r="T1031" s="19"/>
      <c r="U1031" s="20"/>
      <c r="V1031" s="19"/>
      <c r="W1031" s="19"/>
      <c r="X1031" s="19"/>
      <c r="Y1031" s="19">
        <f t="shared" si="7"/>
        <v>43026.89647</v>
      </c>
      <c r="Z1031" s="21">
        <f t="shared" si="8"/>
        <v>93.65</v>
      </c>
      <c r="AA1031" s="18" t="b">
        <f t="shared" si="9"/>
        <v>1</v>
      </c>
      <c r="AB1031" s="18" t="str">
        <f>vlookup(H1031,Table2_ContractType!A:B,2,false)</f>
        <v>1 Year</v>
      </c>
      <c r="AC1031" s="18" t="str">
        <f>vlookup(F1031,Table3_PhoneService!A:B,2,false)</f>
        <v>Two or More Lines</v>
      </c>
      <c r="AD1031" s="18" t="str">
        <f>vlookup(G1031,Table4_InternetService!A:B,2,false)</f>
        <v>Fiber Optic</v>
      </c>
      <c r="AE1031" s="10"/>
    </row>
    <row r="1032" ht="15.75" customHeight="1">
      <c r="A1032" s="12" t="s">
        <v>1072</v>
      </c>
      <c r="B1032" s="12" t="s">
        <v>36</v>
      </c>
      <c r="C1032" s="12">
        <v>0.0</v>
      </c>
      <c r="D1032" s="12" t="s">
        <v>39</v>
      </c>
      <c r="E1032" s="12" t="s">
        <v>39</v>
      </c>
      <c r="F1032" s="12">
        <v>1.0</v>
      </c>
      <c r="G1032" s="12">
        <v>1.0</v>
      </c>
      <c r="H1032" s="12">
        <v>0.0</v>
      </c>
      <c r="I1032" s="12" t="s">
        <v>56</v>
      </c>
      <c r="J1032" s="5">
        <v>49.95</v>
      </c>
      <c r="K1032" s="5">
        <v>49.95</v>
      </c>
      <c r="L1032" s="12" t="s">
        <v>39</v>
      </c>
      <c r="M1032" s="17">
        <f t="shared" si="2"/>
        <v>1</v>
      </c>
      <c r="N1032" s="18" t="b">
        <f t="shared" si="3"/>
        <v>1</v>
      </c>
      <c r="O1032" s="18" t="b">
        <f t="shared" si="4"/>
        <v>0</v>
      </c>
      <c r="P1032" s="18" t="b">
        <f t="shared" ref="P1032:Q1032" si="1038">if(F1032=0,false,true)</f>
        <v>1</v>
      </c>
      <c r="Q1032" s="18" t="b">
        <f t="shared" si="1038"/>
        <v>1</v>
      </c>
      <c r="R1032" s="18" t="b">
        <f t="shared" si="6"/>
        <v>1</v>
      </c>
      <c r="S1032" s="18">
        <f t="shared" si="11"/>
        <v>0</v>
      </c>
      <c r="T1032" s="19"/>
      <c r="U1032" s="20"/>
      <c r="V1032" s="19"/>
      <c r="W1032" s="19"/>
      <c r="X1032" s="19"/>
      <c r="Y1032" s="19">
        <f t="shared" si="7"/>
        <v>44464.58333</v>
      </c>
      <c r="Z1032" s="21">
        <f t="shared" si="8"/>
        <v>49.95</v>
      </c>
      <c r="AA1032" s="18" t="b">
        <f t="shared" si="9"/>
        <v>1</v>
      </c>
      <c r="AB1032" s="18" t="str">
        <f>vlookup(H1032,Table2_ContractType!A:B,2,false)</f>
        <v>Month-to-Month</v>
      </c>
      <c r="AC1032" s="18" t="str">
        <f>vlookup(F1032,Table3_PhoneService!A:B,2,false)</f>
        <v>One Line</v>
      </c>
      <c r="AD1032" s="18" t="str">
        <f>vlookup(G1032,Table4_InternetService!A:B,2,false)</f>
        <v>DSL</v>
      </c>
      <c r="AE1032" s="10"/>
    </row>
    <row r="1033" ht="15.75" customHeight="1">
      <c r="A1033" s="12" t="s">
        <v>1073</v>
      </c>
      <c r="B1033" s="12" t="s">
        <v>43</v>
      </c>
      <c r="C1033" s="12">
        <v>0.0</v>
      </c>
      <c r="D1033" s="12" t="s">
        <v>39</v>
      </c>
      <c r="E1033" s="12" t="s">
        <v>37</v>
      </c>
      <c r="F1033" s="12">
        <v>1.0</v>
      </c>
      <c r="G1033" s="12">
        <v>2.0</v>
      </c>
      <c r="H1033" s="12">
        <v>0.0</v>
      </c>
      <c r="I1033" s="12" t="s">
        <v>56</v>
      </c>
      <c r="J1033" s="5">
        <v>94.7</v>
      </c>
      <c r="K1033" s="5">
        <v>3512.5</v>
      </c>
      <c r="L1033" s="12" t="s">
        <v>39</v>
      </c>
      <c r="M1033" s="17">
        <f t="shared" si="2"/>
        <v>37.09081309</v>
      </c>
      <c r="N1033" s="18" t="b">
        <f t="shared" si="3"/>
        <v>0</v>
      </c>
      <c r="O1033" s="18" t="b">
        <f t="shared" si="4"/>
        <v>0</v>
      </c>
      <c r="P1033" s="18" t="b">
        <f t="shared" ref="P1033:Q1033" si="1039">if(F1033=0,false,true)</f>
        <v>1</v>
      </c>
      <c r="Q1033" s="18" t="b">
        <f t="shared" si="1039"/>
        <v>1</v>
      </c>
      <c r="R1033" s="18" t="b">
        <f t="shared" si="6"/>
        <v>1</v>
      </c>
      <c r="S1033" s="18">
        <f t="shared" si="11"/>
        <v>2</v>
      </c>
      <c r="T1033" s="19"/>
      <c r="U1033" s="20"/>
      <c r="V1033" s="19"/>
      <c r="W1033" s="19"/>
      <c r="X1033" s="19"/>
      <c r="Y1033" s="19">
        <f t="shared" si="7"/>
        <v>43366.8211</v>
      </c>
      <c r="Z1033" s="21">
        <f t="shared" si="8"/>
        <v>94.7</v>
      </c>
      <c r="AA1033" s="18" t="b">
        <f t="shared" si="9"/>
        <v>1</v>
      </c>
      <c r="AB1033" s="18" t="str">
        <f>vlookup(H1033,Table2_ContractType!A:B,2,false)</f>
        <v>Month-to-Month</v>
      </c>
      <c r="AC1033" s="18" t="str">
        <f>vlookup(F1033,Table3_PhoneService!A:B,2,false)</f>
        <v>One Line</v>
      </c>
      <c r="AD1033" s="18" t="str">
        <f>vlookup(G1033,Table4_InternetService!A:B,2,false)</f>
        <v>Fiber Optic</v>
      </c>
      <c r="AE1033" s="10"/>
    </row>
    <row r="1034" ht="15.75" customHeight="1">
      <c r="A1034" s="12" t="s">
        <v>1074</v>
      </c>
      <c r="B1034" s="12" t="s">
        <v>36</v>
      </c>
      <c r="C1034" s="12">
        <v>0.0</v>
      </c>
      <c r="D1034" s="12" t="s">
        <v>37</v>
      </c>
      <c r="E1034" s="12" t="s">
        <v>39</v>
      </c>
      <c r="F1034" s="12">
        <v>2.0</v>
      </c>
      <c r="G1034" s="12">
        <v>1.0</v>
      </c>
      <c r="H1034" s="12">
        <v>1.0</v>
      </c>
      <c r="I1034" s="12" t="s">
        <v>56</v>
      </c>
      <c r="J1034" s="5">
        <v>68.4</v>
      </c>
      <c r="K1034" s="5">
        <v>3972.25</v>
      </c>
      <c r="L1034" s="12" t="s">
        <v>39</v>
      </c>
      <c r="M1034" s="17">
        <f t="shared" si="2"/>
        <v>58.07383041</v>
      </c>
      <c r="N1034" s="18" t="b">
        <f t="shared" si="3"/>
        <v>1</v>
      </c>
      <c r="O1034" s="18" t="b">
        <f t="shared" si="4"/>
        <v>0</v>
      </c>
      <c r="P1034" s="18" t="b">
        <f t="shared" ref="P1034:Q1034" si="1040">if(F1034=0,false,true)</f>
        <v>1</v>
      </c>
      <c r="Q1034" s="18" t="b">
        <f t="shared" si="1040"/>
        <v>1</v>
      </c>
      <c r="R1034" s="18" t="b">
        <f t="shared" si="6"/>
        <v>1</v>
      </c>
      <c r="S1034" s="18">
        <f t="shared" si="11"/>
        <v>1</v>
      </c>
      <c r="T1034" s="19"/>
      <c r="U1034" s="20"/>
      <c r="V1034" s="19"/>
      <c r="W1034" s="19"/>
      <c r="X1034" s="19"/>
      <c r="Y1034" s="19">
        <f t="shared" si="7"/>
        <v>42728.58766</v>
      </c>
      <c r="Z1034" s="21">
        <f t="shared" si="8"/>
        <v>68.4</v>
      </c>
      <c r="AA1034" s="18" t="b">
        <f t="shared" si="9"/>
        <v>1</v>
      </c>
      <c r="AB1034" s="18" t="str">
        <f>vlookup(H1034,Table2_ContractType!A:B,2,false)</f>
        <v>1 Year</v>
      </c>
      <c r="AC1034" s="18" t="str">
        <f>vlookup(F1034,Table3_PhoneService!A:B,2,false)</f>
        <v>Two or More Lines</v>
      </c>
      <c r="AD1034" s="18" t="str">
        <f>vlookup(G1034,Table4_InternetService!A:B,2,false)</f>
        <v>DSL</v>
      </c>
      <c r="AE1034" s="10"/>
    </row>
    <row r="1035" ht="15.75" customHeight="1">
      <c r="A1035" s="12" t="s">
        <v>1075</v>
      </c>
      <c r="B1035" s="12" t="s">
        <v>43</v>
      </c>
      <c r="C1035" s="12">
        <v>0.0</v>
      </c>
      <c r="D1035" s="12" t="s">
        <v>39</v>
      </c>
      <c r="E1035" s="12" t="s">
        <v>39</v>
      </c>
      <c r="F1035" s="12">
        <v>1.0</v>
      </c>
      <c r="G1035" s="12">
        <v>2.0</v>
      </c>
      <c r="H1035" s="12">
        <v>0.0</v>
      </c>
      <c r="I1035" s="12" t="s">
        <v>56</v>
      </c>
      <c r="J1035" s="5">
        <v>74.9</v>
      </c>
      <c r="K1035" s="5">
        <v>490.55</v>
      </c>
      <c r="L1035" s="12" t="s">
        <v>39</v>
      </c>
      <c r="M1035" s="17">
        <f t="shared" si="2"/>
        <v>6.549399199</v>
      </c>
      <c r="N1035" s="18" t="b">
        <f t="shared" si="3"/>
        <v>0</v>
      </c>
      <c r="O1035" s="18" t="b">
        <f t="shared" si="4"/>
        <v>0</v>
      </c>
      <c r="P1035" s="18" t="b">
        <f t="shared" ref="P1035:Q1035" si="1041">if(F1035=0,false,true)</f>
        <v>1</v>
      </c>
      <c r="Q1035" s="18" t="b">
        <f t="shared" si="1041"/>
        <v>1</v>
      </c>
      <c r="R1035" s="18" t="b">
        <f t="shared" si="6"/>
        <v>1</v>
      </c>
      <c r="S1035" s="18">
        <f t="shared" si="11"/>
        <v>0</v>
      </c>
      <c r="T1035" s="19"/>
      <c r="U1035" s="20"/>
      <c r="V1035" s="19"/>
      <c r="W1035" s="19"/>
      <c r="X1035" s="19"/>
      <c r="Y1035" s="19">
        <f t="shared" si="7"/>
        <v>44295.78911</v>
      </c>
      <c r="Z1035" s="21">
        <f t="shared" si="8"/>
        <v>74.9</v>
      </c>
      <c r="AA1035" s="18" t="b">
        <f t="shared" si="9"/>
        <v>1</v>
      </c>
      <c r="AB1035" s="18" t="str">
        <f>vlookup(H1035,Table2_ContractType!A:B,2,false)</f>
        <v>Month-to-Month</v>
      </c>
      <c r="AC1035" s="18" t="str">
        <f>vlookup(F1035,Table3_PhoneService!A:B,2,false)</f>
        <v>One Line</v>
      </c>
      <c r="AD1035" s="18" t="str">
        <f>vlookup(G1035,Table4_InternetService!A:B,2,false)</f>
        <v>Fiber Optic</v>
      </c>
      <c r="AE1035" s="10"/>
    </row>
    <row r="1036" ht="15.75" customHeight="1">
      <c r="A1036" s="12" t="s">
        <v>1076</v>
      </c>
      <c r="B1036" s="12" t="s">
        <v>36</v>
      </c>
      <c r="C1036" s="12">
        <v>0.0</v>
      </c>
      <c r="D1036" s="12" t="s">
        <v>39</v>
      </c>
      <c r="E1036" s="12" t="s">
        <v>39</v>
      </c>
      <c r="F1036" s="12">
        <v>1.0</v>
      </c>
      <c r="G1036" s="12">
        <v>1.0</v>
      </c>
      <c r="H1036" s="12">
        <v>0.0</v>
      </c>
      <c r="I1036" s="12" t="s">
        <v>56</v>
      </c>
      <c r="J1036" s="5">
        <v>43.8</v>
      </c>
      <c r="K1036" s="5">
        <v>43.8</v>
      </c>
      <c r="L1036" s="12" t="s">
        <v>39</v>
      </c>
      <c r="M1036" s="17">
        <f t="shared" si="2"/>
        <v>1</v>
      </c>
      <c r="N1036" s="18" t="b">
        <f t="shared" si="3"/>
        <v>1</v>
      </c>
      <c r="O1036" s="18" t="b">
        <f t="shared" si="4"/>
        <v>0</v>
      </c>
      <c r="P1036" s="18" t="b">
        <f t="shared" ref="P1036:Q1036" si="1042">if(F1036=0,false,true)</f>
        <v>1</v>
      </c>
      <c r="Q1036" s="18" t="b">
        <f t="shared" si="1042"/>
        <v>1</v>
      </c>
      <c r="R1036" s="18" t="b">
        <f t="shared" si="6"/>
        <v>1</v>
      </c>
      <c r="S1036" s="18">
        <f t="shared" si="11"/>
        <v>0</v>
      </c>
      <c r="T1036" s="19"/>
      <c r="U1036" s="20"/>
      <c r="V1036" s="19"/>
      <c r="W1036" s="19"/>
      <c r="X1036" s="19"/>
      <c r="Y1036" s="19">
        <f t="shared" si="7"/>
        <v>44464.58333</v>
      </c>
      <c r="Z1036" s="21">
        <f t="shared" si="8"/>
        <v>43.8</v>
      </c>
      <c r="AA1036" s="18" t="b">
        <f t="shared" si="9"/>
        <v>1</v>
      </c>
      <c r="AB1036" s="18" t="str">
        <f>vlookup(H1036,Table2_ContractType!A:B,2,false)</f>
        <v>Month-to-Month</v>
      </c>
      <c r="AC1036" s="18" t="str">
        <f>vlookup(F1036,Table3_PhoneService!A:B,2,false)</f>
        <v>One Line</v>
      </c>
      <c r="AD1036" s="18" t="str">
        <f>vlookup(G1036,Table4_InternetService!A:B,2,false)</f>
        <v>DSL</v>
      </c>
      <c r="AE1036" s="10"/>
    </row>
    <row r="1037" ht="15.75" customHeight="1">
      <c r="A1037" s="12" t="s">
        <v>1077</v>
      </c>
      <c r="B1037" s="12" t="s">
        <v>43</v>
      </c>
      <c r="C1037" s="12">
        <v>1.0</v>
      </c>
      <c r="D1037" s="12" t="s">
        <v>37</v>
      </c>
      <c r="E1037" s="12" t="s">
        <v>39</v>
      </c>
      <c r="F1037" s="12">
        <v>2.0</v>
      </c>
      <c r="G1037" s="12">
        <v>2.0</v>
      </c>
      <c r="H1037" s="12">
        <v>2.0</v>
      </c>
      <c r="I1037" s="12" t="s">
        <v>44</v>
      </c>
      <c r="J1037" s="5">
        <v>116.05</v>
      </c>
      <c r="K1037" s="5">
        <v>8404.9</v>
      </c>
      <c r="L1037" s="12" t="s">
        <v>39</v>
      </c>
      <c r="M1037" s="17">
        <f t="shared" si="2"/>
        <v>72.42481689</v>
      </c>
      <c r="N1037" s="18" t="b">
        <f t="shared" si="3"/>
        <v>0</v>
      </c>
      <c r="O1037" s="18" t="b">
        <f t="shared" si="4"/>
        <v>0</v>
      </c>
      <c r="P1037" s="18" t="b">
        <f t="shared" ref="P1037:Q1037" si="1043">if(F1037=0,false,true)</f>
        <v>1</v>
      </c>
      <c r="Q1037" s="18" t="b">
        <f t="shared" si="1043"/>
        <v>1</v>
      </c>
      <c r="R1037" s="18" t="b">
        <f t="shared" si="6"/>
        <v>1</v>
      </c>
      <c r="S1037" s="18">
        <f t="shared" si="11"/>
        <v>1</v>
      </c>
      <c r="T1037" s="19"/>
      <c r="U1037" s="20"/>
      <c r="V1037" s="19"/>
      <c r="W1037" s="19"/>
      <c r="X1037" s="19"/>
      <c r="Y1037" s="19">
        <f t="shared" si="7"/>
        <v>42292.07849</v>
      </c>
      <c r="Z1037" s="21">
        <f t="shared" si="8"/>
        <v>116.05</v>
      </c>
      <c r="AA1037" s="18" t="b">
        <f t="shared" si="9"/>
        <v>1</v>
      </c>
      <c r="AB1037" s="18" t="str">
        <f>vlookup(H1037,Table2_ContractType!A:B,2,false)</f>
        <v>2 Year</v>
      </c>
      <c r="AC1037" s="18" t="str">
        <f>vlookup(F1037,Table3_PhoneService!A:B,2,false)</f>
        <v>Two or More Lines</v>
      </c>
      <c r="AD1037" s="18" t="str">
        <f>vlookup(G1037,Table4_InternetService!A:B,2,false)</f>
        <v>Fiber Optic</v>
      </c>
      <c r="AE1037" s="10"/>
    </row>
    <row r="1038" ht="15.75" customHeight="1">
      <c r="A1038" s="12" t="s">
        <v>1078</v>
      </c>
      <c r="B1038" s="12" t="s">
        <v>43</v>
      </c>
      <c r="C1038" s="12">
        <v>1.0</v>
      </c>
      <c r="D1038" s="12" t="s">
        <v>37</v>
      </c>
      <c r="E1038" s="12" t="s">
        <v>39</v>
      </c>
      <c r="F1038" s="12">
        <v>2.0</v>
      </c>
      <c r="G1038" s="12">
        <v>2.0</v>
      </c>
      <c r="H1038" s="12">
        <v>1.0</v>
      </c>
      <c r="I1038" s="12" t="s">
        <v>44</v>
      </c>
      <c r="J1038" s="5">
        <v>81.6</v>
      </c>
      <c r="K1038" s="5">
        <v>2815.25</v>
      </c>
      <c r="L1038" s="12" t="s">
        <v>39</v>
      </c>
      <c r="M1038" s="17">
        <f t="shared" si="2"/>
        <v>34.50061275</v>
      </c>
      <c r="N1038" s="18" t="b">
        <f t="shared" si="3"/>
        <v>0</v>
      </c>
      <c r="O1038" s="18" t="b">
        <f t="shared" si="4"/>
        <v>0</v>
      </c>
      <c r="P1038" s="18" t="b">
        <f t="shared" ref="P1038:Q1038" si="1044">if(F1038=0,false,true)</f>
        <v>1</v>
      </c>
      <c r="Q1038" s="18" t="b">
        <f t="shared" si="1044"/>
        <v>1</v>
      </c>
      <c r="R1038" s="18" t="b">
        <f t="shared" si="6"/>
        <v>1</v>
      </c>
      <c r="S1038" s="18">
        <f t="shared" si="11"/>
        <v>1</v>
      </c>
      <c r="T1038" s="19"/>
      <c r="U1038" s="20"/>
      <c r="V1038" s="19"/>
      <c r="W1038" s="19"/>
      <c r="X1038" s="19"/>
      <c r="Y1038" s="19">
        <f t="shared" si="7"/>
        <v>43445.60636</v>
      </c>
      <c r="Z1038" s="21">
        <f t="shared" si="8"/>
        <v>81.6</v>
      </c>
      <c r="AA1038" s="18" t="b">
        <f t="shared" si="9"/>
        <v>1</v>
      </c>
      <c r="AB1038" s="18" t="str">
        <f>vlookup(H1038,Table2_ContractType!A:B,2,false)</f>
        <v>1 Year</v>
      </c>
      <c r="AC1038" s="18" t="str">
        <f>vlookup(F1038,Table3_PhoneService!A:B,2,false)</f>
        <v>Two or More Lines</v>
      </c>
      <c r="AD1038" s="18" t="str">
        <f>vlookup(G1038,Table4_InternetService!A:B,2,false)</f>
        <v>Fiber Optic</v>
      </c>
      <c r="AE1038" s="10"/>
    </row>
    <row r="1039" ht="15.75" customHeight="1">
      <c r="A1039" s="12" t="s">
        <v>1079</v>
      </c>
      <c r="B1039" s="12" t="s">
        <v>43</v>
      </c>
      <c r="C1039" s="12">
        <v>0.0</v>
      </c>
      <c r="D1039" s="12" t="s">
        <v>39</v>
      </c>
      <c r="E1039" s="12" t="s">
        <v>39</v>
      </c>
      <c r="F1039" s="12">
        <v>2.0</v>
      </c>
      <c r="G1039" s="12">
        <v>2.0</v>
      </c>
      <c r="H1039" s="12">
        <v>0.0</v>
      </c>
      <c r="I1039" s="12" t="s">
        <v>38</v>
      </c>
      <c r="J1039" s="5">
        <v>94.5</v>
      </c>
      <c r="K1039" s="5">
        <v>2659.4</v>
      </c>
      <c r="L1039" s="12" t="s">
        <v>37</v>
      </c>
      <c r="M1039" s="17">
        <f t="shared" si="2"/>
        <v>28.14179894</v>
      </c>
      <c r="N1039" s="18" t="b">
        <f t="shared" si="3"/>
        <v>0</v>
      </c>
      <c r="O1039" s="18" t="b">
        <f t="shared" si="4"/>
        <v>1</v>
      </c>
      <c r="P1039" s="18" t="b">
        <f t="shared" ref="P1039:Q1039" si="1045">if(F1039=0,false,true)</f>
        <v>1</v>
      </c>
      <c r="Q1039" s="18" t="b">
        <f t="shared" si="1045"/>
        <v>1</v>
      </c>
      <c r="R1039" s="18" t="b">
        <f t="shared" si="6"/>
        <v>1</v>
      </c>
      <c r="S1039" s="18">
        <f t="shared" si="11"/>
        <v>0</v>
      </c>
      <c r="T1039" s="19"/>
      <c r="U1039" s="20"/>
      <c r="V1039" s="19"/>
      <c r="W1039" s="19"/>
      <c r="X1039" s="19"/>
      <c r="Y1039" s="19">
        <f t="shared" si="7"/>
        <v>43639.02028</v>
      </c>
      <c r="Z1039" s="21">
        <f t="shared" si="8"/>
        <v>94.5</v>
      </c>
      <c r="AA1039" s="18" t="b">
        <f t="shared" si="9"/>
        <v>1</v>
      </c>
      <c r="AB1039" s="18" t="str">
        <f>vlookup(H1039,Table2_ContractType!A:B,2,false)</f>
        <v>Month-to-Month</v>
      </c>
      <c r="AC1039" s="18" t="str">
        <f>vlookup(F1039,Table3_PhoneService!A:B,2,false)</f>
        <v>Two or More Lines</v>
      </c>
      <c r="AD1039" s="18" t="str">
        <f>vlookup(G1039,Table4_InternetService!A:B,2,false)</f>
        <v>Fiber Optic</v>
      </c>
      <c r="AE1039" s="10"/>
    </row>
    <row r="1040" ht="15.75" customHeight="1">
      <c r="A1040" s="12" t="s">
        <v>1080</v>
      </c>
      <c r="B1040" s="12" t="s">
        <v>43</v>
      </c>
      <c r="C1040" s="12">
        <v>0.0</v>
      </c>
      <c r="D1040" s="12" t="s">
        <v>39</v>
      </c>
      <c r="E1040" s="12" t="s">
        <v>39</v>
      </c>
      <c r="F1040" s="12">
        <v>2.0</v>
      </c>
      <c r="G1040" s="12">
        <v>2.0</v>
      </c>
      <c r="H1040" s="12">
        <v>0.0</v>
      </c>
      <c r="I1040" s="12" t="s">
        <v>44</v>
      </c>
      <c r="J1040" s="5">
        <v>100.4</v>
      </c>
      <c r="K1040" s="5">
        <v>2936.25</v>
      </c>
      <c r="L1040" s="12" t="s">
        <v>39</v>
      </c>
      <c r="M1040" s="17">
        <f t="shared" si="2"/>
        <v>29.24551793</v>
      </c>
      <c r="N1040" s="18" t="b">
        <f t="shared" si="3"/>
        <v>0</v>
      </c>
      <c r="O1040" s="18" t="b">
        <f t="shared" si="4"/>
        <v>0</v>
      </c>
      <c r="P1040" s="18" t="b">
        <f t="shared" ref="P1040:Q1040" si="1046">if(F1040=0,false,true)</f>
        <v>1</v>
      </c>
      <c r="Q1040" s="18" t="b">
        <f t="shared" si="1046"/>
        <v>1</v>
      </c>
      <c r="R1040" s="18" t="b">
        <f t="shared" si="6"/>
        <v>1</v>
      </c>
      <c r="S1040" s="18">
        <f t="shared" si="11"/>
        <v>0</v>
      </c>
      <c r="T1040" s="19"/>
      <c r="U1040" s="20"/>
      <c r="V1040" s="19"/>
      <c r="W1040" s="19"/>
      <c r="X1040" s="19"/>
      <c r="Y1040" s="19">
        <f t="shared" si="7"/>
        <v>43605.44883</v>
      </c>
      <c r="Z1040" s="21">
        <f t="shared" si="8"/>
        <v>100.4</v>
      </c>
      <c r="AA1040" s="18" t="b">
        <f t="shared" si="9"/>
        <v>1</v>
      </c>
      <c r="AB1040" s="18" t="str">
        <f>vlookup(H1040,Table2_ContractType!A:B,2,false)</f>
        <v>Month-to-Month</v>
      </c>
      <c r="AC1040" s="18" t="str">
        <f>vlookup(F1040,Table3_PhoneService!A:B,2,false)</f>
        <v>Two or More Lines</v>
      </c>
      <c r="AD1040" s="18" t="str">
        <f>vlookup(G1040,Table4_InternetService!A:B,2,false)</f>
        <v>Fiber Optic</v>
      </c>
      <c r="AE1040" s="10"/>
    </row>
    <row r="1041" ht="15.75" customHeight="1">
      <c r="A1041" s="12" t="s">
        <v>1081</v>
      </c>
      <c r="B1041" s="12" t="s">
        <v>43</v>
      </c>
      <c r="C1041" s="12">
        <v>0.0</v>
      </c>
      <c r="D1041" s="12" t="s">
        <v>37</v>
      </c>
      <c r="E1041" s="12" t="s">
        <v>37</v>
      </c>
      <c r="F1041" s="12">
        <v>2.0</v>
      </c>
      <c r="G1041" s="12">
        <v>2.0</v>
      </c>
      <c r="H1041" s="12">
        <v>0.0</v>
      </c>
      <c r="I1041" s="12" t="s">
        <v>44</v>
      </c>
      <c r="J1041" s="5">
        <v>93.25</v>
      </c>
      <c r="K1041" s="5">
        <v>4631.7</v>
      </c>
      <c r="L1041" s="12" t="s">
        <v>39</v>
      </c>
      <c r="M1041" s="17">
        <f t="shared" si="2"/>
        <v>49.66970509</v>
      </c>
      <c r="N1041" s="18" t="b">
        <f t="shared" si="3"/>
        <v>0</v>
      </c>
      <c r="O1041" s="18" t="b">
        <f t="shared" si="4"/>
        <v>0</v>
      </c>
      <c r="P1041" s="18" t="b">
        <f t="shared" ref="P1041:Q1041" si="1047">if(F1041=0,false,true)</f>
        <v>1</v>
      </c>
      <c r="Q1041" s="18" t="b">
        <f t="shared" si="1047"/>
        <v>1</v>
      </c>
      <c r="R1041" s="18" t="b">
        <f t="shared" si="6"/>
        <v>1</v>
      </c>
      <c r="S1041" s="18">
        <f t="shared" si="11"/>
        <v>3</v>
      </c>
      <c r="T1041" s="19"/>
      <c r="U1041" s="20"/>
      <c r="V1041" s="19"/>
      <c r="W1041" s="19"/>
      <c r="X1041" s="19"/>
      <c r="Y1041" s="19">
        <f t="shared" si="7"/>
        <v>42984.21314</v>
      </c>
      <c r="Z1041" s="21">
        <f t="shared" si="8"/>
        <v>93.25</v>
      </c>
      <c r="AA1041" s="18" t="b">
        <f t="shared" si="9"/>
        <v>1</v>
      </c>
      <c r="AB1041" s="18" t="str">
        <f>vlookup(H1041,Table2_ContractType!A:B,2,false)</f>
        <v>Month-to-Month</v>
      </c>
      <c r="AC1041" s="18" t="str">
        <f>vlookup(F1041,Table3_PhoneService!A:B,2,false)</f>
        <v>Two or More Lines</v>
      </c>
      <c r="AD1041" s="18" t="str">
        <f>vlookup(G1041,Table4_InternetService!A:B,2,false)</f>
        <v>Fiber Optic</v>
      </c>
      <c r="AE1041" s="10"/>
    </row>
    <row r="1042" ht="15.75" customHeight="1">
      <c r="A1042" s="12" t="s">
        <v>1082</v>
      </c>
      <c r="B1042" s="12" t="s">
        <v>36</v>
      </c>
      <c r="C1042" s="12">
        <v>0.0</v>
      </c>
      <c r="D1042" s="12" t="s">
        <v>37</v>
      </c>
      <c r="E1042" s="12" t="s">
        <v>37</v>
      </c>
      <c r="F1042" s="12">
        <v>2.0</v>
      </c>
      <c r="G1042" s="12">
        <v>2.0</v>
      </c>
      <c r="H1042" s="12">
        <v>2.0</v>
      </c>
      <c r="I1042" s="12" t="s">
        <v>44</v>
      </c>
      <c r="J1042" s="5">
        <v>116.85</v>
      </c>
      <c r="K1042" s="5">
        <v>8477.7</v>
      </c>
      <c r="L1042" s="12" t="s">
        <v>39</v>
      </c>
      <c r="M1042" s="17">
        <f t="shared" si="2"/>
        <v>72.55198973</v>
      </c>
      <c r="N1042" s="18" t="b">
        <f t="shared" si="3"/>
        <v>1</v>
      </c>
      <c r="O1042" s="18" t="b">
        <f t="shared" si="4"/>
        <v>0</v>
      </c>
      <c r="P1042" s="18" t="b">
        <f t="shared" ref="P1042:Q1042" si="1048">if(F1042=0,false,true)</f>
        <v>1</v>
      </c>
      <c r="Q1042" s="18" t="b">
        <f t="shared" si="1048"/>
        <v>1</v>
      </c>
      <c r="R1042" s="18" t="b">
        <f t="shared" si="6"/>
        <v>1</v>
      </c>
      <c r="S1042" s="18">
        <f t="shared" si="11"/>
        <v>3</v>
      </c>
      <c r="T1042" s="19"/>
      <c r="U1042" s="20"/>
      <c r="V1042" s="19"/>
      <c r="W1042" s="19"/>
      <c r="X1042" s="19"/>
      <c r="Y1042" s="19">
        <f t="shared" si="7"/>
        <v>42288.21031</v>
      </c>
      <c r="Z1042" s="21">
        <f t="shared" si="8"/>
        <v>116.85</v>
      </c>
      <c r="AA1042" s="18" t="b">
        <f t="shared" si="9"/>
        <v>1</v>
      </c>
      <c r="AB1042" s="18" t="str">
        <f>vlookup(H1042,Table2_ContractType!A:B,2,false)</f>
        <v>2 Year</v>
      </c>
      <c r="AC1042" s="18" t="str">
        <f>vlookup(F1042,Table3_PhoneService!A:B,2,false)</f>
        <v>Two or More Lines</v>
      </c>
      <c r="AD1042" s="18" t="str">
        <f>vlookup(G1042,Table4_InternetService!A:B,2,false)</f>
        <v>Fiber Optic</v>
      </c>
      <c r="AE1042" s="10"/>
    </row>
    <row r="1043" ht="15.75" customHeight="1">
      <c r="A1043" s="12" t="s">
        <v>1083</v>
      </c>
      <c r="B1043" s="12" t="s">
        <v>43</v>
      </c>
      <c r="C1043" s="12">
        <v>0.0</v>
      </c>
      <c r="D1043" s="12" t="s">
        <v>37</v>
      </c>
      <c r="E1043" s="12" t="s">
        <v>37</v>
      </c>
      <c r="F1043" s="12">
        <v>1.0</v>
      </c>
      <c r="G1043" s="12">
        <v>0.0</v>
      </c>
      <c r="H1043" s="12">
        <v>0.0</v>
      </c>
      <c r="I1043" s="12" t="s">
        <v>56</v>
      </c>
      <c r="J1043" s="5">
        <v>20.65</v>
      </c>
      <c r="K1043" s="5">
        <v>702.05</v>
      </c>
      <c r="L1043" s="12" t="s">
        <v>39</v>
      </c>
      <c r="M1043" s="17">
        <f t="shared" si="2"/>
        <v>33.99757869</v>
      </c>
      <c r="N1043" s="18" t="b">
        <f t="shared" si="3"/>
        <v>0</v>
      </c>
      <c r="O1043" s="18" t="b">
        <f t="shared" si="4"/>
        <v>0</v>
      </c>
      <c r="P1043" s="18" t="b">
        <f t="shared" ref="P1043:Q1043" si="1049">if(F1043=0,false,true)</f>
        <v>1</v>
      </c>
      <c r="Q1043" s="18" t="b">
        <f t="shared" si="1049"/>
        <v>0</v>
      </c>
      <c r="R1043" s="18" t="b">
        <f t="shared" si="6"/>
        <v>0</v>
      </c>
      <c r="S1043" s="18">
        <f t="shared" si="11"/>
        <v>3</v>
      </c>
      <c r="T1043" s="19"/>
      <c r="U1043" s="20"/>
      <c r="V1043" s="19"/>
      <c r="W1043" s="19"/>
      <c r="X1043" s="19"/>
      <c r="Y1043" s="19">
        <f t="shared" si="7"/>
        <v>43460.90698</v>
      </c>
      <c r="Z1043" s="21">
        <f t="shared" si="8"/>
        <v>20.65</v>
      </c>
      <c r="AA1043" s="18" t="b">
        <f t="shared" si="9"/>
        <v>1</v>
      </c>
      <c r="AB1043" s="18" t="str">
        <f>vlookup(H1043,Table2_ContractType!A:B,2,false)</f>
        <v>Month-to-Month</v>
      </c>
      <c r="AC1043" s="18" t="str">
        <f>vlookup(F1043,Table3_PhoneService!A:B,2,false)</f>
        <v>One Line</v>
      </c>
      <c r="AD1043" s="18" t="str">
        <f>vlookup(G1043,Table4_InternetService!A:B,2,false)</f>
        <v>No Internet Service</v>
      </c>
      <c r="AE1043" s="10"/>
    </row>
    <row r="1044" ht="15.75" customHeight="1">
      <c r="A1044" s="12" t="s">
        <v>1084</v>
      </c>
      <c r="B1044" s="12" t="s">
        <v>43</v>
      </c>
      <c r="C1044" s="12">
        <v>0.0</v>
      </c>
      <c r="D1044" s="12" t="s">
        <v>37</v>
      </c>
      <c r="E1044" s="12" t="s">
        <v>37</v>
      </c>
      <c r="F1044" s="12">
        <v>2.0</v>
      </c>
      <c r="G1044" s="12">
        <v>1.0</v>
      </c>
      <c r="H1044" s="12">
        <v>1.0</v>
      </c>
      <c r="I1044" s="12" t="s">
        <v>44</v>
      </c>
      <c r="J1044" s="5">
        <v>78.35</v>
      </c>
      <c r="K1044" s="5">
        <v>5445.95</v>
      </c>
      <c r="L1044" s="12" t="s">
        <v>39</v>
      </c>
      <c r="M1044" s="17">
        <f t="shared" si="2"/>
        <v>69.50797703</v>
      </c>
      <c r="N1044" s="18" t="b">
        <f t="shared" si="3"/>
        <v>0</v>
      </c>
      <c r="O1044" s="18" t="b">
        <f t="shared" si="4"/>
        <v>0</v>
      </c>
      <c r="P1044" s="18" t="b">
        <f t="shared" ref="P1044:Q1044" si="1050">if(F1044=0,false,true)</f>
        <v>1</v>
      </c>
      <c r="Q1044" s="18" t="b">
        <f t="shared" si="1050"/>
        <v>1</v>
      </c>
      <c r="R1044" s="18" t="b">
        <f t="shared" si="6"/>
        <v>1</v>
      </c>
      <c r="S1044" s="18">
        <f t="shared" si="11"/>
        <v>3</v>
      </c>
      <c r="T1044" s="19"/>
      <c r="U1044" s="20"/>
      <c r="V1044" s="19"/>
      <c r="W1044" s="19"/>
      <c r="X1044" s="19"/>
      <c r="Y1044" s="19">
        <f t="shared" si="7"/>
        <v>42380.79903</v>
      </c>
      <c r="Z1044" s="21">
        <f t="shared" si="8"/>
        <v>78.35</v>
      </c>
      <c r="AA1044" s="18" t="b">
        <f t="shared" si="9"/>
        <v>1</v>
      </c>
      <c r="AB1044" s="18" t="str">
        <f>vlookup(H1044,Table2_ContractType!A:B,2,false)</f>
        <v>1 Year</v>
      </c>
      <c r="AC1044" s="18" t="str">
        <f>vlookup(F1044,Table3_PhoneService!A:B,2,false)</f>
        <v>Two or More Lines</v>
      </c>
      <c r="AD1044" s="18" t="str">
        <f>vlookup(G1044,Table4_InternetService!A:B,2,false)</f>
        <v>DSL</v>
      </c>
      <c r="AE1044" s="10"/>
    </row>
    <row r="1045" ht="15.75" customHeight="1">
      <c r="A1045" s="12" t="s">
        <v>1085</v>
      </c>
      <c r="B1045" s="12" t="s">
        <v>43</v>
      </c>
      <c r="C1045" s="12">
        <v>0.0</v>
      </c>
      <c r="D1045" s="12" t="s">
        <v>37</v>
      </c>
      <c r="E1045" s="12" t="s">
        <v>37</v>
      </c>
      <c r="F1045" s="12">
        <v>2.0</v>
      </c>
      <c r="G1045" s="12">
        <v>1.0</v>
      </c>
      <c r="H1045" s="12">
        <v>0.0</v>
      </c>
      <c r="I1045" s="12" t="s">
        <v>56</v>
      </c>
      <c r="J1045" s="5">
        <v>85.7</v>
      </c>
      <c r="K1045" s="5">
        <v>4616.1</v>
      </c>
      <c r="L1045" s="12" t="s">
        <v>39</v>
      </c>
      <c r="M1045" s="17">
        <f t="shared" si="2"/>
        <v>53.86347725</v>
      </c>
      <c r="N1045" s="18" t="b">
        <f t="shared" si="3"/>
        <v>0</v>
      </c>
      <c r="O1045" s="18" t="b">
        <f t="shared" si="4"/>
        <v>0</v>
      </c>
      <c r="P1045" s="18" t="b">
        <f t="shared" ref="P1045:Q1045" si="1051">if(F1045=0,false,true)</f>
        <v>1</v>
      </c>
      <c r="Q1045" s="18" t="b">
        <f t="shared" si="1051"/>
        <v>1</v>
      </c>
      <c r="R1045" s="18" t="b">
        <f t="shared" si="6"/>
        <v>1</v>
      </c>
      <c r="S1045" s="18">
        <f t="shared" si="11"/>
        <v>3</v>
      </c>
      <c r="T1045" s="19"/>
      <c r="U1045" s="20"/>
      <c r="V1045" s="19"/>
      <c r="W1045" s="19"/>
      <c r="X1045" s="19"/>
      <c r="Y1045" s="19">
        <f t="shared" si="7"/>
        <v>42856.65257</v>
      </c>
      <c r="Z1045" s="21">
        <f t="shared" si="8"/>
        <v>85.7</v>
      </c>
      <c r="AA1045" s="18" t="b">
        <f t="shared" si="9"/>
        <v>1</v>
      </c>
      <c r="AB1045" s="18" t="str">
        <f>vlookup(H1045,Table2_ContractType!A:B,2,false)</f>
        <v>Month-to-Month</v>
      </c>
      <c r="AC1045" s="18" t="str">
        <f>vlookup(F1045,Table3_PhoneService!A:B,2,false)</f>
        <v>Two or More Lines</v>
      </c>
      <c r="AD1045" s="18" t="str">
        <f>vlookup(G1045,Table4_InternetService!A:B,2,false)</f>
        <v>DSL</v>
      </c>
      <c r="AE1045" s="10"/>
    </row>
    <row r="1046" ht="15.75" customHeight="1">
      <c r="A1046" s="12" t="s">
        <v>1086</v>
      </c>
      <c r="B1046" s="12" t="s">
        <v>43</v>
      </c>
      <c r="C1046" s="12">
        <v>0.0</v>
      </c>
      <c r="D1046" s="12" t="s">
        <v>39</v>
      </c>
      <c r="E1046" s="12" t="s">
        <v>39</v>
      </c>
      <c r="F1046" s="12">
        <v>1.0</v>
      </c>
      <c r="G1046" s="12">
        <v>0.0</v>
      </c>
      <c r="H1046" s="12">
        <v>0.0</v>
      </c>
      <c r="I1046" s="12" t="s">
        <v>44</v>
      </c>
      <c r="J1046" s="5">
        <v>20.2</v>
      </c>
      <c r="K1046" s="5">
        <v>20.2</v>
      </c>
      <c r="L1046" s="12" t="s">
        <v>37</v>
      </c>
      <c r="M1046" s="17">
        <f t="shared" si="2"/>
        <v>1</v>
      </c>
      <c r="N1046" s="18" t="b">
        <f t="shared" si="3"/>
        <v>0</v>
      </c>
      <c r="O1046" s="18" t="b">
        <f t="shared" si="4"/>
        <v>1</v>
      </c>
      <c r="P1046" s="18" t="b">
        <f t="shared" ref="P1046:Q1046" si="1052">if(F1046=0,false,true)</f>
        <v>1</v>
      </c>
      <c r="Q1046" s="18" t="b">
        <f t="shared" si="1052"/>
        <v>0</v>
      </c>
      <c r="R1046" s="18" t="b">
        <f t="shared" si="6"/>
        <v>0</v>
      </c>
      <c r="S1046" s="18">
        <f t="shared" si="11"/>
        <v>0</v>
      </c>
      <c r="T1046" s="19"/>
      <c r="U1046" s="20"/>
      <c r="V1046" s="19"/>
      <c r="W1046" s="19"/>
      <c r="X1046" s="19"/>
      <c r="Y1046" s="19">
        <f t="shared" si="7"/>
        <v>44464.58333</v>
      </c>
      <c r="Z1046" s="21">
        <f t="shared" si="8"/>
        <v>20.2</v>
      </c>
      <c r="AA1046" s="18" t="b">
        <f t="shared" si="9"/>
        <v>1</v>
      </c>
      <c r="AB1046" s="18" t="str">
        <f>vlookup(H1046,Table2_ContractType!A:B,2,false)</f>
        <v>Month-to-Month</v>
      </c>
      <c r="AC1046" s="18" t="str">
        <f>vlookup(F1046,Table3_PhoneService!A:B,2,false)</f>
        <v>One Line</v>
      </c>
      <c r="AD1046" s="18" t="str">
        <f>vlookup(G1046,Table4_InternetService!A:B,2,false)</f>
        <v>No Internet Service</v>
      </c>
      <c r="AE1046" s="10"/>
    </row>
    <row r="1047" ht="15.75" customHeight="1">
      <c r="A1047" s="12" t="s">
        <v>1087</v>
      </c>
      <c r="B1047" s="12" t="s">
        <v>36</v>
      </c>
      <c r="C1047" s="12">
        <v>0.0</v>
      </c>
      <c r="D1047" s="12" t="s">
        <v>37</v>
      </c>
      <c r="E1047" s="12" t="s">
        <v>37</v>
      </c>
      <c r="F1047" s="12">
        <v>1.0</v>
      </c>
      <c r="G1047" s="12">
        <v>0.0</v>
      </c>
      <c r="H1047" s="12">
        <v>2.0</v>
      </c>
      <c r="I1047" s="12" t="s">
        <v>41</v>
      </c>
      <c r="J1047" s="5">
        <v>20.15</v>
      </c>
      <c r="K1047" s="5">
        <v>220.8</v>
      </c>
      <c r="L1047" s="12" t="s">
        <v>39</v>
      </c>
      <c r="M1047" s="17">
        <f t="shared" si="2"/>
        <v>10.95781638</v>
      </c>
      <c r="N1047" s="18" t="b">
        <f t="shared" si="3"/>
        <v>1</v>
      </c>
      <c r="O1047" s="18" t="b">
        <f t="shared" si="4"/>
        <v>0</v>
      </c>
      <c r="P1047" s="18" t="b">
        <f t="shared" ref="P1047:Q1047" si="1053">if(F1047=0,false,true)</f>
        <v>1</v>
      </c>
      <c r="Q1047" s="18" t="b">
        <f t="shared" si="1053"/>
        <v>0</v>
      </c>
      <c r="R1047" s="18" t="b">
        <f t="shared" si="6"/>
        <v>0</v>
      </c>
      <c r="S1047" s="18">
        <f t="shared" si="11"/>
        <v>3</v>
      </c>
      <c r="T1047" s="19"/>
      <c r="U1047" s="20"/>
      <c r="V1047" s="19"/>
      <c r="W1047" s="19"/>
      <c r="X1047" s="19"/>
      <c r="Y1047" s="19">
        <f t="shared" si="7"/>
        <v>44161.69975</v>
      </c>
      <c r="Z1047" s="21">
        <f t="shared" si="8"/>
        <v>20.15</v>
      </c>
      <c r="AA1047" s="18" t="b">
        <f t="shared" si="9"/>
        <v>1</v>
      </c>
      <c r="AB1047" s="18" t="str">
        <f>vlookup(H1047,Table2_ContractType!A:B,2,false)</f>
        <v>2 Year</v>
      </c>
      <c r="AC1047" s="18" t="str">
        <f>vlookup(F1047,Table3_PhoneService!A:B,2,false)</f>
        <v>One Line</v>
      </c>
      <c r="AD1047" s="18" t="str">
        <f>vlookup(G1047,Table4_InternetService!A:B,2,false)</f>
        <v>No Internet Service</v>
      </c>
      <c r="AE1047" s="10"/>
    </row>
    <row r="1048" ht="15.75" customHeight="1">
      <c r="A1048" s="12" t="s">
        <v>1088</v>
      </c>
      <c r="B1048" s="12" t="s">
        <v>36</v>
      </c>
      <c r="C1048" s="12">
        <v>1.0</v>
      </c>
      <c r="D1048" s="12" t="s">
        <v>39</v>
      </c>
      <c r="E1048" s="12" t="s">
        <v>39</v>
      </c>
      <c r="F1048" s="12">
        <v>0.0</v>
      </c>
      <c r="G1048" s="12">
        <v>1.0</v>
      </c>
      <c r="H1048" s="12">
        <v>0.0</v>
      </c>
      <c r="I1048" s="12" t="s">
        <v>41</v>
      </c>
      <c r="J1048" s="5">
        <v>25.7</v>
      </c>
      <c r="K1048" s="5">
        <v>25.7</v>
      </c>
      <c r="L1048" s="12" t="s">
        <v>37</v>
      </c>
      <c r="M1048" s="17">
        <f t="shared" si="2"/>
        <v>1</v>
      </c>
      <c r="N1048" s="18" t="b">
        <f t="shared" si="3"/>
        <v>1</v>
      </c>
      <c r="O1048" s="18" t="b">
        <f t="shared" si="4"/>
        <v>1</v>
      </c>
      <c r="P1048" s="18" t="b">
        <f t="shared" ref="P1048:Q1048" si="1054">if(F1048=0,false,true)</f>
        <v>0</v>
      </c>
      <c r="Q1048" s="18" t="b">
        <f t="shared" si="1054"/>
        <v>1</v>
      </c>
      <c r="R1048" s="18" t="b">
        <f t="shared" si="6"/>
        <v>0</v>
      </c>
      <c r="S1048" s="18">
        <f t="shared" si="11"/>
        <v>0</v>
      </c>
      <c r="T1048" s="19"/>
      <c r="U1048" s="20"/>
      <c r="V1048" s="19"/>
      <c r="W1048" s="19"/>
      <c r="X1048" s="19"/>
      <c r="Y1048" s="19">
        <f t="shared" si="7"/>
        <v>44464.58333</v>
      </c>
      <c r="Z1048" s="21">
        <f t="shared" si="8"/>
        <v>25.7</v>
      </c>
      <c r="AA1048" s="18" t="b">
        <f t="shared" si="9"/>
        <v>1</v>
      </c>
      <c r="AB1048" s="18" t="str">
        <f>vlookup(H1048,Table2_ContractType!A:B,2,false)</f>
        <v>Month-to-Month</v>
      </c>
      <c r="AC1048" s="18" t="str">
        <f>vlookup(F1048,Table3_PhoneService!A:B,2,false)</f>
        <v>No Phone Service</v>
      </c>
      <c r="AD1048" s="18" t="str">
        <f>vlookup(G1048,Table4_InternetService!A:B,2,false)</f>
        <v>DSL</v>
      </c>
      <c r="AE1048" s="10"/>
    </row>
    <row r="1049" ht="15.75" customHeight="1">
      <c r="A1049" s="12" t="s">
        <v>1089</v>
      </c>
      <c r="B1049" s="12" t="s">
        <v>36</v>
      </c>
      <c r="C1049" s="12">
        <v>0.0</v>
      </c>
      <c r="D1049" s="12" t="s">
        <v>37</v>
      </c>
      <c r="E1049" s="12" t="s">
        <v>39</v>
      </c>
      <c r="F1049" s="12">
        <v>1.0</v>
      </c>
      <c r="G1049" s="12">
        <v>0.0</v>
      </c>
      <c r="H1049" s="12">
        <v>0.0</v>
      </c>
      <c r="I1049" s="12" t="s">
        <v>41</v>
      </c>
      <c r="J1049" s="5">
        <v>19.85</v>
      </c>
      <c r="K1049" s="5">
        <v>573.05</v>
      </c>
      <c r="L1049" s="12" t="s">
        <v>39</v>
      </c>
      <c r="M1049" s="17">
        <f t="shared" si="2"/>
        <v>28.86901763</v>
      </c>
      <c r="N1049" s="18" t="b">
        <f t="shared" si="3"/>
        <v>1</v>
      </c>
      <c r="O1049" s="18" t="b">
        <f t="shared" si="4"/>
        <v>0</v>
      </c>
      <c r="P1049" s="18" t="b">
        <f t="shared" ref="P1049:Q1049" si="1055">if(F1049=0,false,true)</f>
        <v>1</v>
      </c>
      <c r="Q1049" s="18" t="b">
        <f t="shared" si="1055"/>
        <v>0</v>
      </c>
      <c r="R1049" s="18" t="b">
        <f t="shared" si="6"/>
        <v>0</v>
      </c>
      <c r="S1049" s="18">
        <f t="shared" si="11"/>
        <v>1</v>
      </c>
      <c r="T1049" s="19"/>
      <c r="U1049" s="20"/>
      <c r="V1049" s="19"/>
      <c r="W1049" s="19"/>
      <c r="X1049" s="19"/>
      <c r="Y1049" s="19">
        <f t="shared" si="7"/>
        <v>43616.90071</v>
      </c>
      <c r="Z1049" s="21">
        <f t="shared" si="8"/>
        <v>19.85</v>
      </c>
      <c r="AA1049" s="18" t="b">
        <f t="shared" si="9"/>
        <v>1</v>
      </c>
      <c r="AB1049" s="18" t="str">
        <f>vlookup(H1049,Table2_ContractType!A:B,2,false)</f>
        <v>Month-to-Month</v>
      </c>
      <c r="AC1049" s="18" t="str">
        <f>vlookup(F1049,Table3_PhoneService!A:B,2,false)</f>
        <v>One Line</v>
      </c>
      <c r="AD1049" s="18" t="str">
        <f>vlookup(G1049,Table4_InternetService!A:B,2,false)</f>
        <v>No Internet Service</v>
      </c>
      <c r="AE1049" s="10"/>
    </row>
    <row r="1050" ht="15.75" customHeight="1">
      <c r="A1050" s="12" t="s">
        <v>1090</v>
      </c>
      <c r="B1050" s="12" t="s">
        <v>43</v>
      </c>
      <c r="C1050" s="12">
        <v>0.0</v>
      </c>
      <c r="D1050" s="12" t="s">
        <v>37</v>
      </c>
      <c r="E1050" s="12" t="s">
        <v>37</v>
      </c>
      <c r="F1050" s="12">
        <v>1.0</v>
      </c>
      <c r="G1050" s="12">
        <v>1.0</v>
      </c>
      <c r="H1050" s="12">
        <v>2.0</v>
      </c>
      <c r="I1050" s="12" t="s">
        <v>56</v>
      </c>
      <c r="J1050" s="5">
        <v>86.75</v>
      </c>
      <c r="K1050" s="5">
        <v>5186.0</v>
      </c>
      <c r="L1050" s="12" t="s">
        <v>39</v>
      </c>
      <c r="M1050" s="17">
        <f t="shared" si="2"/>
        <v>59.78097983</v>
      </c>
      <c r="N1050" s="18" t="b">
        <f t="shared" si="3"/>
        <v>0</v>
      </c>
      <c r="O1050" s="18" t="b">
        <f t="shared" si="4"/>
        <v>0</v>
      </c>
      <c r="P1050" s="18" t="b">
        <f t="shared" ref="P1050:Q1050" si="1056">if(F1050=0,false,true)</f>
        <v>1</v>
      </c>
      <c r="Q1050" s="18" t="b">
        <f t="shared" si="1056"/>
        <v>1</v>
      </c>
      <c r="R1050" s="18" t="b">
        <f t="shared" si="6"/>
        <v>1</v>
      </c>
      <c r="S1050" s="18">
        <f t="shared" si="11"/>
        <v>3</v>
      </c>
      <c r="T1050" s="19"/>
      <c r="U1050" s="20"/>
      <c r="V1050" s="19"/>
      <c r="W1050" s="19"/>
      <c r="X1050" s="19"/>
      <c r="Y1050" s="19">
        <f t="shared" si="7"/>
        <v>42676.66186</v>
      </c>
      <c r="Z1050" s="21">
        <f t="shared" si="8"/>
        <v>86.75</v>
      </c>
      <c r="AA1050" s="18" t="b">
        <f t="shared" si="9"/>
        <v>1</v>
      </c>
      <c r="AB1050" s="18" t="str">
        <f>vlookup(H1050,Table2_ContractType!A:B,2,false)</f>
        <v>2 Year</v>
      </c>
      <c r="AC1050" s="18" t="str">
        <f>vlookup(F1050,Table3_PhoneService!A:B,2,false)</f>
        <v>One Line</v>
      </c>
      <c r="AD1050" s="18" t="str">
        <f>vlookup(G1050,Table4_InternetService!A:B,2,false)</f>
        <v>DSL</v>
      </c>
      <c r="AE1050" s="10"/>
    </row>
    <row r="1051" ht="15.75" customHeight="1">
      <c r="A1051" s="12" t="s">
        <v>1091</v>
      </c>
      <c r="B1051" s="12" t="s">
        <v>43</v>
      </c>
      <c r="C1051" s="12">
        <v>0.0</v>
      </c>
      <c r="D1051" s="12" t="s">
        <v>39</v>
      </c>
      <c r="E1051" s="12" t="s">
        <v>39</v>
      </c>
      <c r="F1051" s="12">
        <v>1.0</v>
      </c>
      <c r="G1051" s="12">
        <v>1.0</v>
      </c>
      <c r="H1051" s="12">
        <v>0.0</v>
      </c>
      <c r="I1051" s="12" t="s">
        <v>41</v>
      </c>
      <c r="J1051" s="5">
        <v>45.85</v>
      </c>
      <c r="K1051" s="5">
        <v>81.0</v>
      </c>
      <c r="L1051" s="12" t="s">
        <v>37</v>
      </c>
      <c r="M1051" s="17">
        <f t="shared" si="2"/>
        <v>1.766630316</v>
      </c>
      <c r="N1051" s="18" t="b">
        <f t="shared" si="3"/>
        <v>0</v>
      </c>
      <c r="O1051" s="18" t="b">
        <f t="shared" si="4"/>
        <v>1</v>
      </c>
      <c r="P1051" s="18" t="b">
        <f t="shared" ref="P1051:Q1051" si="1057">if(F1051=0,false,true)</f>
        <v>1</v>
      </c>
      <c r="Q1051" s="18" t="b">
        <f t="shared" si="1057"/>
        <v>1</v>
      </c>
      <c r="R1051" s="18" t="b">
        <f t="shared" si="6"/>
        <v>1</v>
      </c>
      <c r="S1051" s="18">
        <f t="shared" si="11"/>
        <v>0</v>
      </c>
      <c r="T1051" s="19"/>
      <c r="U1051" s="20"/>
      <c r="V1051" s="19"/>
      <c r="W1051" s="19"/>
      <c r="X1051" s="19"/>
      <c r="Y1051" s="19">
        <f t="shared" si="7"/>
        <v>44441.26499</v>
      </c>
      <c r="Z1051" s="21">
        <f t="shared" si="8"/>
        <v>45.85</v>
      </c>
      <c r="AA1051" s="18" t="b">
        <f t="shared" si="9"/>
        <v>1</v>
      </c>
      <c r="AB1051" s="18" t="str">
        <f>vlookup(H1051,Table2_ContractType!A:B,2,false)</f>
        <v>Month-to-Month</v>
      </c>
      <c r="AC1051" s="18" t="str">
        <f>vlookup(F1051,Table3_PhoneService!A:B,2,false)</f>
        <v>One Line</v>
      </c>
      <c r="AD1051" s="18" t="str">
        <f>vlookup(G1051,Table4_InternetService!A:B,2,false)</f>
        <v>DSL</v>
      </c>
      <c r="AE1051" s="10"/>
    </row>
    <row r="1052" ht="15.75" customHeight="1">
      <c r="A1052" s="12" t="s">
        <v>1092</v>
      </c>
      <c r="B1052" s="12" t="s">
        <v>36</v>
      </c>
      <c r="C1052" s="12">
        <v>0.0</v>
      </c>
      <c r="D1052" s="12" t="s">
        <v>39</v>
      </c>
      <c r="E1052" s="12" t="s">
        <v>39</v>
      </c>
      <c r="F1052" s="12">
        <v>1.0</v>
      </c>
      <c r="G1052" s="12">
        <v>2.0</v>
      </c>
      <c r="H1052" s="12">
        <v>1.0</v>
      </c>
      <c r="I1052" s="12" t="s">
        <v>56</v>
      </c>
      <c r="J1052" s="5">
        <v>106.45</v>
      </c>
      <c r="K1052" s="5">
        <v>6145.85</v>
      </c>
      <c r="L1052" s="12" t="s">
        <v>37</v>
      </c>
      <c r="M1052" s="17">
        <f t="shared" si="2"/>
        <v>57.73461719</v>
      </c>
      <c r="N1052" s="18" t="b">
        <f t="shared" si="3"/>
        <v>1</v>
      </c>
      <c r="O1052" s="18" t="b">
        <f t="shared" si="4"/>
        <v>1</v>
      </c>
      <c r="P1052" s="18" t="b">
        <f t="shared" ref="P1052:Q1052" si="1058">if(F1052=0,false,true)</f>
        <v>1</v>
      </c>
      <c r="Q1052" s="18" t="b">
        <f t="shared" si="1058"/>
        <v>1</v>
      </c>
      <c r="R1052" s="18" t="b">
        <f t="shared" si="6"/>
        <v>1</v>
      </c>
      <c r="S1052" s="18">
        <f t="shared" si="11"/>
        <v>0</v>
      </c>
      <c r="T1052" s="19"/>
      <c r="U1052" s="20"/>
      <c r="V1052" s="19"/>
      <c r="W1052" s="19"/>
      <c r="X1052" s="19"/>
      <c r="Y1052" s="19">
        <f t="shared" si="7"/>
        <v>42738.90539</v>
      </c>
      <c r="Z1052" s="21">
        <f t="shared" si="8"/>
        <v>106.45</v>
      </c>
      <c r="AA1052" s="18" t="b">
        <f t="shared" si="9"/>
        <v>1</v>
      </c>
      <c r="AB1052" s="18" t="str">
        <f>vlookup(H1052,Table2_ContractType!A:B,2,false)</f>
        <v>1 Year</v>
      </c>
      <c r="AC1052" s="18" t="str">
        <f>vlookup(F1052,Table3_PhoneService!A:B,2,false)</f>
        <v>One Line</v>
      </c>
      <c r="AD1052" s="18" t="str">
        <f>vlookup(G1052,Table4_InternetService!A:B,2,false)</f>
        <v>Fiber Optic</v>
      </c>
      <c r="AE1052" s="10"/>
    </row>
    <row r="1053" ht="15.75" customHeight="1">
      <c r="A1053" s="12" t="s">
        <v>1093</v>
      </c>
      <c r="B1053" s="12" t="s">
        <v>43</v>
      </c>
      <c r="C1053" s="12">
        <v>0.0</v>
      </c>
      <c r="D1053" s="12" t="s">
        <v>37</v>
      </c>
      <c r="E1053" s="12" t="s">
        <v>37</v>
      </c>
      <c r="F1053" s="12">
        <v>2.0</v>
      </c>
      <c r="G1053" s="12">
        <v>1.0</v>
      </c>
      <c r="H1053" s="12">
        <v>2.0</v>
      </c>
      <c r="I1053" s="12" t="s">
        <v>38</v>
      </c>
      <c r="J1053" s="5">
        <v>73.85</v>
      </c>
      <c r="K1053" s="5">
        <v>3371.0</v>
      </c>
      <c r="L1053" s="12" t="s">
        <v>39</v>
      </c>
      <c r="M1053" s="17">
        <f t="shared" si="2"/>
        <v>45.64658091</v>
      </c>
      <c r="N1053" s="18" t="b">
        <f t="shared" si="3"/>
        <v>0</v>
      </c>
      <c r="O1053" s="18" t="b">
        <f t="shared" si="4"/>
        <v>0</v>
      </c>
      <c r="P1053" s="18" t="b">
        <f t="shared" ref="P1053:Q1053" si="1059">if(F1053=0,false,true)</f>
        <v>1</v>
      </c>
      <c r="Q1053" s="18" t="b">
        <f t="shared" si="1059"/>
        <v>1</v>
      </c>
      <c r="R1053" s="18" t="b">
        <f t="shared" si="6"/>
        <v>1</v>
      </c>
      <c r="S1053" s="18">
        <f t="shared" si="11"/>
        <v>3</v>
      </c>
      <c r="T1053" s="19"/>
      <c r="U1053" s="20"/>
      <c r="V1053" s="19"/>
      <c r="W1053" s="19"/>
      <c r="X1053" s="19"/>
      <c r="Y1053" s="19">
        <f t="shared" si="7"/>
        <v>43106.58316</v>
      </c>
      <c r="Z1053" s="21">
        <f t="shared" si="8"/>
        <v>73.85</v>
      </c>
      <c r="AA1053" s="18" t="b">
        <f t="shared" si="9"/>
        <v>1</v>
      </c>
      <c r="AB1053" s="18" t="str">
        <f>vlookup(H1053,Table2_ContractType!A:B,2,false)</f>
        <v>2 Year</v>
      </c>
      <c r="AC1053" s="18" t="str">
        <f>vlookup(F1053,Table3_PhoneService!A:B,2,false)</f>
        <v>Two or More Lines</v>
      </c>
      <c r="AD1053" s="18" t="str">
        <f>vlookup(G1053,Table4_InternetService!A:B,2,false)</f>
        <v>DSL</v>
      </c>
      <c r="AE1053" s="10"/>
    </row>
    <row r="1054" ht="15.75" customHeight="1">
      <c r="A1054" s="12" t="s">
        <v>1094</v>
      </c>
      <c r="B1054" s="12" t="s">
        <v>43</v>
      </c>
      <c r="C1054" s="12">
        <v>0.0</v>
      </c>
      <c r="D1054" s="12" t="s">
        <v>39</v>
      </c>
      <c r="E1054" s="12" t="s">
        <v>39</v>
      </c>
      <c r="F1054" s="12">
        <v>1.0</v>
      </c>
      <c r="G1054" s="12">
        <v>2.0</v>
      </c>
      <c r="H1054" s="12">
        <v>0.0</v>
      </c>
      <c r="I1054" s="12" t="s">
        <v>56</v>
      </c>
      <c r="J1054" s="5">
        <v>81.45</v>
      </c>
      <c r="K1054" s="5">
        <v>912.0</v>
      </c>
      <c r="L1054" s="12" t="s">
        <v>39</v>
      </c>
      <c r="M1054" s="17">
        <f t="shared" si="2"/>
        <v>11.19705341</v>
      </c>
      <c r="N1054" s="18" t="b">
        <f t="shared" si="3"/>
        <v>0</v>
      </c>
      <c r="O1054" s="18" t="b">
        <f t="shared" si="4"/>
        <v>0</v>
      </c>
      <c r="P1054" s="18" t="b">
        <f t="shared" ref="P1054:Q1054" si="1060">if(F1054=0,false,true)</f>
        <v>1</v>
      </c>
      <c r="Q1054" s="18" t="b">
        <f t="shared" si="1060"/>
        <v>1</v>
      </c>
      <c r="R1054" s="18" t="b">
        <f t="shared" si="6"/>
        <v>1</v>
      </c>
      <c r="S1054" s="18">
        <f t="shared" si="11"/>
        <v>0</v>
      </c>
      <c r="T1054" s="19"/>
      <c r="U1054" s="20"/>
      <c r="V1054" s="19"/>
      <c r="W1054" s="19"/>
      <c r="X1054" s="19"/>
      <c r="Y1054" s="19">
        <f t="shared" si="7"/>
        <v>44154.42296</v>
      </c>
      <c r="Z1054" s="21">
        <f t="shared" si="8"/>
        <v>81.45</v>
      </c>
      <c r="AA1054" s="18" t="b">
        <f t="shared" si="9"/>
        <v>1</v>
      </c>
      <c r="AB1054" s="18" t="str">
        <f>vlookup(H1054,Table2_ContractType!A:B,2,false)</f>
        <v>Month-to-Month</v>
      </c>
      <c r="AC1054" s="18" t="str">
        <f>vlookup(F1054,Table3_PhoneService!A:B,2,false)</f>
        <v>One Line</v>
      </c>
      <c r="AD1054" s="18" t="str">
        <f>vlookup(G1054,Table4_InternetService!A:B,2,false)</f>
        <v>Fiber Optic</v>
      </c>
      <c r="AE1054" s="10"/>
    </row>
    <row r="1055" ht="15.75" customHeight="1">
      <c r="A1055" s="12" t="s">
        <v>1095</v>
      </c>
      <c r="B1055" s="12" t="s">
        <v>36</v>
      </c>
      <c r="C1055" s="12">
        <v>0.0</v>
      </c>
      <c r="D1055" s="12" t="s">
        <v>39</v>
      </c>
      <c r="E1055" s="12" t="s">
        <v>39</v>
      </c>
      <c r="F1055" s="12">
        <v>1.0</v>
      </c>
      <c r="G1055" s="12">
        <v>2.0</v>
      </c>
      <c r="H1055" s="12">
        <v>0.0</v>
      </c>
      <c r="I1055" s="12" t="s">
        <v>56</v>
      </c>
      <c r="J1055" s="5">
        <v>89.4</v>
      </c>
      <c r="K1055" s="5">
        <v>1095.65</v>
      </c>
      <c r="L1055" s="12" t="s">
        <v>37</v>
      </c>
      <c r="M1055" s="17">
        <f t="shared" si="2"/>
        <v>12.25559284</v>
      </c>
      <c r="N1055" s="18" t="b">
        <f t="shared" si="3"/>
        <v>1</v>
      </c>
      <c r="O1055" s="18" t="b">
        <f t="shared" si="4"/>
        <v>1</v>
      </c>
      <c r="P1055" s="18" t="b">
        <f t="shared" ref="P1055:Q1055" si="1061">if(F1055=0,false,true)</f>
        <v>1</v>
      </c>
      <c r="Q1055" s="18" t="b">
        <f t="shared" si="1061"/>
        <v>1</v>
      </c>
      <c r="R1055" s="18" t="b">
        <f t="shared" si="6"/>
        <v>1</v>
      </c>
      <c r="S1055" s="18">
        <f t="shared" si="11"/>
        <v>0</v>
      </c>
      <c r="T1055" s="19"/>
      <c r="U1055" s="20"/>
      <c r="V1055" s="19"/>
      <c r="W1055" s="19"/>
      <c r="X1055" s="19"/>
      <c r="Y1055" s="19">
        <f t="shared" si="7"/>
        <v>44122.22572</v>
      </c>
      <c r="Z1055" s="21">
        <f t="shared" si="8"/>
        <v>89.4</v>
      </c>
      <c r="AA1055" s="18" t="b">
        <f t="shared" si="9"/>
        <v>1</v>
      </c>
      <c r="AB1055" s="18" t="str">
        <f>vlookup(H1055,Table2_ContractType!A:B,2,false)</f>
        <v>Month-to-Month</v>
      </c>
      <c r="AC1055" s="18" t="str">
        <f>vlookup(F1055,Table3_PhoneService!A:B,2,false)</f>
        <v>One Line</v>
      </c>
      <c r="AD1055" s="18" t="str">
        <f>vlookup(G1055,Table4_InternetService!A:B,2,false)</f>
        <v>Fiber Optic</v>
      </c>
      <c r="AE1055" s="10"/>
    </row>
    <row r="1056" ht="15.75" customHeight="1">
      <c r="A1056" s="12" t="s">
        <v>1096</v>
      </c>
      <c r="B1056" s="12" t="s">
        <v>43</v>
      </c>
      <c r="C1056" s="12">
        <v>0.0</v>
      </c>
      <c r="D1056" s="12" t="s">
        <v>37</v>
      </c>
      <c r="E1056" s="12" t="s">
        <v>39</v>
      </c>
      <c r="F1056" s="12">
        <v>1.0</v>
      </c>
      <c r="G1056" s="12">
        <v>1.0</v>
      </c>
      <c r="H1056" s="12">
        <v>0.0</v>
      </c>
      <c r="I1056" s="12" t="s">
        <v>38</v>
      </c>
      <c r="J1056" s="5">
        <v>44.55</v>
      </c>
      <c r="K1056" s="5">
        <v>1462.6</v>
      </c>
      <c r="L1056" s="12" t="s">
        <v>39</v>
      </c>
      <c r="M1056" s="17">
        <f t="shared" si="2"/>
        <v>32.8305275</v>
      </c>
      <c r="N1056" s="18" t="b">
        <f t="shared" si="3"/>
        <v>0</v>
      </c>
      <c r="O1056" s="18" t="b">
        <f t="shared" si="4"/>
        <v>0</v>
      </c>
      <c r="P1056" s="18" t="b">
        <f t="shared" ref="P1056:Q1056" si="1062">if(F1056=0,false,true)</f>
        <v>1</v>
      </c>
      <c r="Q1056" s="18" t="b">
        <f t="shared" si="1062"/>
        <v>1</v>
      </c>
      <c r="R1056" s="18" t="b">
        <f t="shared" si="6"/>
        <v>1</v>
      </c>
      <c r="S1056" s="18">
        <f t="shared" si="11"/>
        <v>1</v>
      </c>
      <c r="T1056" s="19"/>
      <c r="U1056" s="20"/>
      <c r="V1056" s="19"/>
      <c r="W1056" s="19"/>
      <c r="X1056" s="19"/>
      <c r="Y1056" s="19">
        <f t="shared" si="7"/>
        <v>43496.40479</v>
      </c>
      <c r="Z1056" s="21">
        <f t="shared" si="8"/>
        <v>44.55</v>
      </c>
      <c r="AA1056" s="18" t="b">
        <f t="shared" si="9"/>
        <v>1</v>
      </c>
      <c r="AB1056" s="18" t="str">
        <f>vlookup(H1056,Table2_ContractType!A:B,2,false)</f>
        <v>Month-to-Month</v>
      </c>
      <c r="AC1056" s="18" t="str">
        <f>vlookup(F1056,Table3_PhoneService!A:B,2,false)</f>
        <v>One Line</v>
      </c>
      <c r="AD1056" s="18" t="str">
        <f>vlookup(G1056,Table4_InternetService!A:B,2,false)</f>
        <v>DSL</v>
      </c>
      <c r="AE1056" s="10"/>
    </row>
    <row r="1057" ht="15.75" customHeight="1">
      <c r="A1057" s="12" t="s">
        <v>1097</v>
      </c>
      <c r="B1057" s="12" t="s">
        <v>36</v>
      </c>
      <c r="C1057" s="12">
        <v>0.0</v>
      </c>
      <c r="D1057" s="12" t="s">
        <v>39</v>
      </c>
      <c r="E1057" s="12" t="s">
        <v>39</v>
      </c>
      <c r="F1057" s="12">
        <v>1.0</v>
      </c>
      <c r="G1057" s="12">
        <v>1.0</v>
      </c>
      <c r="H1057" s="12">
        <v>0.0</v>
      </c>
      <c r="I1057" s="12" t="s">
        <v>56</v>
      </c>
      <c r="J1057" s="5">
        <v>74.65</v>
      </c>
      <c r="K1057" s="5">
        <v>703.55</v>
      </c>
      <c r="L1057" s="12" t="s">
        <v>37</v>
      </c>
      <c r="M1057" s="17">
        <f t="shared" si="2"/>
        <v>9.424648359</v>
      </c>
      <c r="N1057" s="18" t="b">
        <f t="shared" si="3"/>
        <v>1</v>
      </c>
      <c r="O1057" s="18" t="b">
        <f t="shared" si="4"/>
        <v>1</v>
      </c>
      <c r="P1057" s="18" t="b">
        <f t="shared" ref="P1057:Q1057" si="1063">if(F1057=0,false,true)</f>
        <v>1</v>
      </c>
      <c r="Q1057" s="18" t="b">
        <f t="shared" si="1063"/>
        <v>1</v>
      </c>
      <c r="R1057" s="18" t="b">
        <f t="shared" si="6"/>
        <v>1</v>
      </c>
      <c r="S1057" s="18">
        <f t="shared" si="11"/>
        <v>0</v>
      </c>
      <c r="T1057" s="19"/>
      <c r="U1057" s="20"/>
      <c r="V1057" s="19"/>
      <c r="W1057" s="19"/>
      <c r="X1057" s="19"/>
      <c r="Y1057" s="19">
        <f t="shared" si="7"/>
        <v>44208.33361</v>
      </c>
      <c r="Z1057" s="21">
        <f t="shared" si="8"/>
        <v>74.65</v>
      </c>
      <c r="AA1057" s="18" t="b">
        <f t="shared" si="9"/>
        <v>1</v>
      </c>
      <c r="AB1057" s="18" t="str">
        <f>vlookup(H1057,Table2_ContractType!A:B,2,false)</f>
        <v>Month-to-Month</v>
      </c>
      <c r="AC1057" s="18" t="str">
        <f>vlookup(F1057,Table3_PhoneService!A:B,2,false)</f>
        <v>One Line</v>
      </c>
      <c r="AD1057" s="18" t="str">
        <f>vlookup(G1057,Table4_InternetService!A:B,2,false)</f>
        <v>DSL</v>
      </c>
      <c r="AE1057" s="10"/>
    </row>
    <row r="1058" ht="15.75" customHeight="1">
      <c r="A1058" s="12" t="s">
        <v>1098</v>
      </c>
      <c r="B1058" s="12" t="s">
        <v>43</v>
      </c>
      <c r="C1058" s="12">
        <v>0.0</v>
      </c>
      <c r="D1058" s="12" t="s">
        <v>37</v>
      </c>
      <c r="E1058" s="12" t="s">
        <v>37</v>
      </c>
      <c r="F1058" s="12">
        <v>1.0</v>
      </c>
      <c r="G1058" s="12">
        <v>2.0</v>
      </c>
      <c r="H1058" s="12">
        <v>0.0</v>
      </c>
      <c r="I1058" s="12" t="s">
        <v>56</v>
      </c>
      <c r="J1058" s="5">
        <v>89.75</v>
      </c>
      <c r="K1058" s="5">
        <v>608.8</v>
      </c>
      <c r="L1058" s="12" t="s">
        <v>37</v>
      </c>
      <c r="M1058" s="17">
        <f t="shared" si="2"/>
        <v>6.783286908</v>
      </c>
      <c r="N1058" s="18" t="b">
        <f t="shared" si="3"/>
        <v>0</v>
      </c>
      <c r="O1058" s="18" t="b">
        <f t="shared" si="4"/>
        <v>1</v>
      </c>
      <c r="P1058" s="18" t="b">
        <f t="shared" ref="P1058:Q1058" si="1064">if(F1058=0,false,true)</f>
        <v>1</v>
      </c>
      <c r="Q1058" s="18" t="b">
        <f t="shared" si="1064"/>
        <v>1</v>
      </c>
      <c r="R1058" s="18" t="b">
        <f t="shared" si="6"/>
        <v>1</v>
      </c>
      <c r="S1058" s="18">
        <f t="shared" si="11"/>
        <v>3</v>
      </c>
      <c r="T1058" s="19"/>
      <c r="U1058" s="20"/>
      <c r="V1058" s="19"/>
      <c r="W1058" s="19"/>
      <c r="X1058" s="19"/>
      <c r="Y1058" s="19">
        <f t="shared" si="7"/>
        <v>44288.67502</v>
      </c>
      <c r="Z1058" s="21">
        <f t="shared" si="8"/>
        <v>89.75</v>
      </c>
      <c r="AA1058" s="18" t="b">
        <f t="shared" si="9"/>
        <v>1</v>
      </c>
      <c r="AB1058" s="18" t="str">
        <f>vlookup(H1058,Table2_ContractType!A:B,2,false)</f>
        <v>Month-to-Month</v>
      </c>
      <c r="AC1058" s="18" t="str">
        <f>vlookup(F1058,Table3_PhoneService!A:B,2,false)</f>
        <v>One Line</v>
      </c>
      <c r="AD1058" s="18" t="str">
        <f>vlookup(G1058,Table4_InternetService!A:B,2,false)</f>
        <v>Fiber Optic</v>
      </c>
      <c r="AE1058" s="10"/>
    </row>
    <row r="1059" ht="15.75" customHeight="1">
      <c r="A1059" s="12" t="s">
        <v>1099</v>
      </c>
      <c r="B1059" s="12" t="s">
        <v>43</v>
      </c>
      <c r="C1059" s="12">
        <v>0.0</v>
      </c>
      <c r="D1059" s="12" t="s">
        <v>37</v>
      </c>
      <c r="E1059" s="12" t="s">
        <v>37</v>
      </c>
      <c r="F1059" s="12">
        <v>2.0</v>
      </c>
      <c r="G1059" s="12">
        <v>1.0</v>
      </c>
      <c r="H1059" s="12">
        <v>2.0</v>
      </c>
      <c r="I1059" s="12" t="s">
        <v>44</v>
      </c>
      <c r="J1059" s="5">
        <v>63.3</v>
      </c>
      <c r="K1059" s="5">
        <v>4189.7</v>
      </c>
      <c r="L1059" s="12" t="s">
        <v>39</v>
      </c>
      <c r="M1059" s="17">
        <f t="shared" si="2"/>
        <v>66.18799368</v>
      </c>
      <c r="N1059" s="18" t="b">
        <f t="shared" si="3"/>
        <v>0</v>
      </c>
      <c r="O1059" s="18" t="b">
        <f t="shared" si="4"/>
        <v>0</v>
      </c>
      <c r="P1059" s="18" t="b">
        <f t="shared" ref="P1059:Q1059" si="1065">if(F1059=0,false,true)</f>
        <v>1</v>
      </c>
      <c r="Q1059" s="18" t="b">
        <f t="shared" si="1065"/>
        <v>1</v>
      </c>
      <c r="R1059" s="18" t="b">
        <f t="shared" si="6"/>
        <v>1</v>
      </c>
      <c r="S1059" s="18">
        <f t="shared" si="11"/>
        <v>3</v>
      </c>
      <c r="T1059" s="19"/>
      <c r="U1059" s="20"/>
      <c r="V1059" s="19"/>
      <c r="W1059" s="19"/>
      <c r="X1059" s="19"/>
      <c r="Y1059" s="19">
        <f t="shared" si="7"/>
        <v>42481.78186</v>
      </c>
      <c r="Z1059" s="21">
        <f t="shared" si="8"/>
        <v>63.3</v>
      </c>
      <c r="AA1059" s="18" t="b">
        <f t="shared" si="9"/>
        <v>1</v>
      </c>
      <c r="AB1059" s="18" t="str">
        <f>vlookup(H1059,Table2_ContractType!A:B,2,false)</f>
        <v>2 Year</v>
      </c>
      <c r="AC1059" s="18" t="str">
        <f>vlookup(F1059,Table3_PhoneService!A:B,2,false)</f>
        <v>Two or More Lines</v>
      </c>
      <c r="AD1059" s="18" t="str">
        <f>vlookup(G1059,Table4_InternetService!A:B,2,false)</f>
        <v>DSL</v>
      </c>
      <c r="AE1059" s="10"/>
    </row>
    <row r="1060" ht="15.75" customHeight="1">
      <c r="A1060" s="12" t="s">
        <v>1100</v>
      </c>
      <c r="B1060" s="12" t="s">
        <v>43</v>
      </c>
      <c r="C1060" s="12">
        <v>0.0</v>
      </c>
      <c r="D1060" s="12" t="s">
        <v>37</v>
      </c>
      <c r="E1060" s="12" t="s">
        <v>37</v>
      </c>
      <c r="F1060" s="12">
        <v>2.0</v>
      </c>
      <c r="G1060" s="12">
        <v>2.0</v>
      </c>
      <c r="H1060" s="12">
        <v>2.0</v>
      </c>
      <c r="I1060" s="12" t="s">
        <v>44</v>
      </c>
      <c r="J1060" s="5">
        <v>96.25</v>
      </c>
      <c r="K1060" s="5">
        <v>4990.25</v>
      </c>
      <c r="L1060" s="12" t="s">
        <v>37</v>
      </c>
      <c r="M1060" s="17">
        <f t="shared" si="2"/>
        <v>51.84675325</v>
      </c>
      <c r="N1060" s="18" t="b">
        <f t="shared" si="3"/>
        <v>0</v>
      </c>
      <c r="O1060" s="18" t="b">
        <f t="shared" si="4"/>
        <v>1</v>
      </c>
      <c r="P1060" s="18" t="b">
        <f t="shared" ref="P1060:Q1060" si="1066">if(F1060=0,false,true)</f>
        <v>1</v>
      </c>
      <c r="Q1060" s="18" t="b">
        <f t="shared" si="1066"/>
        <v>1</v>
      </c>
      <c r="R1060" s="18" t="b">
        <f t="shared" si="6"/>
        <v>1</v>
      </c>
      <c r="S1060" s="18">
        <f t="shared" si="11"/>
        <v>3</v>
      </c>
      <c r="T1060" s="19"/>
      <c r="U1060" s="20"/>
      <c r="V1060" s="19"/>
      <c r="W1060" s="19"/>
      <c r="X1060" s="19"/>
      <c r="Y1060" s="19">
        <f t="shared" si="7"/>
        <v>42917.99459</v>
      </c>
      <c r="Z1060" s="21">
        <f t="shared" si="8"/>
        <v>96.25</v>
      </c>
      <c r="AA1060" s="18" t="b">
        <f t="shared" si="9"/>
        <v>1</v>
      </c>
      <c r="AB1060" s="18" t="str">
        <f>vlookup(H1060,Table2_ContractType!A:B,2,false)</f>
        <v>2 Year</v>
      </c>
      <c r="AC1060" s="18" t="str">
        <f>vlookup(F1060,Table3_PhoneService!A:B,2,false)</f>
        <v>Two or More Lines</v>
      </c>
      <c r="AD1060" s="18" t="str">
        <f>vlookup(G1060,Table4_InternetService!A:B,2,false)</f>
        <v>Fiber Optic</v>
      </c>
      <c r="AE1060" s="10"/>
    </row>
    <row r="1061" ht="15.75" customHeight="1">
      <c r="A1061" s="12" t="s">
        <v>1101</v>
      </c>
      <c r="B1061" s="12" t="s">
        <v>36</v>
      </c>
      <c r="C1061" s="12">
        <v>0.0</v>
      </c>
      <c r="D1061" s="12" t="s">
        <v>37</v>
      </c>
      <c r="E1061" s="12" t="s">
        <v>39</v>
      </c>
      <c r="F1061" s="12">
        <v>0.0</v>
      </c>
      <c r="G1061" s="12">
        <v>1.0</v>
      </c>
      <c r="H1061" s="12">
        <v>0.0</v>
      </c>
      <c r="I1061" s="12" t="s">
        <v>44</v>
      </c>
      <c r="J1061" s="5">
        <v>40.65</v>
      </c>
      <c r="K1061" s="5">
        <v>2070.75</v>
      </c>
      <c r="L1061" s="12" t="s">
        <v>39</v>
      </c>
      <c r="M1061" s="17">
        <f t="shared" si="2"/>
        <v>50.94095941</v>
      </c>
      <c r="N1061" s="18" t="b">
        <f t="shared" si="3"/>
        <v>1</v>
      </c>
      <c r="O1061" s="18" t="b">
        <f t="shared" si="4"/>
        <v>0</v>
      </c>
      <c r="P1061" s="18" t="b">
        <f t="shared" ref="P1061:Q1061" si="1067">if(F1061=0,false,true)</f>
        <v>0</v>
      </c>
      <c r="Q1061" s="18" t="b">
        <f t="shared" si="1067"/>
        <v>1</v>
      </c>
      <c r="R1061" s="18" t="b">
        <f t="shared" si="6"/>
        <v>0</v>
      </c>
      <c r="S1061" s="18">
        <f t="shared" si="11"/>
        <v>1</v>
      </c>
      <c r="T1061" s="19"/>
      <c r="U1061" s="20"/>
      <c r="V1061" s="19"/>
      <c r="W1061" s="19"/>
      <c r="X1061" s="19"/>
      <c r="Y1061" s="19">
        <f t="shared" si="7"/>
        <v>42945.54582</v>
      </c>
      <c r="Z1061" s="21">
        <f t="shared" si="8"/>
        <v>40.65</v>
      </c>
      <c r="AA1061" s="18" t="b">
        <f t="shared" si="9"/>
        <v>1</v>
      </c>
      <c r="AB1061" s="18" t="str">
        <f>vlookup(H1061,Table2_ContractType!A:B,2,false)</f>
        <v>Month-to-Month</v>
      </c>
      <c r="AC1061" s="18" t="str">
        <f>vlookup(F1061,Table3_PhoneService!A:B,2,false)</f>
        <v>No Phone Service</v>
      </c>
      <c r="AD1061" s="18" t="str">
        <f>vlookup(G1061,Table4_InternetService!A:B,2,false)</f>
        <v>DSL</v>
      </c>
      <c r="AE1061" s="10"/>
    </row>
    <row r="1062" ht="15.75" customHeight="1">
      <c r="A1062" s="12" t="s">
        <v>1102</v>
      </c>
      <c r="B1062" s="12" t="s">
        <v>36</v>
      </c>
      <c r="C1062" s="12">
        <v>0.0</v>
      </c>
      <c r="D1062" s="12" t="s">
        <v>37</v>
      </c>
      <c r="E1062" s="12" t="s">
        <v>37</v>
      </c>
      <c r="F1062" s="12">
        <v>1.0</v>
      </c>
      <c r="G1062" s="12">
        <v>1.0</v>
      </c>
      <c r="H1062" s="12">
        <v>1.0</v>
      </c>
      <c r="I1062" s="12" t="s">
        <v>44</v>
      </c>
      <c r="J1062" s="5">
        <v>49.7</v>
      </c>
      <c r="K1062" s="5">
        <v>2961.4</v>
      </c>
      <c r="L1062" s="12" t="s">
        <v>39</v>
      </c>
      <c r="M1062" s="17">
        <f t="shared" si="2"/>
        <v>59.58551308</v>
      </c>
      <c r="N1062" s="18" t="b">
        <f t="shared" si="3"/>
        <v>1</v>
      </c>
      <c r="O1062" s="18" t="b">
        <f t="shared" si="4"/>
        <v>0</v>
      </c>
      <c r="P1062" s="18" t="b">
        <f t="shared" ref="P1062:Q1062" si="1068">if(F1062=0,false,true)</f>
        <v>1</v>
      </c>
      <c r="Q1062" s="18" t="b">
        <f t="shared" si="1068"/>
        <v>1</v>
      </c>
      <c r="R1062" s="18" t="b">
        <f t="shared" si="6"/>
        <v>1</v>
      </c>
      <c r="S1062" s="18">
        <f t="shared" si="11"/>
        <v>3</v>
      </c>
      <c r="T1062" s="19"/>
      <c r="U1062" s="20"/>
      <c r="V1062" s="19"/>
      <c r="W1062" s="19"/>
      <c r="X1062" s="19"/>
      <c r="Y1062" s="19">
        <f t="shared" si="7"/>
        <v>42682.60731</v>
      </c>
      <c r="Z1062" s="21">
        <f t="shared" si="8"/>
        <v>49.7</v>
      </c>
      <c r="AA1062" s="18" t="b">
        <f t="shared" si="9"/>
        <v>1</v>
      </c>
      <c r="AB1062" s="18" t="str">
        <f>vlookup(H1062,Table2_ContractType!A:B,2,false)</f>
        <v>1 Year</v>
      </c>
      <c r="AC1062" s="18" t="str">
        <f>vlookup(F1062,Table3_PhoneService!A:B,2,false)</f>
        <v>One Line</v>
      </c>
      <c r="AD1062" s="18" t="str">
        <f>vlookup(G1062,Table4_InternetService!A:B,2,false)</f>
        <v>DSL</v>
      </c>
      <c r="AE1062" s="10"/>
    </row>
    <row r="1063" ht="15.75" customHeight="1">
      <c r="A1063" s="12" t="s">
        <v>1103</v>
      </c>
      <c r="B1063" s="12" t="s">
        <v>36</v>
      </c>
      <c r="C1063" s="12">
        <v>0.0</v>
      </c>
      <c r="D1063" s="12" t="s">
        <v>39</v>
      </c>
      <c r="E1063" s="12" t="s">
        <v>39</v>
      </c>
      <c r="F1063" s="12">
        <v>2.0</v>
      </c>
      <c r="G1063" s="12">
        <v>0.0</v>
      </c>
      <c r="H1063" s="12">
        <v>2.0</v>
      </c>
      <c r="I1063" s="12" t="s">
        <v>38</v>
      </c>
      <c r="J1063" s="5">
        <v>25.15</v>
      </c>
      <c r="K1063" s="5">
        <v>553.0</v>
      </c>
      <c r="L1063" s="12" t="s">
        <v>39</v>
      </c>
      <c r="M1063" s="17">
        <f t="shared" si="2"/>
        <v>21.98807157</v>
      </c>
      <c r="N1063" s="18" t="b">
        <f t="shared" si="3"/>
        <v>1</v>
      </c>
      <c r="O1063" s="18" t="b">
        <f t="shared" si="4"/>
        <v>0</v>
      </c>
      <c r="P1063" s="18" t="b">
        <f t="shared" ref="P1063:Q1063" si="1069">if(F1063=0,false,true)</f>
        <v>1</v>
      </c>
      <c r="Q1063" s="18" t="b">
        <f t="shared" si="1069"/>
        <v>0</v>
      </c>
      <c r="R1063" s="18" t="b">
        <f t="shared" si="6"/>
        <v>0</v>
      </c>
      <c r="S1063" s="18">
        <f t="shared" si="11"/>
        <v>0</v>
      </c>
      <c r="T1063" s="19"/>
      <c r="U1063" s="20"/>
      <c r="V1063" s="19"/>
      <c r="W1063" s="19"/>
      <c r="X1063" s="19"/>
      <c r="Y1063" s="19">
        <f t="shared" si="7"/>
        <v>43826.19616</v>
      </c>
      <c r="Z1063" s="21">
        <f t="shared" si="8"/>
        <v>25.15</v>
      </c>
      <c r="AA1063" s="18" t="b">
        <f t="shared" si="9"/>
        <v>1</v>
      </c>
      <c r="AB1063" s="18" t="str">
        <f>vlookup(H1063,Table2_ContractType!A:B,2,false)</f>
        <v>2 Year</v>
      </c>
      <c r="AC1063" s="18" t="str">
        <f>vlookup(F1063,Table3_PhoneService!A:B,2,false)</f>
        <v>Two or More Lines</v>
      </c>
      <c r="AD1063" s="18" t="str">
        <f>vlookup(G1063,Table4_InternetService!A:B,2,false)</f>
        <v>No Internet Service</v>
      </c>
      <c r="AE1063" s="10"/>
    </row>
    <row r="1064" ht="15.75" customHeight="1">
      <c r="A1064" s="12" t="s">
        <v>1104</v>
      </c>
      <c r="B1064" s="12" t="s">
        <v>36</v>
      </c>
      <c r="C1064" s="12">
        <v>0.0</v>
      </c>
      <c r="D1064" s="12" t="s">
        <v>39</v>
      </c>
      <c r="E1064" s="12" t="s">
        <v>39</v>
      </c>
      <c r="F1064" s="12">
        <v>1.0</v>
      </c>
      <c r="G1064" s="12">
        <v>1.0</v>
      </c>
      <c r="H1064" s="12">
        <v>0.0</v>
      </c>
      <c r="I1064" s="12" t="s">
        <v>56</v>
      </c>
      <c r="J1064" s="5">
        <v>49.9</v>
      </c>
      <c r="K1064" s="5">
        <v>49.9</v>
      </c>
      <c r="L1064" s="12" t="s">
        <v>39</v>
      </c>
      <c r="M1064" s="17">
        <f t="shared" si="2"/>
        <v>1</v>
      </c>
      <c r="N1064" s="18" t="b">
        <f t="shared" si="3"/>
        <v>1</v>
      </c>
      <c r="O1064" s="18" t="b">
        <f t="shared" si="4"/>
        <v>0</v>
      </c>
      <c r="P1064" s="18" t="b">
        <f t="shared" ref="P1064:Q1064" si="1070">if(F1064=0,false,true)</f>
        <v>1</v>
      </c>
      <c r="Q1064" s="18" t="b">
        <f t="shared" si="1070"/>
        <v>1</v>
      </c>
      <c r="R1064" s="18" t="b">
        <f t="shared" si="6"/>
        <v>1</v>
      </c>
      <c r="S1064" s="18">
        <f t="shared" si="11"/>
        <v>0</v>
      </c>
      <c r="T1064" s="19"/>
      <c r="U1064" s="20"/>
      <c r="V1064" s="19"/>
      <c r="W1064" s="19"/>
      <c r="X1064" s="19"/>
      <c r="Y1064" s="19">
        <f t="shared" si="7"/>
        <v>44464.58333</v>
      </c>
      <c r="Z1064" s="21">
        <f t="shared" si="8"/>
        <v>49.9</v>
      </c>
      <c r="AA1064" s="18" t="b">
        <f t="shared" si="9"/>
        <v>1</v>
      </c>
      <c r="AB1064" s="18" t="str">
        <f>vlookup(H1064,Table2_ContractType!A:B,2,false)</f>
        <v>Month-to-Month</v>
      </c>
      <c r="AC1064" s="18" t="str">
        <f>vlookup(F1064,Table3_PhoneService!A:B,2,false)</f>
        <v>One Line</v>
      </c>
      <c r="AD1064" s="18" t="str">
        <f>vlookup(G1064,Table4_InternetService!A:B,2,false)</f>
        <v>DSL</v>
      </c>
      <c r="AE1064" s="10"/>
    </row>
    <row r="1065" ht="15.75" customHeight="1">
      <c r="A1065" s="12" t="s">
        <v>1105</v>
      </c>
      <c r="B1065" s="12" t="s">
        <v>43</v>
      </c>
      <c r="C1065" s="12">
        <v>0.0</v>
      </c>
      <c r="D1065" s="12" t="s">
        <v>37</v>
      </c>
      <c r="E1065" s="12" t="s">
        <v>37</v>
      </c>
      <c r="F1065" s="12">
        <v>2.0</v>
      </c>
      <c r="G1065" s="12">
        <v>1.0</v>
      </c>
      <c r="H1065" s="12">
        <v>1.0</v>
      </c>
      <c r="I1065" s="12" t="s">
        <v>41</v>
      </c>
      <c r="J1065" s="5">
        <v>62.1</v>
      </c>
      <c r="K1065" s="5">
        <v>1096.65</v>
      </c>
      <c r="L1065" s="12" t="s">
        <v>39</v>
      </c>
      <c r="M1065" s="17">
        <f t="shared" si="2"/>
        <v>17.65942029</v>
      </c>
      <c r="N1065" s="18" t="b">
        <f t="shared" si="3"/>
        <v>0</v>
      </c>
      <c r="O1065" s="18" t="b">
        <f t="shared" si="4"/>
        <v>0</v>
      </c>
      <c r="P1065" s="18" t="b">
        <f t="shared" ref="P1065:Q1065" si="1071">if(F1065=0,false,true)</f>
        <v>1</v>
      </c>
      <c r="Q1065" s="18" t="b">
        <f t="shared" si="1071"/>
        <v>1</v>
      </c>
      <c r="R1065" s="18" t="b">
        <f t="shared" si="6"/>
        <v>1</v>
      </c>
      <c r="S1065" s="18">
        <f t="shared" si="11"/>
        <v>3</v>
      </c>
      <c r="T1065" s="19"/>
      <c r="U1065" s="20"/>
      <c r="V1065" s="19"/>
      <c r="W1065" s="19"/>
      <c r="X1065" s="19"/>
      <c r="Y1065" s="19">
        <f t="shared" si="7"/>
        <v>43957.8593</v>
      </c>
      <c r="Z1065" s="21">
        <f t="shared" si="8"/>
        <v>62.1</v>
      </c>
      <c r="AA1065" s="18" t="b">
        <f t="shared" si="9"/>
        <v>1</v>
      </c>
      <c r="AB1065" s="18" t="str">
        <f>vlookup(H1065,Table2_ContractType!A:B,2,false)</f>
        <v>1 Year</v>
      </c>
      <c r="AC1065" s="18" t="str">
        <f>vlookup(F1065,Table3_PhoneService!A:B,2,false)</f>
        <v>Two or More Lines</v>
      </c>
      <c r="AD1065" s="18" t="str">
        <f>vlookup(G1065,Table4_InternetService!A:B,2,false)</f>
        <v>DSL</v>
      </c>
      <c r="AE1065" s="10"/>
    </row>
    <row r="1066" ht="15.75" customHeight="1">
      <c r="A1066" s="12" t="s">
        <v>1106</v>
      </c>
      <c r="B1066" s="12" t="s">
        <v>36</v>
      </c>
      <c r="C1066" s="12">
        <v>0.0</v>
      </c>
      <c r="D1066" s="12" t="s">
        <v>39</v>
      </c>
      <c r="E1066" s="12" t="s">
        <v>39</v>
      </c>
      <c r="F1066" s="12">
        <v>1.0</v>
      </c>
      <c r="G1066" s="12">
        <v>0.0</v>
      </c>
      <c r="H1066" s="12">
        <v>0.0</v>
      </c>
      <c r="I1066" s="12" t="s">
        <v>41</v>
      </c>
      <c r="J1066" s="5">
        <v>20.4</v>
      </c>
      <c r="K1066" s="5">
        <v>266.6</v>
      </c>
      <c r="L1066" s="12" t="s">
        <v>39</v>
      </c>
      <c r="M1066" s="17">
        <f t="shared" si="2"/>
        <v>13.06862745</v>
      </c>
      <c r="N1066" s="18" t="b">
        <f t="shared" si="3"/>
        <v>1</v>
      </c>
      <c r="O1066" s="18" t="b">
        <f t="shared" si="4"/>
        <v>0</v>
      </c>
      <c r="P1066" s="18" t="b">
        <f t="shared" ref="P1066:Q1066" si="1072">if(F1066=0,false,true)</f>
        <v>1</v>
      </c>
      <c r="Q1066" s="18" t="b">
        <f t="shared" si="1072"/>
        <v>0</v>
      </c>
      <c r="R1066" s="18" t="b">
        <f t="shared" si="6"/>
        <v>0</v>
      </c>
      <c r="S1066" s="18">
        <f t="shared" si="11"/>
        <v>0</v>
      </c>
      <c r="T1066" s="19"/>
      <c r="U1066" s="20"/>
      <c r="V1066" s="19"/>
      <c r="W1066" s="19"/>
      <c r="X1066" s="19"/>
      <c r="Y1066" s="19">
        <f t="shared" si="7"/>
        <v>44097.49592</v>
      </c>
      <c r="Z1066" s="21">
        <f t="shared" si="8"/>
        <v>20.4</v>
      </c>
      <c r="AA1066" s="18" t="b">
        <f t="shared" si="9"/>
        <v>1</v>
      </c>
      <c r="AB1066" s="18" t="str">
        <f>vlookup(H1066,Table2_ContractType!A:B,2,false)</f>
        <v>Month-to-Month</v>
      </c>
      <c r="AC1066" s="18" t="str">
        <f>vlookup(F1066,Table3_PhoneService!A:B,2,false)</f>
        <v>One Line</v>
      </c>
      <c r="AD1066" s="18" t="str">
        <f>vlookup(G1066,Table4_InternetService!A:B,2,false)</f>
        <v>No Internet Service</v>
      </c>
      <c r="AE1066" s="10"/>
    </row>
    <row r="1067" ht="15.75" customHeight="1">
      <c r="A1067" s="12" t="s">
        <v>1107</v>
      </c>
      <c r="B1067" s="12" t="s">
        <v>43</v>
      </c>
      <c r="C1067" s="12">
        <v>0.0</v>
      </c>
      <c r="D1067" s="12" t="s">
        <v>39</v>
      </c>
      <c r="E1067" s="12" t="s">
        <v>39</v>
      </c>
      <c r="F1067" s="12">
        <v>2.0</v>
      </c>
      <c r="G1067" s="12">
        <v>1.0</v>
      </c>
      <c r="H1067" s="12">
        <v>0.0</v>
      </c>
      <c r="I1067" s="12" t="s">
        <v>41</v>
      </c>
      <c r="J1067" s="5">
        <v>62.05</v>
      </c>
      <c r="K1067" s="5">
        <v>62.05</v>
      </c>
      <c r="L1067" s="12" t="s">
        <v>37</v>
      </c>
      <c r="M1067" s="17">
        <f t="shared" si="2"/>
        <v>1</v>
      </c>
      <c r="N1067" s="18" t="b">
        <f t="shared" si="3"/>
        <v>0</v>
      </c>
      <c r="O1067" s="18" t="b">
        <f t="shared" si="4"/>
        <v>1</v>
      </c>
      <c r="P1067" s="18" t="b">
        <f t="shared" ref="P1067:Q1067" si="1073">if(F1067=0,false,true)</f>
        <v>1</v>
      </c>
      <c r="Q1067" s="18" t="b">
        <f t="shared" si="1073"/>
        <v>1</v>
      </c>
      <c r="R1067" s="18" t="b">
        <f t="shared" si="6"/>
        <v>1</v>
      </c>
      <c r="S1067" s="18">
        <f t="shared" si="11"/>
        <v>0</v>
      </c>
      <c r="T1067" s="19"/>
      <c r="U1067" s="20"/>
      <c r="V1067" s="19"/>
      <c r="W1067" s="19"/>
      <c r="X1067" s="19"/>
      <c r="Y1067" s="19">
        <f t="shared" si="7"/>
        <v>44464.58333</v>
      </c>
      <c r="Z1067" s="21">
        <f t="shared" si="8"/>
        <v>62.05</v>
      </c>
      <c r="AA1067" s="18" t="b">
        <f t="shared" si="9"/>
        <v>1</v>
      </c>
      <c r="AB1067" s="18" t="str">
        <f>vlookup(H1067,Table2_ContractType!A:B,2,false)</f>
        <v>Month-to-Month</v>
      </c>
      <c r="AC1067" s="18" t="str">
        <f>vlookup(F1067,Table3_PhoneService!A:B,2,false)</f>
        <v>Two or More Lines</v>
      </c>
      <c r="AD1067" s="18" t="str">
        <f>vlookup(G1067,Table4_InternetService!A:B,2,false)</f>
        <v>DSL</v>
      </c>
      <c r="AE1067" s="10"/>
    </row>
    <row r="1068" ht="15.75" customHeight="1">
      <c r="A1068" s="12" t="s">
        <v>1108</v>
      </c>
      <c r="B1068" s="12" t="s">
        <v>43</v>
      </c>
      <c r="C1068" s="12">
        <v>1.0</v>
      </c>
      <c r="D1068" s="12" t="s">
        <v>37</v>
      </c>
      <c r="E1068" s="12" t="s">
        <v>39</v>
      </c>
      <c r="F1068" s="12">
        <v>2.0</v>
      </c>
      <c r="G1068" s="12">
        <v>2.0</v>
      </c>
      <c r="H1068" s="12">
        <v>1.0</v>
      </c>
      <c r="I1068" s="12" t="s">
        <v>41</v>
      </c>
      <c r="J1068" s="5">
        <v>98.3</v>
      </c>
      <c r="K1068" s="5">
        <v>6066.55</v>
      </c>
      <c r="L1068" s="12" t="s">
        <v>39</v>
      </c>
      <c r="M1068" s="17">
        <f t="shared" si="2"/>
        <v>61.71464903</v>
      </c>
      <c r="N1068" s="18" t="b">
        <f t="shared" si="3"/>
        <v>0</v>
      </c>
      <c r="O1068" s="18" t="b">
        <f t="shared" si="4"/>
        <v>0</v>
      </c>
      <c r="P1068" s="18" t="b">
        <f t="shared" ref="P1068:Q1068" si="1074">if(F1068=0,false,true)</f>
        <v>1</v>
      </c>
      <c r="Q1068" s="18" t="b">
        <f t="shared" si="1074"/>
        <v>1</v>
      </c>
      <c r="R1068" s="18" t="b">
        <f t="shared" si="6"/>
        <v>1</v>
      </c>
      <c r="S1068" s="18">
        <f t="shared" si="11"/>
        <v>1</v>
      </c>
      <c r="T1068" s="19"/>
      <c r="U1068" s="20"/>
      <c r="V1068" s="19"/>
      <c r="W1068" s="19"/>
      <c r="X1068" s="19"/>
      <c r="Y1068" s="19">
        <f t="shared" si="7"/>
        <v>42617.84609</v>
      </c>
      <c r="Z1068" s="21">
        <f t="shared" si="8"/>
        <v>98.3</v>
      </c>
      <c r="AA1068" s="18" t="b">
        <f t="shared" si="9"/>
        <v>1</v>
      </c>
      <c r="AB1068" s="18" t="str">
        <f>vlookup(H1068,Table2_ContractType!A:B,2,false)</f>
        <v>1 Year</v>
      </c>
      <c r="AC1068" s="18" t="str">
        <f>vlookup(F1068,Table3_PhoneService!A:B,2,false)</f>
        <v>Two or More Lines</v>
      </c>
      <c r="AD1068" s="18" t="str">
        <f>vlookup(G1068,Table4_InternetService!A:B,2,false)</f>
        <v>Fiber Optic</v>
      </c>
      <c r="AE1068" s="10"/>
    </row>
    <row r="1069" ht="15.75" customHeight="1">
      <c r="A1069" s="12" t="s">
        <v>1109</v>
      </c>
      <c r="B1069" s="12" t="s">
        <v>43</v>
      </c>
      <c r="C1069" s="12">
        <v>0.0</v>
      </c>
      <c r="D1069" s="12" t="s">
        <v>39</v>
      </c>
      <c r="E1069" s="12" t="s">
        <v>39</v>
      </c>
      <c r="F1069" s="12">
        <v>1.0</v>
      </c>
      <c r="G1069" s="12">
        <v>1.0</v>
      </c>
      <c r="H1069" s="12">
        <v>1.0</v>
      </c>
      <c r="I1069" s="12" t="s">
        <v>38</v>
      </c>
      <c r="J1069" s="5">
        <v>69.35</v>
      </c>
      <c r="K1069" s="5">
        <v>1927.3</v>
      </c>
      <c r="L1069" s="12" t="s">
        <v>39</v>
      </c>
      <c r="M1069" s="17">
        <f t="shared" si="2"/>
        <v>27.79091565</v>
      </c>
      <c r="N1069" s="18" t="b">
        <f t="shared" si="3"/>
        <v>0</v>
      </c>
      <c r="O1069" s="18" t="b">
        <f t="shared" si="4"/>
        <v>0</v>
      </c>
      <c r="P1069" s="18" t="b">
        <f t="shared" ref="P1069:Q1069" si="1075">if(F1069=0,false,true)</f>
        <v>1</v>
      </c>
      <c r="Q1069" s="18" t="b">
        <f t="shared" si="1075"/>
        <v>1</v>
      </c>
      <c r="R1069" s="18" t="b">
        <f t="shared" si="6"/>
        <v>1</v>
      </c>
      <c r="S1069" s="18">
        <f t="shared" si="11"/>
        <v>0</v>
      </c>
      <c r="T1069" s="19"/>
      <c r="U1069" s="20"/>
      <c r="V1069" s="19"/>
      <c r="W1069" s="19"/>
      <c r="X1069" s="19"/>
      <c r="Y1069" s="19">
        <f t="shared" si="7"/>
        <v>43649.69298</v>
      </c>
      <c r="Z1069" s="21">
        <f t="shared" si="8"/>
        <v>69.35</v>
      </c>
      <c r="AA1069" s="18" t="b">
        <f t="shared" si="9"/>
        <v>1</v>
      </c>
      <c r="AB1069" s="18" t="str">
        <f>vlookup(H1069,Table2_ContractType!A:B,2,false)</f>
        <v>1 Year</v>
      </c>
      <c r="AC1069" s="18" t="str">
        <f>vlookup(F1069,Table3_PhoneService!A:B,2,false)</f>
        <v>One Line</v>
      </c>
      <c r="AD1069" s="18" t="str">
        <f>vlookup(G1069,Table4_InternetService!A:B,2,false)</f>
        <v>DSL</v>
      </c>
      <c r="AE1069" s="10"/>
    </row>
    <row r="1070" ht="15.75" customHeight="1">
      <c r="A1070" s="12" t="s">
        <v>1110</v>
      </c>
      <c r="B1070" s="12" t="s">
        <v>36</v>
      </c>
      <c r="C1070" s="12">
        <v>0.0</v>
      </c>
      <c r="D1070" s="12" t="s">
        <v>37</v>
      </c>
      <c r="E1070" s="12" t="s">
        <v>37</v>
      </c>
      <c r="F1070" s="12">
        <v>1.0</v>
      </c>
      <c r="G1070" s="12">
        <v>2.0</v>
      </c>
      <c r="H1070" s="12">
        <v>1.0</v>
      </c>
      <c r="I1070" s="12" t="s">
        <v>44</v>
      </c>
      <c r="J1070" s="5">
        <v>99.7</v>
      </c>
      <c r="K1070" s="5">
        <v>4977.2</v>
      </c>
      <c r="L1070" s="12" t="s">
        <v>39</v>
      </c>
      <c r="M1070" s="17">
        <f t="shared" si="2"/>
        <v>49.9217653</v>
      </c>
      <c r="N1070" s="18" t="b">
        <f t="shared" si="3"/>
        <v>1</v>
      </c>
      <c r="O1070" s="18" t="b">
        <f t="shared" si="4"/>
        <v>0</v>
      </c>
      <c r="P1070" s="18" t="b">
        <f t="shared" ref="P1070:Q1070" si="1076">if(F1070=0,false,true)</f>
        <v>1</v>
      </c>
      <c r="Q1070" s="18" t="b">
        <f t="shared" si="1076"/>
        <v>1</v>
      </c>
      <c r="R1070" s="18" t="b">
        <f t="shared" si="6"/>
        <v>1</v>
      </c>
      <c r="S1070" s="18">
        <f t="shared" si="11"/>
        <v>3</v>
      </c>
      <c r="T1070" s="19"/>
      <c r="U1070" s="20"/>
      <c r="V1070" s="19"/>
      <c r="W1070" s="19"/>
      <c r="X1070" s="19"/>
      <c r="Y1070" s="19">
        <f t="shared" si="7"/>
        <v>42976.54631</v>
      </c>
      <c r="Z1070" s="21">
        <f t="shared" si="8"/>
        <v>99.7</v>
      </c>
      <c r="AA1070" s="18" t="b">
        <f t="shared" si="9"/>
        <v>1</v>
      </c>
      <c r="AB1070" s="18" t="str">
        <f>vlookup(H1070,Table2_ContractType!A:B,2,false)</f>
        <v>1 Year</v>
      </c>
      <c r="AC1070" s="18" t="str">
        <f>vlookup(F1070,Table3_PhoneService!A:B,2,false)</f>
        <v>One Line</v>
      </c>
      <c r="AD1070" s="18" t="str">
        <f>vlookup(G1070,Table4_InternetService!A:B,2,false)</f>
        <v>Fiber Optic</v>
      </c>
      <c r="AE1070" s="10"/>
    </row>
    <row r="1071" ht="15.75" customHeight="1">
      <c r="A1071" s="12" t="s">
        <v>1111</v>
      </c>
      <c r="B1071" s="12" t="s">
        <v>43</v>
      </c>
      <c r="C1071" s="12">
        <v>0.0</v>
      </c>
      <c r="D1071" s="12" t="s">
        <v>37</v>
      </c>
      <c r="E1071" s="12" t="s">
        <v>39</v>
      </c>
      <c r="F1071" s="12">
        <v>2.0</v>
      </c>
      <c r="G1071" s="12">
        <v>2.0</v>
      </c>
      <c r="H1071" s="12">
        <v>2.0</v>
      </c>
      <c r="I1071" s="12" t="s">
        <v>56</v>
      </c>
      <c r="J1071" s="5">
        <v>99.0</v>
      </c>
      <c r="K1071" s="5">
        <v>6994.6</v>
      </c>
      <c r="L1071" s="12" t="s">
        <v>39</v>
      </c>
      <c r="M1071" s="17">
        <f t="shared" si="2"/>
        <v>70.65252525</v>
      </c>
      <c r="N1071" s="18" t="b">
        <f t="shared" si="3"/>
        <v>0</v>
      </c>
      <c r="O1071" s="18" t="b">
        <f t="shared" si="4"/>
        <v>0</v>
      </c>
      <c r="P1071" s="18" t="b">
        <f t="shared" ref="P1071:Q1071" si="1077">if(F1071=0,false,true)</f>
        <v>1</v>
      </c>
      <c r="Q1071" s="18" t="b">
        <f t="shared" si="1077"/>
        <v>1</v>
      </c>
      <c r="R1071" s="18" t="b">
        <f t="shared" si="6"/>
        <v>1</v>
      </c>
      <c r="S1071" s="18">
        <f t="shared" si="11"/>
        <v>1</v>
      </c>
      <c r="T1071" s="19"/>
      <c r="U1071" s="20"/>
      <c r="V1071" s="19"/>
      <c r="W1071" s="19"/>
      <c r="X1071" s="19"/>
      <c r="Y1071" s="19">
        <f t="shared" si="7"/>
        <v>42345.98569</v>
      </c>
      <c r="Z1071" s="21">
        <f t="shared" si="8"/>
        <v>99</v>
      </c>
      <c r="AA1071" s="18" t="b">
        <f t="shared" si="9"/>
        <v>1</v>
      </c>
      <c r="AB1071" s="18" t="str">
        <f>vlookup(H1071,Table2_ContractType!A:B,2,false)</f>
        <v>2 Year</v>
      </c>
      <c r="AC1071" s="18" t="str">
        <f>vlookup(F1071,Table3_PhoneService!A:B,2,false)</f>
        <v>Two or More Lines</v>
      </c>
      <c r="AD1071" s="18" t="str">
        <f>vlookup(G1071,Table4_InternetService!A:B,2,false)</f>
        <v>Fiber Optic</v>
      </c>
      <c r="AE1071" s="10"/>
    </row>
    <row r="1072" ht="15.75" customHeight="1">
      <c r="A1072" s="12" t="s">
        <v>1112</v>
      </c>
      <c r="B1072" s="12" t="s">
        <v>36</v>
      </c>
      <c r="C1072" s="12">
        <v>0.0</v>
      </c>
      <c r="D1072" s="12" t="s">
        <v>37</v>
      </c>
      <c r="E1072" s="12" t="s">
        <v>37</v>
      </c>
      <c r="F1072" s="12">
        <v>2.0</v>
      </c>
      <c r="G1072" s="12">
        <v>1.0</v>
      </c>
      <c r="H1072" s="12">
        <v>0.0</v>
      </c>
      <c r="I1072" s="12" t="s">
        <v>41</v>
      </c>
      <c r="J1072" s="5">
        <v>58.5</v>
      </c>
      <c r="K1072" s="5">
        <v>224.85</v>
      </c>
      <c r="L1072" s="12" t="s">
        <v>39</v>
      </c>
      <c r="M1072" s="17">
        <f t="shared" si="2"/>
        <v>3.843589744</v>
      </c>
      <c r="N1072" s="18" t="b">
        <f t="shared" si="3"/>
        <v>1</v>
      </c>
      <c r="O1072" s="18" t="b">
        <f t="shared" si="4"/>
        <v>0</v>
      </c>
      <c r="P1072" s="18" t="b">
        <f t="shared" ref="P1072:Q1072" si="1078">if(F1072=0,false,true)</f>
        <v>1</v>
      </c>
      <c r="Q1072" s="18" t="b">
        <f t="shared" si="1078"/>
        <v>1</v>
      </c>
      <c r="R1072" s="18" t="b">
        <f t="shared" si="6"/>
        <v>1</v>
      </c>
      <c r="S1072" s="18">
        <f t="shared" si="11"/>
        <v>3</v>
      </c>
      <c r="T1072" s="19"/>
      <c r="U1072" s="20"/>
      <c r="V1072" s="19"/>
      <c r="W1072" s="19"/>
      <c r="X1072" s="19"/>
      <c r="Y1072" s="19">
        <f t="shared" si="7"/>
        <v>44378.09081</v>
      </c>
      <c r="Z1072" s="21">
        <f t="shared" si="8"/>
        <v>58.5</v>
      </c>
      <c r="AA1072" s="18" t="b">
        <f t="shared" si="9"/>
        <v>1</v>
      </c>
      <c r="AB1072" s="18" t="str">
        <f>vlookup(H1072,Table2_ContractType!A:B,2,false)</f>
        <v>Month-to-Month</v>
      </c>
      <c r="AC1072" s="18" t="str">
        <f>vlookup(F1072,Table3_PhoneService!A:B,2,false)</f>
        <v>Two or More Lines</v>
      </c>
      <c r="AD1072" s="18" t="str">
        <f>vlookup(G1072,Table4_InternetService!A:B,2,false)</f>
        <v>DSL</v>
      </c>
      <c r="AE1072" s="10"/>
    </row>
    <row r="1073" ht="15.75" customHeight="1">
      <c r="A1073" s="12" t="s">
        <v>1113</v>
      </c>
      <c r="B1073" s="12" t="s">
        <v>43</v>
      </c>
      <c r="C1073" s="12">
        <v>0.0</v>
      </c>
      <c r="D1073" s="12" t="s">
        <v>37</v>
      </c>
      <c r="E1073" s="12" t="s">
        <v>39</v>
      </c>
      <c r="F1073" s="12">
        <v>2.0</v>
      </c>
      <c r="G1073" s="12">
        <v>2.0</v>
      </c>
      <c r="H1073" s="12">
        <v>0.0</v>
      </c>
      <c r="I1073" s="12" t="s">
        <v>56</v>
      </c>
      <c r="J1073" s="5">
        <v>106.2</v>
      </c>
      <c r="K1073" s="5">
        <v>6375.2</v>
      </c>
      <c r="L1073" s="12" t="s">
        <v>39</v>
      </c>
      <c r="M1073" s="17">
        <f t="shared" si="2"/>
        <v>60.03013183</v>
      </c>
      <c r="N1073" s="18" t="b">
        <f t="shared" si="3"/>
        <v>0</v>
      </c>
      <c r="O1073" s="18" t="b">
        <f t="shared" si="4"/>
        <v>0</v>
      </c>
      <c r="P1073" s="18" t="b">
        <f t="shared" ref="P1073:Q1073" si="1079">if(F1073=0,false,true)</f>
        <v>1</v>
      </c>
      <c r="Q1073" s="18" t="b">
        <f t="shared" si="1079"/>
        <v>1</v>
      </c>
      <c r="R1073" s="18" t="b">
        <f t="shared" si="6"/>
        <v>1</v>
      </c>
      <c r="S1073" s="18">
        <f t="shared" si="11"/>
        <v>1</v>
      </c>
      <c r="T1073" s="19"/>
      <c r="U1073" s="20"/>
      <c r="V1073" s="19"/>
      <c r="W1073" s="19"/>
      <c r="X1073" s="19"/>
      <c r="Y1073" s="19">
        <f t="shared" si="7"/>
        <v>42669.08349</v>
      </c>
      <c r="Z1073" s="21">
        <f t="shared" si="8"/>
        <v>106.2</v>
      </c>
      <c r="AA1073" s="18" t="b">
        <f t="shared" si="9"/>
        <v>1</v>
      </c>
      <c r="AB1073" s="18" t="str">
        <f>vlookup(H1073,Table2_ContractType!A:B,2,false)</f>
        <v>Month-to-Month</v>
      </c>
      <c r="AC1073" s="18" t="str">
        <f>vlookup(F1073,Table3_PhoneService!A:B,2,false)</f>
        <v>Two or More Lines</v>
      </c>
      <c r="AD1073" s="18" t="str">
        <f>vlookup(G1073,Table4_InternetService!A:B,2,false)</f>
        <v>Fiber Optic</v>
      </c>
      <c r="AE1073" s="10"/>
    </row>
    <row r="1074" ht="15.75" customHeight="1">
      <c r="A1074" s="12" t="s">
        <v>1114</v>
      </c>
      <c r="B1074" s="12" t="s">
        <v>36</v>
      </c>
      <c r="C1074" s="12">
        <v>0.0</v>
      </c>
      <c r="D1074" s="12" t="s">
        <v>39</v>
      </c>
      <c r="E1074" s="12" t="s">
        <v>39</v>
      </c>
      <c r="F1074" s="12">
        <v>2.0</v>
      </c>
      <c r="G1074" s="12">
        <v>2.0</v>
      </c>
      <c r="H1074" s="12">
        <v>0.0</v>
      </c>
      <c r="I1074" s="12" t="s">
        <v>56</v>
      </c>
      <c r="J1074" s="5">
        <v>104.35</v>
      </c>
      <c r="K1074" s="5">
        <v>3205.6</v>
      </c>
      <c r="L1074" s="12" t="s">
        <v>39</v>
      </c>
      <c r="M1074" s="17">
        <f t="shared" si="2"/>
        <v>30.71969334</v>
      </c>
      <c r="N1074" s="18" t="b">
        <f t="shared" si="3"/>
        <v>1</v>
      </c>
      <c r="O1074" s="18" t="b">
        <f t="shared" si="4"/>
        <v>0</v>
      </c>
      <c r="P1074" s="18" t="b">
        <f t="shared" ref="P1074:Q1074" si="1080">if(F1074=0,false,true)</f>
        <v>1</v>
      </c>
      <c r="Q1074" s="18" t="b">
        <f t="shared" si="1080"/>
        <v>1</v>
      </c>
      <c r="R1074" s="18" t="b">
        <f t="shared" si="6"/>
        <v>1</v>
      </c>
      <c r="S1074" s="18">
        <f t="shared" si="11"/>
        <v>0</v>
      </c>
      <c r="T1074" s="19"/>
      <c r="U1074" s="20"/>
      <c r="V1074" s="19"/>
      <c r="W1074" s="19"/>
      <c r="X1074" s="19"/>
      <c r="Y1074" s="19">
        <f t="shared" si="7"/>
        <v>43560.60933</v>
      </c>
      <c r="Z1074" s="21">
        <f t="shared" si="8"/>
        <v>104.35</v>
      </c>
      <c r="AA1074" s="18" t="b">
        <f t="shared" si="9"/>
        <v>1</v>
      </c>
      <c r="AB1074" s="18" t="str">
        <f>vlookup(H1074,Table2_ContractType!A:B,2,false)</f>
        <v>Month-to-Month</v>
      </c>
      <c r="AC1074" s="18" t="str">
        <f>vlookup(F1074,Table3_PhoneService!A:B,2,false)</f>
        <v>Two or More Lines</v>
      </c>
      <c r="AD1074" s="18" t="str">
        <f>vlookup(G1074,Table4_InternetService!A:B,2,false)</f>
        <v>Fiber Optic</v>
      </c>
      <c r="AE1074" s="10"/>
    </row>
    <row r="1075" ht="15.75" customHeight="1">
      <c r="A1075" s="12" t="s">
        <v>1115</v>
      </c>
      <c r="B1075" s="12" t="s">
        <v>36</v>
      </c>
      <c r="C1075" s="12">
        <v>0.0</v>
      </c>
      <c r="D1075" s="12" t="s">
        <v>37</v>
      </c>
      <c r="E1075" s="12" t="s">
        <v>39</v>
      </c>
      <c r="F1075" s="12">
        <v>1.0</v>
      </c>
      <c r="G1075" s="12">
        <v>2.0</v>
      </c>
      <c r="H1075" s="12">
        <v>0.0</v>
      </c>
      <c r="I1075" s="12" t="s">
        <v>44</v>
      </c>
      <c r="J1075" s="5">
        <v>84.15</v>
      </c>
      <c r="K1075" s="5">
        <v>2585.95</v>
      </c>
      <c r="L1075" s="12" t="s">
        <v>37</v>
      </c>
      <c r="M1075" s="17">
        <f t="shared" si="2"/>
        <v>30.73024361</v>
      </c>
      <c r="N1075" s="18" t="b">
        <f t="shared" si="3"/>
        <v>1</v>
      </c>
      <c r="O1075" s="18" t="b">
        <f t="shared" si="4"/>
        <v>1</v>
      </c>
      <c r="P1075" s="18" t="b">
        <f t="shared" ref="P1075:Q1075" si="1081">if(F1075=0,false,true)</f>
        <v>1</v>
      </c>
      <c r="Q1075" s="18" t="b">
        <f t="shared" si="1081"/>
        <v>1</v>
      </c>
      <c r="R1075" s="18" t="b">
        <f t="shared" si="6"/>
        <v>1</v>
      </c>
      <c r="S1075" s="18">
        <f t="shared" si="11"/>
        <v>1</v>
      </c>
      <c r="T1075" s="19"/>
      <c r="U1075" s="20"/>
      <c r="V1075" s="19"/>
      <c r="W1075" s="19"/>
      <c r="X1075" s="19"/>
      <c r="Y1075" s="19">
        <f t="shared" si="7"/>
        <v>43560.28842</v>
      </c>
      <c r="Z1075" s="21">
        <f t="shared" si="8"/>
        <v>84.15</v>
      </c>
      <c r="AA1075" s="18" t="b">
        <f t="shared" si="9"/>
        <v>1</v>
      </c>
      <c r="AB1075" s="18" t="str">
        <f>vlookup(H1075,Table2_ContractType!A:B,2,false)</f>
        <v>Month-to-Month</v>
      </c>
      <c r="AC1075" s="18" t="str">
        <f>vlookup(F1075,Table3_PhoneService!A:B,2,false)</f>
        <v>One Line</v>
      </c>
      <c r="AD1075" s="18" t="str">
        <f>vlookup(G1075,Table4_InternetService!A:B,2,false)</f>
        <v>Fiber Optic</v>
      </c>
      <c r="AE1075" s="10"/>
    </row>
    <row r="1076" ht="15.75" customHeight="1">
      <c r="A1076" s="12" t="s">
        <v>1116</v>
      </c>
      <c r="B1076" s="12" t="s">
        <v>36</v>
      </c>
      <c r="C1076" s="12">
        <v>0.0</v>
      </c>
      <c r="D1076" s="12" t="s">
        <v>39</v>
      </c>
      <c r="E1076" s="12" t="s">
        <v>39</v>
      </c>
      <c r="F1076" s="12">
        <v>2.0</v>
      </c>
      <c r="G1076" s="12">
        <v>2.0</v>
      </c>
      <c r="H1076" s="12">
        <v>0.0</v>
      </c>
      <c r="I1076" s="12" t="s">
        <v>44</v>
      </c>
      <c r="J1076" s="5">
        <v>106.4</v>
      </c>
      <c r="K1076" s="5">
        <v>3211.9</v>
      </c>
      <c r="L1076" s="12" t="s">
        <v>39</v>
      </c>
      <c r="M1076" s="17">
        <f t="shared" si="2"/>
        <v>30.18703008</v>
      </c>
      <c r="N1076" s="18" t="b">
        <f t="shared" si="3"/>
        <v>1</v>
      </c>
      <c r="O1076" s="18" t="b">
        <f t="shared" si="4"/>
        <v>0</v>
      </c>
      <c r="P1076" s="18" t="b">
        <f t="shared" ref="P1076:Q1076" si="1082">if(F1076=0,false,true)</f>
        <v>1</v>
      </c>
      <c r="Q1076" s="18" t="b">
        <f t="shared" si="1082"/>
        <v>1</v>
      </c>
      <c r="R1076" s="18" t="b">
        <f t="shared" si="6"/>
        <v>1</v>
      </c>
      <c r="S1076" s="18">
        <f t="shared" si="11"/>
        <v>0</v>
      </c>
      <c r="T1076" s="19"/>
      <c r="U1076" s="20"/>
      <c r="V1076" s="19"/>
      <c r="W1076" s="19"/>
      <c r="X1076" s="19"/>
      <c r="Y1076" s="19">
        <f t="shared" si="7"/>
        <v>43576.81117</v>
      </c>
      <c r="Z1076" s="21">
        <f t="shared" si="8"/>
        <v>106.4</v>
      </c>
      <c r="AA1076" s="18" t="b">
        <f t="shared" si="9"/>
        <v>1</v>
      </c>
      <c r="AB1076" s="18" t="str">
        <f>vlookup(H1076,Table2_ContractType!A:B,2,false)</f>
        <v>Month-to-Month</v>
      </c>
      <c r="AC1076" s="18" t="str">
        <f>vlookup(F1076,Table3_PhoneService!A:B,2,false)</f>
        <v>Two or More Lines</v>
      </c>
      <c r="AD1076" s="18" t="str">
        <f>vlookup(G1076,Table4_InternetService!A:B,2,false)</f>
        <v>Fiber Optic</v>
      </c>
      <c r="AE1076" s="10"/>
    </row>
    <row r="1077" ht="15.75" customHeight="1">
      <c r="A1077" s="12" t="s">
        <v>1117</v>
      </c>
      <c r="B1077" s="12" t="s">
        <v>36</v>
      </c>
      <c r="C1077" s="12">
        <v>0.0</v>
      </c>
      <c r="D1077" s="12" t="s">
        <v>37</v>
      </c>
      <c r="E1077" s="12" t="s">
        <v>37</v>
      </c>
      <c r="F1077" s="12">
        <v>1.0</v>
      </c>
      <c r="G1077" s="12">
        <v>0.0</v>
      </c>
      <c r="H1077" s="12">
        <v>0.0</v>
      </c>
      <c r="I1077" s="12" t="s">
        <v>38</v>
      </c>
      <c r="J1077" s="5">
        <v>20.0</v>
      </c>
      <c r="K1077" s="5">
        <v>1087.25</v>
      </c>
      <c r="L1077" s="12" t="s">
        <v>39</v>
      </c>
      <c r="M1077" s="17">
        <f t="shared" si="2"/>
        <v>54.3625</v>
      </c>
      <c r="N1077" s="18" t="b">
        <f t="shared" si="3"/>
        <v>1</v>
      </c>
      <c r="O1077" s="18" t="b">
        <f t="shared" si="4"/>
        <v>0</v>
      </c>
      <c r="P1077" s="18" t="b">
        <f t="shared" ref="P1077:Q1077" si="1083">if(F1077=0,false,true)</f>
        <v>1</v>
      </c>
      <c r="Q1077" s="18" t="b">
        <f t="shared" si="1083"/>
        <v>0</v>
      </c>
      <c r="R1077" s="18" t="b">
        <f t="shared" si="6"/>
        <v>0</v>
      </c>
      <c r="S1077" s="18">
        <f t="shared" si="11"/>
        <v>3</v>
      </c>
      <c r="T1077" s="19"/>
      <c r="U1077" s="20"/>
      <c r="V1077" s="19"/>
      <c r="W1077" s="19"/>
      <c r="X1077" s="19"/>
      <c r="Y1077" s="19">
        <f t="shared" si="7"/>
        <v>42841.47396</v>
      </c>
      <c r="Z1077" s="21">
        <f t="shared" si="8"/>
        <v>20</v>
      </c>
      <c r="AA1077" s="18" t="b">
        <f t="shared" si="9"/>
        <v>1</v>
      </c>
      <c r="AB1077" s="18" t="str">
        <f>vlookup(H1077,Table2_ContractType!A:B,2,false)</f>
        <v>Month-to-Month</v>
      </c>
      <c r="AC1077" s="18" t="str">
        <f>vlookup(F1077,Table3_PhoneService!A:B,2,false)</f>
        <v>One Line</v>
      </c>
      <c r="AD1077" s="18" t="str">
        <f>vlookup(G1077,Table4_InternetService!A:B,2,false)</f>
        <v>No Internet Service</v>
      </c>
      <c r="AE1077" s="10"/>
    </row>
    <row r="1078" ht="15.75" customHeight="1">
      <c r="A1078" s="12" t="s">
        <v>1118</v>
      </c>
      <c r="B1078" s="12" t="s">
        <v>36</v>
      </c>
      <c r="C1078" s="12">
        <v>0.0</v>
      </c>
      <c r="D1078" s="12" t="s">
        <v>37</v>
      </c>
      <c r="E1078" s="12" t="s">
        <v>39</v>
      </c>
      <c r="F1078" s="12">
        <v>1.0</v>
      </c>
      <c r="G1078" s="12">
        <v>0.0</v>
      </c>
      <c r="H1078" s="12">
        <v>0.0</v>
      </c>
      <c r="I1078" s="12" t="s">
        <v>38</v>
      </c>
      <c r="J1078" s="5">
        <v>20.35</v>
      </c>
      <c r="K1078" s="5">
        <v>869.9</v>
      </c>
      <c r="L1078" s="12" t="s">
        <v>39</v>
      </c>
      <c r="M1078" s="17">
        <f t="shared" si="2"/>
        <v>42.74692875</v>
      </c>
      <c r="N1078" s="18" t="b">
        <f t="shared" si="3"/>
        <v>1</v>
      </c>
      <c r="O1078" s="18" t="b">
        <f t="shared" si="4"/>
        <v>0</v>
      </c>
      <c r="P1078" s="18" t="b">
        <f t="shared" ref="P1078:Q1078" si="1084">if(F1078=0,false,true)</f>
        <v>1</v>
      </c>
      <c r="Q1078" s="18" t="b">
        <f t="shared" si="1084"/>
        <v>0</v>
      </c>
      <c r="R1078" s="18" t="b">
        <f t="shared" si="6"/>
        <v>0</v>
      </c>
      <c r="S1078" s="18">
        <f t="shared" si="11"/>
        <v>1</v>
      </c>
      <c r="T1078" s="19"/>
      <c r="U1078" s="20"/>
      <c r="V1078" s="19"/>
      <c r="W1078" s="19"/>
      <c r="X1078" s="19"/>
      <c r="Y1078" s="19">
        <f t="shared" si="7"/>
        <v>43194.78092</v>
      </c>
      <c r="Z1078" s="21">
        <f t="shared" si="8"/>
        <v>20.35</v>
      </c>
      <c r="AA1078" s="18" t="b">
        <f t="shared" si="9"/>
        <v>1</v>
      </c>
      <c r="AB1078" s="18" t="str">
        <f>vlookup(H1078,Table2_ContractType!A:B,2,false)</f>
        <v>Month-to-Month</v>
      </c>
      <c r="AC1078" s="18" t="str">
        <f>vlookup(F1078,Table3_PhoneService!A:B,2,false)</f>
        <v>One Line</v>
      </c>
      <c r="AD1078" s="18" t="str">
        <f>vlookup(G1078,Table4_InternetService!A:B,2,false)</f>
        <v>No Internet Service</v>
      </c>
      <c r="AE1078" s="10"/>
    </row>
    <row r="1079" ht="15.75" customHeight="1">
      <c r="A1079" s="12" t="s">
        <v>1119</v>
      </c>
      <c r="B1079" s="12" t="s">
        <v>36</v>
      </c>
      <c r="C1079" s="12">
        <v>0.0</v>
      </c>
      <c r="D1079" s="12" t="s">
        <v>37</v>
      </c>
      <c r="E1079" s="12" t="s">
        <v>37</v>
      </c>
      <c r="F1079" s="12">
        <v>2.0</v>
      </c>
      <c r="G1079" s="12">
        <v>2.0</v>
      </c>
      <c r="H1079" s="12">
        <v>2.0</v>
      </c>
      <c r="I1079" s="12" t="s">
        <v>44</v>
      </c>
      <c r="J1079" s="5">
        <v>114.2</v>
      </c>
      <c r="K1079" s="5">
        <v>7723.9</v>
      </c>
      <c r="L1079" s="12" t="s">
        <v>37</v>
      </c>
      <c r="M1079" s="17">
        <f t="shared" si="2"/>
        <v>67.63485114</v>
      </c>
      <c r="N1079" s="18" t="b">
        <f t="shared" si="3"/>
        <v>1</v>
      </c>
      <c r="O1079" s="18" t="b">
        <f t="shared" si="4"/>
        <v>1</v>
      </c>
      <c r="P1079" s="18" t="b">
        <f t="shared" ref="P1079:Q1079" si="1085">if(F1079=0,false,true)</f>
        <v>1</v>
      </c>
      <c r="Q1079" s="18" t="b">
        <f t="shared" si="1085"/>
        <v>1</v>
      </c>
      <c r="R1079" s="18" t="b">
        <f t="shared" si="6"/>
        <v>1</v>
      </c>
      <c r="S1079" s="18">
        <f t="shared" si="11"/>
        <v>3</v>
      </c>
      <c r="T1079" s="19"/>
      <c r="U1079" s="20"/>
      <c r="V1079" s="19"/>
      <c r="W1079" s="19"/>
      <c r="X1079" s="19"/>
      <c r="Y1079" s="19">
        <f t="shared" si="7"/>
        <v>42437.77328</v>
      </c>
      <c r="Z1079" s="21">
        <f t="shared" si="8"/>
        <v>114.2</v>
      </c>
      <c r="AA1079" s="18" t="b">
        <f t="shared" si="9"/>
        <v>1</v>
      </c>
      <c r="AB1079" s="18" t="str">
        <f>vlookup(H1079,Table2_ContractType!A:B,2,false)</f>
        <v>2 Year</v>
      </c>
      <c r="AC1079" s="18" t="str">
        <f>vlookup(F1079,Table3_PhoneService!A:B,2,false)</f>
        <v>Two or More Lines</v>
      </c>
      <c r="AD1079" s="18" t="str">
        <f>vlookup(G1079,Table4_InternetService!A:B,2,false)</f>
        <v>Fiber Optic</v>
      </c>
      <c r="AE1079" s="10"/>
    </row>
    <row r="1080" ht="15.75" customHeight="1">
      <c r="A1080" s="12" t="s">
        <v>1120</v>
      </c>
      <c r="B1080" s="12" t="s">
        <v>36</v>
      </c>
      <c r="C1080" s="12">
        <v>0.0</v>
      </c>
      <c r="D1080" s="12" t="s">
        <v>37</v>
      </c>
      <c r="E1080" s="12" t="s">
        <v>37</v>
      </c>
      <c r="F1080" s="12">
        <v>2.0</v>
      </c>
      <c r="G1080" s="12">
        <v>0.0</v>
      </c>
      <c r="H1080" s="12">
        <v>2.0</v>
      </c>
      <c r="I1080" s="12" t="s">
        <v>38</v>
      </c>
      <c r="J1080" s="5">
        <v>23.9</v>
      </c>
      <c r="K1080" s="5">
        <v>1663.5</v>
      </c>
      <c r="L1080" s="12" t="s">
        <v>39</v>
      </c>
      <c r="M1080" s="17">
        <f t="shared" si="2"/>
        <v>69.60251046</v>
      </c>
      <c r="N1080" s="18" t="b">
        <f t="shared" si="3"/>
        <v>1</v>
      </c>
      <c r="O1080" s="18" t="b">
        <f t="shared" si="4"/>
        <v>0</v>
      </c>
      <c r="P1080" s="18" t="b">
        <f t="shared" ref="P1080:Q1080" si="1086">if(F1080=0,false,true)</f>
        <v>1</v>
      </c>
      <c r="Q1080" s="18" t="b">
        <f t="shared" si="1086"/>
        <v>0</v>
      </c>
      <c r="R1080" s="18" t="b">
        <f t="shared" si="6"/>
        <v>0</v>
      </c>
      <c r="S1080" s="18">
        <f t="shared" si="11"/>
        <v>3</v>
      </c>
      <c r="T1080" s="19"/>
      <c r="U1080" s="20"/>
      <c r="V1080" s="19"/>
      <c r="W1080" s="19"/>
      <c r="X1080" s="19"/>
      <c r="Y1080" s="19">
        <f t="shared" si="7"/>
        <v>42377.92364</v>
      </c>
      <c r="Z1080" s="21">
        <f t="shared" si="8"/>
        <v>23.9</v>
      </c>
      <c r="AA1080" s="18" t="b">
        <f t="shared" si="9"/>
        <v>1</v>
      </c>
      <c r="AB1080" s="18" t="str">
        <f>vlookup(H1080,Table2_ContractType!A:B,2,false)</f>
        <v>2 Year</v>
      </c>
      <c r="AC1080" s="18" t="str">
        <f>vlookup(F1080,Table3_PhoneService!A:B,2,false)</f>
        <v>Two or More Lines</v>
      </c>
      <c r="AD1080" s="18" t="str">
        <f>vlookup(G1080,Table4_InternetService!A:B,2,false)</f>
        <v>No Internet Service</v>
      </c>
      <c r="AE1080" s="10"/>
    </row>
    <row r="1081" ht="15.75" customHeight="1">
      <c r="A1081" s="12" t="s">
        <v>1121</v>
      </c>
      <c r="B1081" s="12" t="s">
        <v>36</v>
      </c>
      <c r="C1081" s="12">
        <v>0.0</v>
      </c>
      <c r="D1081" s="12" t="s">
        <v>39</v>
      </c>
      <c r="E1081" s="12" t="s">
        <v>39</v>
      </c>
      <c r="F1081" s="12">
        <v>2.0</v>
      </c>
      <c r="G1081" s="12">
        <v>2.0</v>
      </c>
      <c r="H1081" s="12">
        <v>2.0</v>
      </c>
      <c r="I1081" s="12" t="s">
        <v>38</v>
      </c>
      <c r="J1081" s="5">
        <v>115.05</v>
      </c>
      <c r="K1081" s="5">
        <v>4895.1</v>
      </c>
      <c r="L1081" s="12" t="s">
        <v>39</v>
      </c>
      <c r="M1081" s="17">
        <f t="shared" si="2"/>
        <v>42.54758801</v>
      </c>
      <c r="N1081" s="18" t="b">
        <f t="shared" si="3"/>
        <v>1</v>
      </c>
      <c r="O1081" s="18" t="b">
        <f t="shared" si="4"/>
        <v>0</v>
      </c>
      <c r="P1081" s="18" t="b">
        <f t="shared" ref="P1081:Q1081" si="1087">if(F1081=0,false,true)</f>
        <v>1</v>
      </c>
      <c r="Q1081" s="18" t="b">
        <f t="shared" si="1087"/>
        <v>1</v>
      </c>
      <c r="R1081" s="18" t="b">
        <f t="shared" si="6"/>
        <v>1</v>
      </c>
      <c r="S1081" s="18">
        <f t="shared" si="11"/>
        <v>0</v>
      </c>
      <c r="T1081" s="19"/>
      <c r="U1081" s="20"/>
      <c r="V1081" s="19"/>
      <c r="W1081" s="19"/>
      <c r="X1081" s="19"/>
      <c r="Y1081" s="19">
        <f t="shared" si="7"/>
        <v>43200.8442</v>
      </c>
      <c r="Z1081" s="21">
        <f t="shared" si="8"/>
        <v>115.05</v>
      </c>
      <c r="AA1081" s="18" t="b">
        <f t="shared" si="9"/>
        <v>1</v>
      </c>
      <c r="AB1081" s="18" t="str">
        <f>vlookup(H1081,Table2_ContractType!A:B,2,false)</f>
        <v>2 Year</v>
      </c>
      <c r="AC1081" s="18" t="str">
        <f>vlookup(F1081,Table3_PhoneService!A:B,2,false)</f>
        <v>Two or More Lines</v>
      </c>
      <c r="AD1081" s="18" t="str">
        <f>vlookup(G1081,Table4_InternetService!A:B,2,false)</f>
        <v>Fiber Optic</v>
      </c>
      <c r="AE1081" s="10"/>
    </row>
    <row r="1082" ht="15.75" customHeight="1">
      <c r="A1082" s="12" t="s">
        <v>1122</v>
      </c>
      <c r="B1082" s="12" t="s">
        <v>43</v>
      </c>
      <c r="C1082" s="12">
        <v>0.0</v>
      </c>
      <c r="D1082" s="12" t="s">
        <v>39</v>
      </c>
      <c r="E1082" s="12" t="s">
        <v>39</v>
      </c>
      <c r="F1082" s="12">
        <v>0.0</v>
      </c>
      <c r="G1082" s="12">
        <v>1.0</v>
      </c>
      <c r="H1082" s="12">
        <v>0.0</v>
      </c>
      <c r="I1082" s="12" t="s">
        <v>44</v>
      </c>
      <c r="J1082" s="5">
        <v>25.15</v>
      </c>
      <c r="K1082" s="5">
        <v>468.35</v>
      </c>
      <c r="L1082" s="12" t="s">
        <v>39</v>
      </c>
      <c r="M1082" s="17">
        <f t="shared" si="2"/>
        <v>18.6222664</v>
      </c>
      <c r="N1082" s="18" t="b">
        <f t="shared" si="3"/>
        <v>0</v>
      </c>
      <c r="O1082" s="18" t="b">
        <f t="shared" si="4"/>
        <v>0</v>
      </c>
      <c r="P1082" s="18" t="b">
        <f t="shared" ref="P1082:Q1082" si="1088">if(F1082=0,false,true)</f>
        <v>0</v>
      </c>
      <c r="Q1082" s="18" t="b">
        <f t="shared" si="1088"/>
        <v>1</v>
      </c>
      <c r="R1082" s="18" t="b">
        <f t="shared" si="6"/>
        <v>0</v>
      </c>
      <c r="S1082" s="18">
        <f t="shared" si="11"/>
        <v>0</v>
      </c>
      <c r="T1082" s="19"/>
      <c r="U1082" s="20"/>
      <c r="V1082" s="19"/>
      <c r="W1082" s="19"/>
      <c r="X1082" s="19"/>
      <c r="Y1082" s="19">
        <f t="shared" si="7"/>
        <v>43928.57273</v>
      </c>
      <c r="Z1082" s="21">
        <f t="shared" si="8"/>
        <v>25.15</v>
      </c>
      <c r="AA1082" s="18" t="b">
        <f t="shared" si="9"/>
        <v>1</v>
      </c>
      <c r="AB1082" s="18" t="str">
        <f>vlookup(H1082,Table2_ContractType!A:B,2,false)</f>
        <v>Month-to-Month</v>
      </c>
      <c r="AC1082" s="18" t="str">
        <f>vlookup(F1082,Table3_PhoneService!A:B,2,false)</f>
        <v>No Phone Service</v>
      </c>
      <c r="AD1082" s="18" t="str">
        <f>vlookup(G1082,Table4_InternetService!A:B,2,false)</f>
        <v>DSL</v>
      </c>
      <c r="AE1082" s="10"/>
    </row>
    <row r="1083" ht="15.75" customHeight="1">
      <c r="A1083" s="12" t="s">
        <v>1123</v>
      </c>
      <c r="B1083" s="12" t="s">
        <v>43</v>
      </c>
      <c r="C1083" s="12">
        <v>0.0</v>
      </c>
      <c r="D1083" s="12" t="s">
        <v>37</v>
      </c>
      <c r="E1083" s="12" t="s">
        <v>37</v>
      </c>
      <c r="F1083" s="12">
        <v>1.0</v>
      </c>
      <c r="G1083" s="12">
        <v>0.0</v>
      </c>
      <c r="H1083" s="12">
        <v>1.0</v>
      </c>
      <c r="I1083" s="12" t="s">
        <v>41</v>
      </c>
      <c r="J1083" s="5">
        <v>19.8</v>
      </c>
      <c r="K1083" s="5">
        <v>344.5</v>
      </c>
      <c r="L1083" s="12" t="s">
        <v>39</v>
      </c>
      <c r="M1083" s="17">
        <f t="shared" si="2"/>
        <v>17.3989899</v>
      </c>
      <c r="N1083" s="18" t="b">
        <f t="shared" si="3"/>
        <v>0</v>
      </c>
      <c r="O1083" s="18" t="b">
        <f t="shared" si="4"/>
        <v>0</v>
      </c>
      <c r="P1083" s="18" t="b">
        <f t="shared" ref="P1083:Q1083" si="1089">if(F1083=0,false,true)</f>
        <v>1</v>
      </c>
      <c r="Q1083" s="18" t="b">
        <f t="shared" si="1089"/>
        <v>0</v>
      </c>
      <c r="R1083" s="18" t="b">
        <f t="shared" si="6"/>
        <v>0</v>
      </c>
      <c r="S1083" s="18">
        <f t="shared" si="11"/>
        <v>3</v>
      </c>
      <c r="T1083" s="19"/>
      <c r="U1083" s="20"/>
      <c r="V1083" s="19"/>
      <c r="W1083" s="19"/>
      <c r="X1083" s="19"/>
      <c r="Y1083" s="19">
        <f t="shared" si="7"/>
        <v>43965.78072</v>
      </c>
      <c r="Z1083" s="21">
        <f t="shared" si="8"/>
        <v>19.8</v>
      </c>
      <c r="AA1083" s="18" t="b">
        <f t="shared" si="9"/>
        <v>1</v>
      </c>
      <c r="AB1083" s="18" t="str">
        <f>vlookup(H1083,Table2_ContractType!A:B,2,false)</f>
        <v>1 Year</v>
      </c>
      <c r="AC1083" s="18" t="str">
        <f>vlookup(F1083,Table3_PhoneService!A:B,2,false)</f>
        <v>One Line</v>
      </c>
      <c r="AD1083" s="18" t="str">
        <f>vlookup(G1083,Table4_InternetService!A:B,2,false)</f>
        <v>No Internet Service</v>
      </c>
      <c r="AE1083" s="10"/>
    </row>
    <row r="1084" ht="15.75" customHeight="1">
      <c r="A1084" s="12" t="s">
        <v>1124</v>
      </c>
      <c r="B1084" s="12" t="s">
        <v>36</v>
      </c>
      <c r="C1084" s="12">
        <v>0.0</v>
      </c>
      <c r="D1084" s="12" t="s">
        <v>39</v>
      </c>
      <c r="E1084" s="12" t="s">
        <v>39</v>
      </c>
      <c r="F1084" s="12">
        <v>1.0</v>
      </c>
      <c r="G1084" s="12">
        <v>0.0</v>
      </c>
      <c r="H1084" s="12">
        <v>0.0</v>
      </c>
      <c r="I1084" s="12" t="s">
        <v>41</v>
      </c>
      <c r="J1084" s="5">
        <v>19.7</v>
      </c>
      <c r="K1084" s="5">
        <v>220.35</v>
      </c>
      <c r="L1084" s="12" t="s">
        <v>39</v>
      </c>
      <c r="M1084" s="17">
        <f t="shared" si="2"/>
        <v>11.18527919</v>
      </c>
      <c r="N1084" s="18" t="b">
        <f t="shared" si="3"/>
        <v>1</v>
      </c>
      <c r="O1084" s="18" t="b">
        <f t="shared" si="4"/>
        <v>0</v>
      </c>
      <c r="P1084" s="18" t="b">
        <f t="shared" ref="P1084:Q1084" si="1090">if(F1084=0,false,true)</f>
        <v>1</v>
      </c>
      <c r="Q1084" s="18" t="b">
        <f t="shared" si="1090"/>
        <v>0</v>
      </c>
      <c r="R1084" s="18" t="b">
        <f t="shared" si="6"/>
        <v>0</v>
      </c>
      <c r="S1084" s="18">
        <f t="shared" si="11"/>
        <v>0</v>
      </c>
      <c r="T1084" s="19"/>
      <c r="U1084" s="20"/>
      <c r="V1084" s="19"/>
      <c r="W1084" s="19"/>
      <c r="X1084" s="19"/>
      <c r="Y1084" s="19">
        <f t="shared" si="7"/>
        <v>44154.78109</v>
      </c>
      <c r="Z1084" s="21">
        <f t="shared" si="8"/>
        <v>19.7</v>
      </c>
      <c r="AA1084" s="18" t="b">
        <f t="shared" si="9"/>
        <v>1</v>
      </c>
      <c r="AB1084" s="18" t="str">
        <f>vlookup(H1084,Table2_ContractType!A:B,2,false)</f>
        <v>Month-to-Month</v>
      </c>
      <c r="AC1084" s="18" t="str">
        <f>vlookup(F1084,Table3_PhoneService!A:B,2,false)</f>
        <v>One Line</v>
      </c>
      <c r="AD1084" s="18" t="str">
        <f>vlookup(G1084,Table4_InternetService!A:B,2,false)</f>
        <v>No Internet Service</v>
      </c>
      <c r="AE1084" s="10"/>
    </row>
    <row r="1085" ht="15.75" customHeight="1">
      <c r="A1085" s="12" t="s">
        <v>1125</v>
      </c>
      <c r="B1085" s="12" t="s">
        <v>43</v>
      </c>
      <c r="C1085" s="12">
        <v>0.0</v>
      </c>
      <c r="D1085" s="12" t="s">
        <v>39</v>
      </c>
      <c r="E1085" s="12" t="s">
        <v>39</v>
      </c>
      <c r="F1085" s="12">
        <v>1.0</v>
      </c>
      <c r="G1085" s="12">
        <v>1.0</v>
      </c>
      <c r="H1085" s="12">
        <v>0.0</v>
      </c>
      <c r="I1085" s="12" t="s">
        <v>44</v>
      </c>
      <c r="J1085" s="5">
        <v>63.75</v>
      </c>
      <c r="K1085" s="5">
        <v>226.2</v>
      </c>
      <c r="L1085" s="12" t="s">
        <v>39</v>
      </c>
      <c r="M1085" s="17">
        <f t="shared" si="2"/>
        <v>3.548235294</v>
      </c>
      <c r="N1085" s="18" t="b">
        <f t="shared" si="3"/>
        <v>0</v>
      </c>
      <c r="O1085" s="18" t="b">
        <f t="shared" si="4"/>
        <v>0</v>
      </c>
      <c r="P1085" s="18" t="b">
        <f t="shared" ref="P1085:Q1085" si="1091">if(F1085=0,false,true)</f>
        <v>1</v>
      </c>
      <c r="Q1085" s="18" t="b">
        <f t="shared" si="1091"/>
        <v>1</v>
      </c>
      <c r="R1085" s="18" t="b">
        <f t="shared" si="6"/>
        <v>1</v>
      </c>
      <c r="S1085" s="18">
        <f t="shared" si="11"/>
        <v>0</v>
      </c>
      <c r="T1085" s="19"/>
      <c r="U1085" s="20"/>
      <c r="V1085" s="19"/>
      <c r="W1085" s="19"/>
      <c r="X1085" s="19"/>
      <c r="Y1085" s="19">
        <f t="shared" si="7"/>
        <v>44387.07451</v>
      </c>
      <c r="Z1085" s="21">
        <f t="shared" si="8"/>
        <v>63.75</v>
      </c>
      <c r="AA1085" s="18" t="b">
        <f t="shared" si="9"/>
        <v>1</v>
      </c>
      <c r="AB1085" s="18" t="str">
        <f>vlookup(H1085,Table2_ContractType!A:B,2,false)</f>
        <v>Month-to-Month</v>
      </c>
      <c r="AC1085" s="18" t="str">
        <f>vlookup(F1085,Table3_PhoneService!A:B,2,false)</f>
        <v>One Line</v>
      </c>
      <c r="AD1085" s="18" t="str">
        <f>vlookup(G1085,Table4_InternetService!A:B,2,false)</f>
        <v>DSL</v>
      </c>
      <c r="AE1085" s="10"/>
    </row>
    <row r="1086" ht="15.75" customHeight="1">
      <c r="A1086" s="12" t="s">
        <v>1126</v>
      </c>
      <c r="B1086" s="12" t="s">
        <v>36</v>
      </c>
      <c r="C1086" s="12">
        <v>1.0</v>
      </c>
      <c r="D1086" s="12" t="s">
        <v>39</v>
      </c>
      <c r="E1086" s="12" t="s">
        <v>39</v>
      </c>
      <c r="F1086" s="12">
        <v>2.0</v>
      </c>
      <c r="G1086" s="12">
        <v>2.0</v>
      </c>
      <c r="H1086" s="12">
        <v>0.0</v>
      </c>
      <c r="I1086" s="12" t="s">
        <v>56</v>
      </c>
      <c r="J1086" s="5">
        <v>82.0</v>
      </c>
      <c r="K1086" s="5">
        <v>1127.2</v>
      </c>
      <c r="L1086" s="12" t="s">
        <v>37</v>
      </c>
      <c r="M1086" s="17">
        <f t="shared" si="2"/>
        <v>13.74634146</v>
      </c>
      <c r="N1086" s="18" t="b">
        <f t="shared" si="3"/>
        <v>1</v>
      </c>
      <c r="O1086" s="18" t="b">
        <f t="shared" si="4"/>
        <v>1</v>
      </c>
      <c r="P1086" s="18" t="b">
        <f t="shared" ref="P1086:Q1086" si="1092">if(F1086=0,false,true)</f>
        <v>1</v>
      </c>
      <c r="Q1086" s="18" t="b">
        <f t="shared" si="1092"/>
        <v>1</v>
      </c>
      <c r="R1086" s="18" t="b">
        <f t="shared" si="6"/>
        <v>1</v>
      </c>
      <c r="S1086" s="18">
        <f t="shared" si="11"/>
        <v>0</v>
      </c>
      <c r="T1086" s="19"/>
      <c r="U1086" s="20"/>
      <c r="V1086" s="19"/>
      <c r="W1086" s="19"/>
      <c r="X1086" s="19"/>
      <c r="Y1086" s="19">
        <f t="shared" si="7"/>
        <v>44076.88211</v>
      </c>
      <c r="Z1086" s="21">
        <f t="shared" si="8"/>
        <v>82</v>
      </c>
      <c r="AA1086" s="18" t="b">
        <f t="shared" si="9"/>
        <v>1</v>
      </c>
      <c r="AB1086" s="18" t="str">
        <f>vlookup(H1086,Table2_ContractType!A:B,2,false)</f>
        <v>Month-to-Month</v>
      </c>
      <c r="AC1086" s="18" t="str">
        <f>vlookup(F1086,Table3_PhoneService!A:B,2,false)</f>
        <v>Two or More Lines</v>
      </c>
      <c r="AD1086" s="18" t="str">
        <f>vlookup(G1086,Table4_InternetService!A:B,2,false)</f>
        <v>Fiber Optic</v>
      </c>
      <c r="AE1086" s="10"/>
    </row>
    <row r="1087" ht="15.75" customHeight="1">
      <c r="A1087" s="12" t="s">
        <v>1127</v>
      </c>
      <c r="B1087" s="12" t="s">
        <v>36</v>
      </c>
      <c r="C1087" s="12">
        <v>0.0</v>
      </c>
      <c r="D1087" s="12" t="s">
        <v>39</v>
      </c>
      <c r="E1087" s="12" t="s">
        <v>37</v>
      </c>
      <c r="F1087" s="12">
        <v>2.0</v>
      </c>
      <c r="G1087" s="12">
        <v>2.0</v>
      </c>
      <c r="H1087" s="12">
        <v>0.0</v>
      </c>
      <c r="I1087" s="12" t="s">
        <v>44</v>
      </c>
      <c r="J1087" s="5">
        <v>84.05</v>
      </c>
      <c r="K1087" s="5">
        <v>333.55</v>
      </c>
      <c r="L1087" s="12" t="s">
        <v>37</v>
      </c>
      <c r="M1087" s="17">
        <f t="shared" si="2"/>
        <v>3.968471148</v>
      </c>
      <c r="N1087" s="18" t="b">
        <f t="shared" si="3"/>
        <v>1</v>
      </c>
      <c r="O1087" s="18" t="b">
        <f t="shared" si="4"/>
        <v>1</v>
      </c>
      <c r="P1087" s="18" t="b">
        <f t="shared" ref="P1087:Q1087" si="1093">if(F1087=0,false,true)</f>
        <v>1</v>
      </c>
      <c r="Q1087" s="18" t="b">
        <f t="shared" si="1093"/>
        <v>1</v>
      </c>
      <c r="R1087" s="18" t="b">
        <f t="shared" si="6"/>
        <v>1</v>
      </c>
      <c r="S1087" s="18">
        <f t="shared" si="11"/>
        <v>2</v>
      </c>
      <c r="T1087" s="19"/>
      <c r="U1087" s="20"/>
      <c r="V1087" s="19"/>
      <c r="W1087" s="19"/>
      <c r="X1087" s="19"/>
      <c r="Y1087" s="19">
        <f t="shared" si="7"/>
        <v>44374.29234</v>
      </c>
      <c r="Z1087" s="21">
        <f t="shared" si="8"/>
        <v>84.05</v>
      </c>
      <c r="AA1087" s="18" t="b">
        <f t="shared" si="9"/>
        <v>1</v>
      </c>
      <c r="AB1087" s="18" t="str">
        <f>vlookup(H1087,Table2_ContractType!A:B,2,false)</f>
        <v>Month-to-Month</v>
      </c>
      <c r="AC1087" s="18" t="str">
        <f>vlookup(F1087,Table3_PhoneService!A:B,2,false)</f>
        <v>Two or More Lines</v>
      </c>
      <c r="AD1087" s="18" t="str">
        <f>vlookup(G1087,Table4_InternetService!A:B,2,false)</f>
        <v>Fiber Optic</v>
      </c>
      <c r="AE1087" s="10"/>
    </row>
    <row r="1088" ht="15.75" customHeight="1">
      <c r="A1088" s="12" t="s">
        <v>1128</v>
      </c>
      <c r="B1088" s="12" t="s">
        <v>43</v>
      </c>
      <c r="C1088" s="12">
        <v>0.0</v>
      </c>
      <c r="D1088" s="12" t="s">
        <v>39</v>
      </c>
      <c r="E1088" s="12" t="s">
        <v>39</v>
      </c>
      <c r="F1088" s="12">
        <v>2.0</v>
      </c>
      <c r="G1088" s="12">
        <v>2.0</v>
      </c>
      <c r="H1088" s="12">
        <v>0.0</v>
      </c>
      <c r="I1088" s="12" t="s">
        <v>56</v>
      </c>
      <c r="J1088" s="5">
        <v>94.0</v>
      </c>
      <c r="K1088" s="5">
        <v>773.65</v>
      </c>
      <c r="L1088" s="12" t="s">
        <v>37</v>
      </c>
      <c r="M1088" s="17">
        <f t="shared" si="2"/>
        <v>8.230319149</v>
      </c>
      <c r="N1088" s="18" t="b">
        <f t="shared" si="3"/>
        <v>0</v>
      </c>
      <c r="O1088" s="18" t="b">
        <f t="shared" si="4"/>
        <v>1</v>
      </c>
      <c r="P1088" s="18" t="b">
        <f t="shared" ref="P1088:Q1088" si="1094">if(F1088=0,false,true)</f>
        <v>1</v>
      </c>
      <c r="Q1088" s="18" t="b">
        <f t="shared" si="1094"/>
        <v>1</v>
      </c>
      <c r="R1088" s="18" t="b">
        <f t="shared" si="6"/>
        <v>1</v>
      </c>
      <c r="S1088" s="18">
        <f t="shared" si="11"/>
        <v>0</v>
      </c>
      <c r="T1088" s="19"/>
      <c r="U1088" s="20"/>
      <c r="V1088" s="19"/>
      <c r="W1088" s="19"/>
      <c r="X1088" s="19"/>
      <c r="Y1088" s="19">
        <f t="shared" si="7"/>
        <v>44244.66113</v>
      </c>
      <c r="Z1088" s="21">
        <f t="shared" si="8"/>
        <v>94</v>
      </c>
      <c r="AA1088" s="18" t="b">
        <f t="shared" si="9"/>
        <v>1</v>
      </c>
      <c r="AB1088" s="18" t="str">
        <f>vlookup(H1088,Table2_ContractType!A:B,2,false)</f>
        <v>Month-to-Month</v>
      </c>
      <c r="AC1088" s="18" t="str">
        <f>vlookup(F1088,Table3_PhoneService!A:B,2,false)</f>
        <v>Two or More Lines</v>
      </c>
      <c r="AD1088" s="18" t="str">
        <f>vlookup(G1088,Table4_InternetService!A:B,2,false)</f>
        <v>Fiber Optic</v>
      </c>
      <c r="AE1088" s="10"/>
    </row>
    <row r="1089" ht="15.75" customHeight="1">
      <c r="A1089" s="12" t="s">
        <v>1129</v>
      </c>
      <c r="B1089" s="12" t="s">
        <v>43</v>
      </c>
      <c r="C1089" s="12">
        <v>1.0</v>
      </c>
      <c r="D1089" s="12" t="s">
        <v>37</v>
      </c>
      <c r="E1089" s="12" t="s">
        <v>39</v>
      </c>
      <c r="F1089" s="12">
        <v>2.0</v>
      </c>
      <c r="G1089" s="12">
        <v>1.0</v>
      </c>
      <c r="H1089" s="12">
        <v>2.0</v>
      </c>
      <c r="I1089" s="12" t="s">
        <v>38</v>
      </c>
      <c r="J1089" s="5">
        <v>90.05</v>
      </c>
      <c r="K1089" s="5">
        <v>6333.4</v>
      </c>
      <c r="L1089" s="12" t="s">
        <v>39</v>
      </c>
      <c r="M1089" s="17">
        <f t="shared" si="2"/>
        <v>70.33203776</v>
      </c>
      <c r="N1089" s="18" t="b">
        <f t="shared" si="3"/>
        <v>0</v>
      </c>
      <c r="O1089" s="18" t="b">
        <f t="shared" si="4"/>
        <v>0</v>
      </c>
      <c r="P1089" s="18" t="b">
        <f t="shared" ref="P1089:Q1089" si="1095">if(F1089=0,false,true)</f>
        <v>1</v>
      </c>
      <c r="Q1089" s="18" t="b">
        <f t="shared" si="1095"/>
        <v>1</v>
      </c>
      <c r="R1089" s="18" t="b">
        <f t="shared" si="6"/>
        <v>1</v>
      </c>
      <c r="S1089" s="18">
        <f t="shared" si="11"/>
        <v>1</v>
      </c>
      <c r="T1089" s="19"/>
      <c r="U1089" s="20"/>
      <c r="V1089" s="19"/>
      <c r="W1089" s="19"/>
      <c r="X1089" s="19"/>
      <c r="Y1089" s="19">
        <f t="shared" si="7"/>
        <v>42355.73385</v>
      </c>
      <c r="Z1089" s="21">
        <f t="shared" si="8"/>
        <v>90.05</v>
      </c>
      <c r="AA1089" s="18" t="b">
        <f t="shared" si="9"/>
        <v>1</v>
      </c>
      <c r="AB1089" s="18" t="str">
        <f>vlookup(H1089,Table2_ContractType!A:B,2,false)</f>
        <v>2 Year</v>
      </c>
      <c r="AC1089" s="18" t="str">
        <f>vlookup(F1089,Table3_PhoneService!A:B,2,false)</f>
        <v>Two or More Lines</v>
      </c>
      <c r="AD1089" s="18" t="str">
        <f>vlookup(G1089,Table4_InternetService!A:B,2,false)</f>
        <v>DSL</v>
      </c>
      <c r="AE1089" s="10"/>
    </row>
    <row r="1090" ht="15.75" customHeight="1">
      <c r="A1090" s="12" t="s">
        <v>1130</v>
      </c>
      <c r="B1090" s="12" t="s">
        <v>43</v>
      </c>
      <c r="C1090" s="12">
        <v>0.0</v>
      </c>
      <c r="D1090" s="12" t="s">
        <v>37</v>
      </c>
      <c r="E1090" s="12" t="s">
        <v>37</v>
      </c>
      <c r="F1090" s="12">
        <v>2.0</v>
      </c>
      <c r="G1090" s="12">
        <v>1.0</v>
      </c>
      <c r="H1090" s="12">
        <v>2.0</v>
      </c>
      <c r="I1090" s="12" t="s">
        <v>38</v>
      </c>
      <c r="J1090" s="5">
        <v>92.2</v>
      </c>
      <c r="K1090" s="5">
        <v>6392.85</v>
      </c>
      <c r="L1090" s="12" t="s">
        <v>39</v>
      </c>
      <c r="M1090" s="17">
        <f t="shared" si="2"/>
        <v>69.3367679</v>
      </c>
      <c r="N1090" s="18" t="b">
        <f t="shared" si="3"/>
        <v>0</v>
      </c>
      <c r="O1090" s="18" t="b">
        <f t="shared" si="4"/>
        <v>0</v>
      </c>
      <c r="P1090" s="18" t="b">
        <f t="shared" ref="P1090:Q1090" si="1096">if(F1090=0,false,true)</f>
        <v>1</v>
      </c>
      <c r="Q1090" s="18" t="b">
        <f t="shared" si="1096"/>
        <v>1</v>
      </c>
      <c r="R1090" s="18" t="b">
        <f t="shared" si="6"/>
        <v>1</v>
      </c>
      <c r="S1090" s="18">
        <f t="shared" si="11"/>
        <v>3</v>
      </c>
      <c r="T1090" s="19"/>
      <c r="U1090" s="20"/>
      <c r="V1090" s="19"/>
      <c r="W1090" s="19"/>
      <c r="X1090" s="19"/>
      <c r="Y1090" s="19">
        <f t="shared" si="7"/>
        <v>42386.00664</v>
      </c>
      <c r="Z1090" s="21">
        <f t="shared" si="8"/>
        <v>92.2</v>
      </c>
      <c r="AA1090" s="18" t="b">
        <f t="shared" si="9"/>
        <v>1</v>
      </c>
      <c r="AB1090" s="18" t="str">
        <f>vlookup(H1090,Table2_ContractType!A:B,2,false)</f>
        <v>2 Year</v>
      </c>
      <c r="AC1090" s="18" t="str">
        <f>vlookup(F1090,Table3_PhoneService!A:B,2,false)</f>
        <v>Two or More Lines</v>
      </c>
      <c r="AD1090" s="18" t="str">
        <f>vlookup(G1090,Table4_InternetService!A:B,2,false)</f>
        <v>DSL</v>
      </c>
      <c r="AE1090" s="10"/>
    </row>
    <row r="1091" ht="15.75" customHeight="1">
      <c r="A1091" s="12" t="s">
        <v>1131</v>
      </c>
      <c r="B1091" s="12" t="s">
        <v>43</v>
      </c>
      <c r="C1091" s="12">
        <v>0.0</v>
      </c>
      <c r="D1091" s="12" t="s">
        <v>37</v>
      </c>
      <c r="E1091" s="12" t="s">
        <v>39</v>
      </c>
      <c r="F1091" s="12">
        <v>2.0</v>
      </c>
      <c r="G1091" s="12">
        <v>2.0</v>
      </c>
      <c r="H1091" s="12">
        <v>0.0</v>
      </c>
      <c r="I1091" s="12" t="s">
        <v>56</v>
      </c>
      <c r="J1091" s="5">
        <v>78.75</v>
      </c>
      <c r="K1091" s="5">
        <v>412.1</v>
      </c>
      <c r="L1091" s="12" t="s">
        <v>37</v>
      </c>
      <c r="M1091" s="17">
        <f t="shared" si="2"/>
        <v>5.233015873</v>
      </c>
      <c r="N1091" s="18" t="b">
        <f t="shared" si="3"/>
        <v>0</v>
      </c>
      <c r="O1091" s="18" t="b">
        <f t="shared" si="4"/>
        <v>1</v>
      </c>
      <c r="P1091" s="18" t="b">
        <f t="shared" ref="P1091:Q1091" si="1097">if(F1091=0,false,true)</f>
        <v>1</v>
      </c>
      <c r="Q1091" s="18" t="b">
        <f t="shared" si="1097"/>
        <v>1</v>
      </c>
      <c r="R1091" s="18" t="b">
        <f t="shared" si="6"/>
        <v>1</v>
      </c>
      <c r="S1091" s="18">
        <f t="shared" si="11"/>
        <v>1</v>
      </c>
      <c r="T1091" s="19"/>
      <c r="U1091" s="20"/>
      <c r="V1091" s="19"/>
      <c r="W1091" s="19"/>
      <c r="X1091" s="19"/>
      <c r="Y1091" s="19">
        <f t="shared" si="7"/>
        <v>44335.8291</v>
      </c>
      <c r="Z1091" s="21">
        <f t="shared" si="8"/>
        <v>78.75</v>
      </c>
      <c r="AA1091" s="18" t="b">
        <f t="shared" si="9"/>
        <v>1</v>
      </c>
      <c r="AB1091" s="18" t="str">
        <f>vlookup(H1091,Table2_ContractType!A:B,2,false)</f>
        <v>Month-to-Month</v>
      </c>
      <c r="AC1091" s="18" t="str">
        <f>vlookup(F1091,Table3_PhoneService!A:B,2,false)</f>
        <v>Two or More Lines</v>
      </c>
      <c r="AD1091" s="18" t="str">
        <f>vlookup(G1091,Table4_InternetService!A:B,2,false)</f>
        <v>Fiber Optic</v>
      </c>
      <c r="AE1091" s="10"/>
    </row>
    <row r="1092" ht="15.75" customHeight="1">
      <c r="A1092" s="12" t="s">
        <v>1132</v>
      </c>
      <c r="B1092" s="12" t="s">
        <v>43</v>
      </c>
      <c r="C1092" s="12">
        <v>0.0</v>
      </c>
      <c r="D1092" s="12" t="s">
        <v>39</v>
      </c>
      <c r="E1092" s="12" t="s">
        <v>39</v>
      </c>
      <c r="F1092" s="12">
        <v>2.0</v>
      </c>
      <c r="G1092" s="12">
        <v>2.0</v>
      </c>
      <c r="H1092" s="12">
        <v>0.0</v>
      </c>
      <c r="I1092" s="12" t="s">
        <v>41</v>
      </c>
      <c r="J1092" s="5">
        <v>99.95</v>
      </c>
      <c r="K1092" s="5">
        <v>1132.75</v>
      </c>
      <c r="L1092" s="12" t="s">
        <v>37</v>
      </c>
      <c r="M1092" s="17">
        <f t="shared" si="2"/>
        <v>11.33316658</v>
      </c>
      <c r="N1092" s="18" t="b">
        <f t="shared" si="3"/>
        <v>0</v>
      </c>
      <c r="O1092" s="18" t="b">
        <f t="shared" si="4"/>
        <v>1</v>
      </c>
      <c r="P1092" s="18" t="b">
        <f t="shared" ref="P1092:Q1092" si="1098">if(F1092=0,false,true)</f>
        <v>1</v>
      </c>
      <c r="Q1092" s="18" t="b">
        <f t="shared" si="1098"/>
        <v>1</v>
      </c>
      <c r="R1092" s="18" t="b">
        <f t="shared" si="6"/>
        <v>1</v>
      </c>
      <c r="S1092" s="18">
        <f t="shared" si="11"/>
        <v>0</v>
      </c>
      <c r="T1092" s="19"/>
      <c r="U1092" s="20"/>
      <c r="V1092" s="19"/>
      <c r="W1092" s="19"/>
      <c r="X1092" s="19"/>
      <c r="Y1092" s="19">
        <f t="shared" si="7"/>
        <v>44150.28285</v>
      </c>
      <c r="Z1092" s="21">
        <f t="shared" si="8"/>
        <v>99.95</v>
      </c>
      <c r="AA1092" s="18" t="b">
        <f t="shared" si="9"/>
        <v>1</v>
      </c>
      <c r="AB1092" s="18" t="str">
        <f>vlookup(H1092,Table2_ContractType!A:B,2,false)</f>
        <v>Month-to-Month</v>
      </c>
      <c r="AC1092" s="18" t="str">
        <f>vlookup(F1092,Table3_PhoneService!A:B,2,false)</f>
        <v>Two or More Lines</v>
      </c>
      <c r="AD1092" s="18" t="str">
        <f>vlookup(G1092,Table4_InternetService!A:B,2,false)</f>
        <v>Fiber Optic</v>
      </c>
      <c r="AE1092" s="10"/>
    </row>
    <row r="1093" ht="15.75" customHeight="1">
      <c r="A1093" s="12" t="s">
        <v>1133</v>
      </c>
      <c r="B1093" s="12" t="s">
        <v>43</v>
      </c>
      <c r="C1093" s="12">
        <v>0.0</v>
      </c>
      <c r="D1093" s="12" t="s">
        <v>37</v>
      </c>
      <c r="E1093" s="12" t="s">
        <v>37</v>
      </c>
      <c r="F1093" s="12">
        <v>1.0</v>
      </c>
      <c r="G1093" s="12">
        <v>2.0</v>
      </c>
      <c r="H1093" s="12">
        <v>1.0</v>
      </c>
      <c r="I1093" s="12" t="s">
        <v>38</v>
      </c>
      <c r="J1093" s="5">
        <v>97.55</v>
      </c>
      <c r="K1093" s="5">
        <v>5598.0</v>
      </c>
      <c r="L1093" s="12" t="s">
        <v>39</v>
      </c>
      <c r="M1093" s="17">
        <f t="shared" si="2"/>
        <v>57.38595592</v>
      </c>
      <c r="N1093" s="18" t="b">
        <f t="shared" si="3"/>
        <v>0</v>
      </c>
      <c r="O1093" s="18" t="b">
        <f t="shared" si="4"/>
        <v>0</v>
      </c>
      <c r="P1093" s="18" t="b">
        <f t="shared" ref="P1093:Q1093" si="1099">if(F1093=0,false,true)</f>
        <v>1</v>
      </c>
      <c r="Q1093" s="18" t="b">
        <f t="shared" si="1099"/>
        <v>1</v>
      </c>
      <c r="R1093" s="18" t="b">
        <f t="shared" si="6"/>
        <v>1</v>
      </c>
      <c r="S1093" s="18">
        <f t="shared" si="11"/>
        <v>3</v>
      </c>
      <c r="T1093" s="19"/>
      <c r="U1093" s="20"/>
      <c r="V1093" s="19"/>
      <c r="W1093" s="19"/>
      <c r="X1093" s="19"/>
      <c r="Y1093" s="19">
        <f t="shared" si="7"/>
        <v>42749.51051</v>
      </c>
      <c r="Z1093" s="21">
        <f t="shared" si="8"/>
        <v>97.55</v>
      </c>
      <c r="AA1093" s="18" t="b">
        <f t="shared" si="9"/>
        <v>1</v>
      </c>
      <c r="AB1093" s="18" t="str">
        <f>vlookup(H1093,Table2_ContractType!A:B,2,false)</f>
        <v>1 Year</v>
      </c>
      <c r="AC1093" s="18" t="str">
        <f>vlookup(F1093,Table3_PhoneService!A:B,2,false)</f>
        <v>One Line</v>
      </c>
      <c r="AD1093" s="18" t="str">
        <f>vlookup(G1093,Table4_InternetService!A:B,2,false)</f>
        <v>Fiber Optic</v>
      </c>
      <c r="AE1093" s="10"/>
    </row>
    <row r="1094" ht="15.75" customHeight="1">
      <c r="A1094" s="12" t="s">
        <v>1134</v>
      </c>
      <c r="B1094" s="12" t="s">
        <v>36</v>
      </c>
      <c r="C1094" s="12">
        <v>0.0</v>
      </c>
      <c r="D1094" s="12" t="s">
        <v>37</v>
      </c>
      <c r="E1094" s="12" t="s">
        <v>37</v>
      </c>
      <c r="F1094" s="12">
        <v>1.0</v>
      </c>
      <c r="G1094" s="12">
        <v>0.0</v>
      </c>
      <c r="H1094" s="12">
        <v>2.0</v>
      </c>
      <c r="I1094" s="12" t="s">
        <v>41</v>
      </c>
      <c r="J1094" s="5">
        <v>19.95</v>
      </c>
      <c r="K1094" s="5">
        <v>1028.75</v>
      </c>
      <c r="L1094" s="12" t="s">
        <v>39</v>
      </c>
      <c r="M1094" s="17">
        <f t="shared" si="2"/>
        <v>51.56641604</v>
      </c>
      <c r="N1094" s="18" t="b">
        <f t="shared" si="3"/>
        <v>1</v>
      </c>
      <c r="O1094" s="18" t="b">
        <f t="shared" si="4"/>
        <v>0</v>
      </c>
      <c r="P1094" s="18" t="b">
        <f t="shared" ref="P1094:Q1094" si="1100">if(F1094=0,false,true)</f>
        <v>1</v>
      </c>
      <c r="Q1094" s="18" t="b">
        <f t="shared" si="1100"/>
        <v>0</v>
      </c>
      <c r="R1094" s="18" t="b">
        <f t="shared" si="6"/>
        <v>0</v>
      </c>
      <c r="S1094" s="18">
        <f t="shared" si="11"/>
        <v>3</v>
      </c>
      <c r="T1094" s="19"/>
      <c r="U1094" s="20"/>
      <c r="V1094" s="19"/>
      <c r="W1094" s="19"/>
      <c r="X1094" s="19"/>
      <c r="Y1094" s="19">
        <f t="shared" si="7"/>
        <v>42926.52151</v>
      </c>
      <c r="Z1094" s="21">
        <f t="shared" si="8"/>
        <v>19.95</v>
      </c>
      <c r="AA1094" s="18" t="b">
        <f t="shared" si="9"/>
        <v>1</v>
      </c>
      <c r="AB1094" s="18" t="str">
        <f>vlookup(H1094,Table2_ContractType!A:B,2,false)</f>
        <v>2 Year</v>
      </c>
      <c r="AC1094" s="18" t="str">
        <f>vlookup(F1094,Table3_PhoneService!A:B,2,false)</f>
        <v>One Line</v>
      </c>
      <c r="AD1094" s="18" t="str">
        <f>vlookup(G1094,Table4_InternetService!A:B,2,false)</f>
        <v>No Internet Service</v>
      </c>
      <c r="AE1094" s="10"/>
    </row>
    <row r="1095" ht="15.75" customHeight="1">
      <c r="A1095" s="12" t="s">
        <v>1135</v>
      </c>
      <c r="B1095" s="12" t="s">
        <v>36</v>
      </c>
      <c r="C1095" s="12">
        <v>0.0</v>
      </c>
      <c r="D1095" s="12" t="s">
        <v>39</v>
      </c>
      <c r="E1095" s="12" t="s">
        <v>39</v>
      </c>
      <c r="F1095" s="12">
        <v>1.0</v>
      </c>
      <c r="G1095" s="12">
        <v>1.0</v>
      </c>
      <c r="H1095" s="12">
        <v>0.0</v>
      </c>
      <c r="I1095" s="12" t="s">
        <v>56</v>
      </c>
      <c r="J1095" s="5">
        <v>55.2</v>
      </c>
      <c r="K1095" s="5">
        <v>220.65</v>
      </c>
      <c r="L1095" s="12" t="s">
        <v>39</v>
      </c>
      <c r="M1095" s="17">
        <f t="shared" si="2"/>
        <v>3.997282609</v>
      </c>
      <c r="N1095" s="18" t="b">
        <f t="shared" si="3"/>
        <v>1</v>
      </c>
      <c r="O1095" s="18" t="b">
        <f t="shared" si="4"/>
        <v>0</v>
      </c>
      <c r="P1095" s="18" t="b">
        <f t="shared" ref="P1095:Q1095" si="1101">if(F1095=0,false,true)</f>
        <v>1</v>
      </c>
      <c r="Q1095" s="18" t="b">
        <f t="shared" si="1101"/>
        <v>1</v>
      </c>
      <c r="R1095" s="18" t="b">
        <f t="shared" si="6"/>
        <v>1</v>
      </c>
      <c r="S1095" s="18">
        <f t="shared" si="11"/>
        <v>0</v>
      </c>
      <c r="T1095" s="19"/>
      <c r="U1095" s="20"/>
      <c r="V1095" s="19"/>
      <c r="W1095" s="19"/>
      <c r="X1095" s="19"/>
      <c r="Y1095" s="19">
        <f t="shared" si="7"/>
        <v>44373.41599</v>
      </c>
      <c r="Z1095" s="21">
        <f t="shared" si="8"/>
        <v>55.2</v>
      </c>
      <c r="AA1095" s="18" t="b">
        <f t="shared" si="9"/>
        <v>1</v>
      </c>
      <c r="AB1095" s="18" t="str">
        <f>vlookup(H1095,Table2_ContractType!A:B,2,false)</f>
        <v>Month-to-Month</v>
      </c>
      <c r="AC1095" s="18" t="str">
        <f>vlookup(F1095,Table3_PhoneService!A:B,2,false)</f>
        <v>One Line</v>
      </c>
      <c r="AD1095" s="18" t="str">
        <f>vlookup(G1095,Table4_InternetService!A:B,2,false)</f>
        <v>DSL</v>
      </c>
      <c r="AE1095" s="10"/>
    </row>
    <row r="1096" ht="15.75" customHeight="1">
      <c r="A1096" s="12" t="s">
        <v>1136</v>
      </c>
      <c r="B1096" s="12" t="s">
        <v>43</v>
      </c>
      <c r="C1096" s="12">
        <v>1.0</v>
      </c>
      <c r="D1096" s="12" t="s">
        <v>37</v>
      </c>
      <c r="E1096" s="12" t="s">
        <v>39</v>
      </c>
      <c r="F1096" s="12">
        <v>1.0</v>
      </c>
      <c r="G1096" s="12">
        <v>2.0</v>
      </c>
      <c r="H1096" s="12">
        <v>2.0</v>
      </c>
      <c r="I1096" s="12" t="s">
        <v>38</v>
      </c>
      <c r="J1096" s="5">
        <v>105.35</v>
      </c>
      <c r="K1096" s="5">
        <v>7511.9</v>
      </c>
      <c r="L1096" s="12" t="s">
        <v>39</v>
      </c>
      <c r="M1096" s="17">
        <f t="shared" si="2"/>
        <v>71.30422402</v>
      </c>
      <c r="N1096" s="18" t="b">
        <f t="shared" si="3"/>
        <v>0</v>
      </c>
      <c r="O1096" s="18" t="b">
        <f t="shared" si="4"/>
        <v>0</v>
      </c>
      <c r="P1096" s="18" t="b">
        <f t="shared" ref="P1096:Q1096" si="1102">if(F1096=0,false,true)</f>
        <v>1</v>
      </c>
      <c r="Q1096" s="18" t="b">
        <f t="shared" si="1102"/>
        <v>1</v>
      </c>
      <c r="R1096" s="18" t="b">
        <f t="shared" si="6"/>
        <v>1</v>
      </c>
      <c r="S1096" s="18">
        <f t="shared" si="11"/>
        <v>1</v>
      </c>
      <c r="T1096" s="19"/>
      <c r="U1096" s="20"/>
      <c r="V1096" s="19"/>
      <c r="W1096" s="19"/>
      <c r="X1096" s="19"/>
      <c r="Y1096" s="19">
        <f t="shared" si="7"/>
        <v>42326.16319</v>
      </c>
      <c r="Z1096" s="21">
        <f t="shared" si="8"/>
        <v>105.35</v>
      </c>
      <c r="AA1096" s="18" t="b">
        <f t="shared" si="9"/>
        <v>1</v>
      </c>
      <c r="AB1096" s="18" t="str">
        <f>vlookup(H1096,Table2_ContractType!A:B,2,false)</f>
        <v>2 Year</v>
      </c>
      <c r="AC1096" s="18" t="str">
        <f>vlookup(F1096,Table3_PhoneService!A:B,2,false)</f>
        <v>One Line</v>
      </c>
      <c r="AD1096" s="18" t="str">
        <f>vlookup(G1096,Table4_InternetService!A:B,2,false)</f>
        <v>Fiber Optic</v>
      </c>
      <c r="AE1096" s="10"/>
    </row>
    <row r="1097" ht="15.75" customHeight="1">
      <c r="A1097" s="12" t="s">
        <v>1137</v>
      </c>
      <c r="B1097" s="12" t="s">
        <v>36</v>
      </c>
      <c r="C1097" s="12">
        <v>0.0</v>
      </c>
      <c r="D1097" s="12" t="s">
        <v>37</v>
      </c>
      <c r="E1097" s="12" t="s">
        <v>39</v>
      </c>
      <c r="F1097" s="12">
        <v>1.0</v>
      </c>
      <c r="G1097" s="12">
        <v>0.0</v>
      </c>
      <c r="H1097" s="12">
        <v>0.0</v>
      </c>
      <c r="I1097" s="12" t="s">
        <v>44</v>
      </c>
      <c r="J1097" s="5">
        <v>19.65</v>
      </c>
      <c r="K1097" s="5">
        <v>655.85</v>
      </c>
      <c r="L1097" s="12" t="s">
        <v>37</v>
      </c>
      <c r="M1097" s="17">
        <f t="shared" si="2"/>
        <v>33.37659033</v>
      </c>
      <c r="N1097" s="18" t="b">
        <f t="shared" si="3"/>
        <v>1</v>
      </c>
      <c r="O1097" s="18" t="b">
        <f t="shared" si="4"/>
        <v>1</v>
      </c>
      <c r="P1097" s="18" t="b">
        <f t="shared" ref="P1097:Q1097" si="1103">if(F1097=0,false,true)</f>
        <v>1</v>
      </c>
      <c r="Q1097" s="18" t="b">
        <f t="shared" si="1103"/>
        <v>0</v>
      </c>
      <c r="R1097" s="18" t="b">
        <f t="shared" si="6"/>
        <v>0</v>
      </c>
      <c r="S1097" s="18">
        <f t="shared" si="11"/>
        <v>1</v>
      </c>
      <c r="T1097" s="19"/>
      <c r="U1097" s="20"/>
      <c r="V1097" s="19"/>
      <c r="W1097" s="19"/>
      <c r="X1097" s="19"/>
      <c r="Y1097" s="19">
        <f t="shared" si="7"/>
        <v>43479.79538</v>
      </c>
      <c r="Z1097" s="21">
        <f t="shared" si="8"/>
        <v>19.65</v>
      </c>
      <c r="AA1097" s="18" t="b">
        <f t="shared" si="9"/>
        <v>1</v>
      </c>
      <c r="AB1097" s="18" t="str">
        <f>vlookup(H1097,Table2_ContractType!A:B,2,false)</f>
        <v>Month-to-Month</v>
      </c>
      <c r="AC1097" s="18" t="str">
        <f>vlookup(F1097,Table3_PhoneService!A:B,2,false)</f>
        <v>One Line</v>
      </c>
      <c r="AD1097" s="18" t="str">
        <f>vlookup(G1097,Table4_InternetService!A:B,2,false)</f>
        <v>No Internet Service</v>
      </c>
      <c r="AE1097" s="10"/>
    </row>
    <row r="1098" ht="15.75" customHeight="1">
      <c r="A1098" s="12" t="s">
        <v>1138</v>
      </c>
      <c r="B1098" s="12" t="s">
        <v>43</v>
      </c>
      <c r="C1098" s="12">
        <v>0.0</v>
      </c>
      <c r="D1098" s="12" t="s">
        <v>39</v>
      </c>
      <c r="E1098" s="12" t="s">
        <v>39</v>
      </c>
      <c r="F1098" s="12">
        <v>2.0</v>
      </c>
      <c r="G1098" s="12">
        <v>2.0</v>
      </c>
      <c r="H1098" s="12">
        <v>0.0</v>
      </c>
      <c r="I1098" s="12" t="s">
        <v>56</v>
      </c>
      <c r="J1098" s="5">
        <v>90.45</v>
      </c>
      <c r="K1098" s="5">
        <v>593.45</v>
      </c>
      <c r="L1098" s="12" t="s">
        <v>37</v>
      </c>
      <c r="M1098" s="17">
        <f t="shared" si="2"/>
        <v>6.561083472</v>
      </c>
      <c r="N1098" s="18" t="b">
        <f t="shared" si="3"/>
        <v>0</v>
      </c>
      <c r="O1098" s="18" t="b">
        <f t="shared" si="4"/>
        <v>1</v>
      </c>
      <c r="P1098" s="18" t="b">
        <f t="shared" ref="P1098:Q1098" si="1104">if(F1098=0,false,true)</f>
        <v>1</v>
      </c>
      <c r="Q1098" s="18" t="b">
        <f t="shared" si="1104"/>
        <v>1</v>
      </c>
      <c r="R1098" s="18" t="b">
        <f t="shared" si="6"/>
        <v>1</v>
      </c>
      <c r="S1098" s="18">
        <f t="shared" si="11"/>
        <v>0</v>
      </c>
      <c r="T1098" s="19"/>
      <c r="U1098" s="20"/>
      <c r="V1098" s="19"/>
      <c r="W1098" s="19"/>
      <c r="X1098" s="19"/>
      <c r="Y1098" s="19">
        <f t="shared" si="7"/>
        <v>44295.43371</v>
      </c>
      <c r="Z1098" s="21">
        <f t="shared" si="8"/>
        <v>90.45</v>
      </c>
      <c r="AA1098" s="18" t="b">
        <f t="shared" si="9"/>
        <v>1</v>
      </c>
      <c r="AB1098" s="18" t="str">
        <f>vlookup(H1098,Table2_ContractType!A:B,2,false)</f>
        <v>Month-to-Month</v>
      </c>
      <c r="AC1098" s="18" t="str">
        <f>vlookup(F1098,Table3_PhoneService!A:B,2,false)</f>
        <v>Two or More Lines</v>
      </c>
      <c r="AD1098" s="18" t="str">
        <f>vlookup(G1098,Table4_InternetService!A:B,2,false)</f>
        <v>Fiber Optic</v>
      </c>
      <c r="AE1098" s="10"/>
    </row>
    <row r="1099" ht="15.75" customHeight="1">
      <c r="A1099" s="12" t="s">
        <v>1139</v>
      </c>
      <c r="B1099" s="12" t="s">
        <v>43</v>
      </c>
      <c r="C1099" s="12">
        <v>1.0</v>
      </c>
      <c r="D1099" s="12" t="s">
        <v>39</v>
      </c>
      <c r="E1099" s="12" t="s">
        <v>39</v>
      </c>
      <c r="F1099" s="12">
        <v>1.0</v>
      </c>
      <c r="G1099" s="12">
        <v>2.0</v>
      </c>
      <c r="H1099" s="12">
        <v>0.0</v>
      </c>
      <c r="I1099" s="12" t="s">
        <v>56</v>
      </c>
      <c r="J1099" s="5">
        <v>87.3</v>
      </c>
      <c r="K1099" s="5">
        <v>1637.3</v>
      </c>
      <c r="L1099" s="12" t="s">
        <v>39</v>
      </c>
      <c r="M1099" s="17">
        <f t="shared" si="2"/>
        <v>18.75486827</v>
      </c>
      <c r="N1099" s="18" t="b">
        <f t="shared" si="3"/>
        <v>0</v>
      </c>
      <c r="O1099" s="18" t="b">
        <f t="shared" si="4"/>
        <v>0</v>
      </c>
      <c r="P1099" s="18" t="b">
        <f t="shared" ref="P1099:Q1099" si="1105">if(F1099=0,false,true)</f>
        <v>1</v>
      </c>
      <c r="Q1099" s="18" t="b">
        <f t="shared" si="1105"/>
        <v>1</v>
      </c>
      <c r="R1099" s="18" t="b">
        <f t="shared" si="6"/>
        <v>1</v>
      </c>
      <c r="S1099" s="18">
        <f t="shared" si="11"/>
        <v>0</v>
      </c>
      <c r="T1099" s="19"/>
      <c r="U1099" s="20"/>
      <c r="V1099" s="19"/>
      <c r="W1099" s="19"/>
      <c r="X1099" s="19"/>
      <c r="Y1099" s="19">
        <f t="shared" si="7"/>
        <v>43924.53942</v>
      </c>
      <c r="Z1099" s="21">
        <f t="shared" si="8"/>
        <v>87.3</v>
      </c>
      <c r="AA1099" s="18" t="b">
        <f t="shared" si="9"/>
        <v>1</v>
      </c>
      <c r="AB1099" s="18" t="str">
        <f>vlookup(H1099,Table2_ContractType!A:B,2,false)</f>
        <v>Month-to-Month</v>
      </c>
      <c r="AC1099" s="18" t="str">
        <f>vlookup(F1099,Table3_PhoneService!A:B,2,false)</f>
        <v>One Line</v>
      </c>
      <c r="AD1099" s="18" t="str">
        <f>vlookup(G1099,Table4_InternetService!A:B,2,false)</f>
        <v>Fiber Optic</v>
      </c>
      <c r="AE1099" s="10"/>
    </row>
    <row r="1100" ht="15.75" customHeight="1">
      <c r="A1100" s="12" t="s">
        <v>1140</v>
      </c>
      <c r="B1100" s="12" t="s">
        <v>43</v>
      </c>
      <c r="C1100" s="12">
        <v>0.0</v>
      </c>
      <c r="D1100" s="12" t="s">
        <v>39</v>
      </c>
      <c r="E1100" s="12" t="s">
        <v>39</v>
      </c>
      <c r="F1100" s="12">
        <v>2.0</v>
      </c>
      <c r="G1100" s="12">
        <v>1.0</v>
      </c>
      <c r="H1100" s="12">
        <v>0.0</v>
      </c>
      <c r="I1100" s="12" t="s">
        <v>41</v>
      </c>
      <c r="J1100" s="5">
        <v>60.1</v>
      </c>
      <c r="K1100" s="5">
        <v>60.1</v>
      </c>
      <c r="L1100" s="12" t="s">
        <v>37</v>
      </c>
      <c r="M1100" s="17">
        <f t="shared" si="2"/>
        <v>1</v>
      </c>
      <c r="N1100" s="18" t="b">
        <f t="shared" si="3"/>
        <v>0</v>
      </c>
      <c r="O1100" s="18" t="b">
        <f t="shared" si="4"/>
        <v>1</v>
      </c>
      <c r="P1100" s="18" t="b">
        <f t="shared" ref="P1100:Q1100" si="1106">if(F1100=0,false,true)</f>
        <v>1</v>
      </c>
      <c r="Q1100" s="18" t="b">
        <f t="shared" si="1106"/>
        <v>1</v>
      </c>
      <c r="R1100" s="18" t="b">
        <f t="shared" si="6"/>
        <v>1</v>
      </c>
      <c r="S1100" s="18">
        <f t="shared" si="11"/>
        <v>0</v>
      </c>
      <c r="T1100" s="19"/>
      <c r="U1100" s="20"/>
      <c r="V1100" s="19"/>
      <c r="W1100" s="19"/>
      <c r="X1100" s="19"/>
      <c r="Y1100" s="19">
        <f t="shared" si="7"/>
        <v>44464.58333</v>
      </c>
      <c r="Z1100" s="21">
        <f t="shared" si="8"/>
        <v>60.1</v>
      </c>
      <c r="AA1100" s="18" t="b">
        <f t="shared" si="9"/>
        <v>1</v>
      </c>
      <c r="AB1100" s="18" t="str">
        <f>vlookup(H1100,Table2_ContractType!A:B,2,false)</f>
        <v>Month-to-Month</v>
      </c>
      <c r="AC1100" s="18" t="str">
        <f>vlookup(F1100,Table3_PhoneService!A:B,2,false)</f>
        <v>Two or More Lines</v>
      </c>
      <c r="AD1100" s="18" t="str">
        <f>vlookup(G1100,Table4_InternetService!A:B,2,false)</f>
        <v>DSL</v>
      </c>
      <c r="AE1100" s="10"/>
    </row>
    <row r="1101" ht="15.75" customHeight="1">
      <c r="A1101" s="12" t="s">
        <v>1141</v>
      </c>
      <c r="B1101" s="12" t="s">
        <v>43</v>
      </c>
      <c r="C1101" s="12">
        <v>0.0</v>
      </c>
      <c r="D1101" s="12" t="s">
        <v>39</v>
      </c>
      <c r="E1101" s="12" t="s">
        <v>39</v>
      </c>
      <c r="F1101" s="12">
        <v>2.0</v>
      </c>
      <c r="G1101" s="12">
        <v>2.0</v>
      </c>
      <c r="H1101" s="12">
        <v>0.0</v>
      </c>
      <c r="I1101" s="12" t="s">
        <v>41</v>
      </c>
      <c r="J1101" s="5">
        <v>112.95</v>
      </c>
      <c r="K1101" s="5">
        <v>1384.75</v>
      </c>
      <c r="L1101" s="12" t="s">
        <v>37</v>
      </c>
      <c r="M1101" s="17">
        <f t="shared" si="2"/>
        <v>12.25984949</v>
      </c>
      <c r="N1101" s="18" t="b">
        <f t="shared" si="3"/>
        <v>0</v>
      </c>
      <c r="O1101" s="18" t="b">
        <f t="shared" si="4"/>
        <v>1</v>
      </c>
      <c r="P1101" s="18" t="b">
        <f t="shared" ref="P1101:Q1101" si="1107">if(F1101=0,false,true)</f>
        <v>1</v>
      </c>
      <c r="Q1101" s="18" t="b">
        <f t="shared" si="1107"/>
        <v>1</v>
      </c>
      <c r="R1101" s="18" t="b">
        <f t="shared" si="6"/>
        <v>1</v>
      </c>
      <c r="S1101" s="18">
        <f t="shared" si="11"/>
        <v>0</v>
      </c>
      <c r="T1101" s="19"/>
      <c r="U1101" s="20"/>
      <c r="V1101" s="19"/>
      <c r="W1101" s="19"/>
      <c r="X1101" s="19"/>
      <c r="Y1101" s="19">
        <f t="shared" si="7"/>
        <v>44122.09624</v>
      </c>
      <c r="Z1101" s="21">
        <f t="shared" si="8"/>
        <v>112.95</v>
      </c>
      <c r="AA1101" s="18" t="b">
        <f t="shared" si="9"/>
        <v>1</v>
      </c>
      <c r="AB1101" s="18" t="str">
        <f>vlookup(H1101,Table2_ContractType!A:B,2,false)</f>
        <v>Month-to-Month</v>
      </c>
      <c r="AC1101" s="18" t="str">
        <f>vlookup(F1101,Table3_PhoneService!A:B,2,false)</f>
        <v>Two or More Lines</v>
      </c>
      <c r="AD1101" s="18" t="str">
        <f>vlookup(G1101,Table4_InternetService!A:B,2,false)</f>
        <v>Fiber Optic</v>
      </c>
      <c r="AE1101" s="10"/>
    </row>
    <row r="1102" ht="15.75" customHeight="1">
      <c r="A1102" s="12" t="s">
        <v>1142</v>
      </c>
      <c r="B1102" s="12" t="s">
        <v>43</v>
      </c>
      <c r="C1102" s="12">
        <v>0.0</v>
      </c>
      <c r="D1102" s="12" t="s">
        <v>39</v>
      </c>
      <c r="E1102" s="12" t="s">
        <v>39</v>
      </c>
      <c r="F1102" s="12">
        <v>1.0</v>
      </c>
      <c r="G1102" s="12">
        <v>1.0</v>
      </c>
      <c r="H1102" s="12">
        <v>0.0</v>
      </c>
      <c r="I1102" s="12" t="s">
        <v>41</v>
      </c>
      <c r="J1102" s="5">
        <v>51.5</v>
      </c>
      <c r="K1102" s="5">
        <v>900.5</v>
      </c>
      <c r="L1102" s="12" t="s">
        <v>37</v>
      </c>
      <c r="M1102" s="17">
        <f t="shared" si="2"/>
        <v>17.48543689</v>
      </c>
      <c r="N1102" s="18" t="b">
        <f t="shared" si="3"/>
        <v>0</v>
      </c>
      <c r="O1102" s="18" t="b">
        <f t="shared" si="4"/>
        <v>1</v>
      </c>
      <c r="P1102" s="18" t="b">
        <f t="shared" ref="P1102:Q1102" si="1108">if(F1102=0,false,true)</f>
        <v>1</v>
      </c>
      <c r="Q1102" s="18" t="b">
        <f t="shared" si="1108"/>
        <v>1</v>
      </c>
      <c r="R1102" s="18" t="b">
        <f t="shared" si="6"/>
        <v>1</v>
      </c>
      <c r="S1102" s="18">
        <f t="shared" si="11"/>
        <v>0</v>
      </c>
      <c r="T1102" s="19"/>
      <c r="U1102" s="20"/>
      <c r="V1102" s="19"/>
      <c r="W1102" s="19"/>
      <c r="X1102" s="19"/>
      <c r="Y1102" s="19">
        <f t="shared" si="7"/>
        <v>43963.15129</v>
      </c>
      <c r="Z1102" s="21">
        <f t="shared" si="8"/>
        <v>51.5</v>
      </c>
      <c r="AA1102" s="18" t="b">
        <f t="shared" si="9"/>
        <v>1</v>
      </c>
      <c r="AB1102" s="18" t="str">
        <f>vlookup(H1102,Table2_ContractType!A:B,2,false)</f>
        <v>Month-to-Month</v>
      </c>
      <c r="AC1102" s="18" t="str">
        <f>vlookup(F1102,Table3_PhoneService!A:B,2,false)</f>
        <v>One Line</v>
      </c>
      <c r="AD1102" s="18" t="str">
        <f>vlookup(G1102,Table4_InternetService!A:B,2,false)</f>
        <v>DSL</v>
      </c>
      <c r="AE1102" s="10"/>
    </row>
    <row r="1103" ht="15.75" customHeight="1">
      <c r="A1103" s="12" t="s">
        <v>1143</v>
      </c>
      <c r="B1103" s="12" t="s">
        <v>43</v>
      </c>
      <c r="C1103" s="12">
        <v>1.0</v>
      </c>
      <c r="D1103" s="12" t="s">
        <v>37</v>
      </c>
      <c r="E1103" s="12" t="s">
        <v>37</v>
      </c>
      <c r="F1103" s="12">
        <v>2.0</v>
      </c>
      <c r="G1103" s="12">
        <v>2.0</v>
      </c>
      <c r="H1103" s="12">
        <v>0.0</v>
      </c>
      <c r="I1103" s="12" t="s">
        <v>38</v>
      </c>
      <c r="J1103" s="5">
        <v>99.5</v>
      </c>
      <c r="K1103" s="5">
        <v>6822.15</v>
      </c>
      <c r="L1103" s="12" t="s">
        <v>37</v>
      </c>
      <c r="M1103" s="17">
        <f t="shared" si="2"/>
        <v>68.56432161</v>
      </c>
      <c r="N1103" s="18" t="b">
        <f t="shared" si="3"/>
        <v>0</v>
      </c>
      <c r="O1103" s="18" t="b">
        <f t="shared" si="4"/>
        <v>1</v>
      </c>
      <c r="P1103" s="18" t="b">
        <f t="shared" ref="P1103:Q1103" si="1109">if(F1103=0,false,true)</f>
        <v>1</v>
      </c>
      <c r="Q1103" s="18" t="b">
        <f t="shared" si="1109"/>
        <v>1</v>
      </c>
      <c r="R1103" s="18" t="b">
        <f t="shared" si="6"/>
        <v>1</v>
      </c>
      <c r="S1103" s="18">
        <f t="shared" si="11"/>
        <v>3</v>
      </c>
      <c r="T1103" s="19"/>
      <c r="U1103" s="20"/>
      <c r="V1103" s="19"/>
      <c r="W1103" s="19"/>
      <c r="X1103" s="19"/>
      <c r="Y1103" s="19">
        <f t="shared" si="7"/>
        <v>42409.50188</v>
      </c>
      <c r="Z1103" s="21">
        <f t="shared" si="8"/>
        <v>99.5</v>
      </c>
      <c r="AA1103" s="18" t="b">
        <f t="shared" si="9"/>
        <v>1</v>
      </c>
      <c r="AB1103" s="18" t="str">
        <f>vlookup(H1103,Table2_ContractType!A:B,2,false)</f>
        <v>Month-to-Month</v>
      </c>
      <c r="AC1103" s="18" t="str">
        <f>vlookup(F1103,Table3_PhoneService!A:B,2,false)</f>
        <v>Two or More Lines</v>
      </c>
      <c r="AD1103" s="18" t="str">
        <f>vlookup(G1103,Table4_InternetService!A:B,2,false)</f>
        <v>Fiber Optic</v>
      </c>
      <c r="AE1103" s="10"/>
    </row>
    <row r="1104" ht="15.75" customHeight="1">
      <c r="A1104" s="12" t="s">
        <v>1144</v>
      </c>
      <c r="B1104" s="12" t="s">
        <v>43</v>
      </c>
      <c r="C1104" s="12">
        <v>0.0</v>
      </c>
      <c r="D1104" s="12" t="s">
        <v>39</v>
      </c>
      <c r="E1104" s="12" t="s">
        <v>39</v>
      </c>
      <c r="F1104" s="12">
        <v>1.0</v>
      </c>
      <c r="G1104" s="12">
        <v>1.0</v>
      </c>
      <c r="H1104" s="12">
        <v>0.0</v>
      </c>
      <c r="I1104" s="12" t="s">
        <v>56</v>
      </c>
      <c r="J1104" s="5">
        <v>45.35</v>
      </c>
      <c r="K1104" s="5">
        <v>141.5</v>
      </c>
      <c r="L1104" s="12" t="s">
        <v>37</v>
      </c>
      <c r="M1104" s="17">
        <f t="shared" si="2"/>
        <v>3.120176406</v>
      </c>
      <c r="N1104" s="18" t="b">
        <f t="shared" si="3"/>
        <v>0</v>
      </c>
      <c r="O1104" s="18" t="b">
        <f t="shared" si="4"/>
        <v>1</v>
      </c>
      <c r="P1104" s="18" t="b">
        <f t="shared" ref="P1104:Q1104" si="1110">if(F1104=0,false,true)</f>
        <v>1</v>
      </c>
      <c r="Q1104" s="18" t="b">
        <f t="shared" si="1110"/>
        <v>1</v>
      </c>
      <c r="R1104" s="18" t="b">
        <f t="shared" si="6"/>
        <v>1</v>
      </c>
      <c r="S1104" s="18">
        <f t="shared" si="11"/>
        <v>0</v>
      </c>
      <c r="T1104" s="19"/>
      <c r="U1104" s="20"/>
      <c r="V1104" s="19"/>
      <c r="W1104" s="19"/>
      <c r="X1104" s="19"/>
      <c r="Y1104" s="19">
        <f t="shared" si="7"/>
        <v>44400.09463</v>
      </c>
      <c r="Z1104" s="21">
        <f t="shared" si="8"/>
        <v>45.35</v>
      </c>
      <c r="AA1104" s="18" t="b">
        <f t="shared" si="9"/>
        <v>1</v>
      </c>
      <c r="AB1104" s="18" t="str">
        <f>vlookup(H1104,Table2_ContractType!A:B,2,false)</f>
        <v>Month-to-Month</v>
      </c>
      <c r="AC1104" s="18" t="str">
        <f>vlookup(F1104,Table3_PhoneService!A:B,2,false)</f>
        <v>One Line</v>
      </c>
      <c r="AD1104" s="18" t="str">
        <f>vlookup(G1104,Table4_InternetService!A:B,2,false)</f>
        <v>DSL</v>
      </c>
      <c r="AE1104" s="10"/>
    </row>
    <row r="1105" ht="15.75" customHeight="1">
      <c r="A1105" s="12" t="s">
        <v>1145</v>
      </c>
      <c r="B1105" s="12" t="s">
        <v>43</v>
      </c>
      <c r="C1105" s="12">
        <v>1.0</v>
      </c>
      <c r="D1105" s="12" t="s">
        <v>37</v>
      </c>
      <c r="E1105" s="12" t="s">
        <v>39</v>
      </c>
      <c r="F1105" s="12">
        <v>2.0</v>
      </c>
      <c r="G1105" s="12">
        <v>2.0</v>
      </c>
      <c r="H1105" s="12">
        <v>1.0</v>
      </c>
      <c r="I1105" s="12" t="s">
        <v>44</v>
      </c>
      <c r="J1105" s="5">
        <v>93.65</v>
      </c>
      <c r="K1105" s="5">
        <v>4839.15</v>
      </c>
      <c r="L1105" s="12" t="s">
        <v>39</v>
      </c>
      <c r="M1105" s="17">
        <f t="shared" si="2"/>
        <v>51.67271757</v>
      </c>
      <c r="N1105" s="18" t="b">
        <f t="shared" si="3"/>
        <v>0</v>
      </c>
      <c r="O1105" s="18" t="b">
        <f t="shared" si="4"/>
        <v>0</v>
      </c>
      <c r="P1105" s="18" t="b">
        <f t="shared" ref="P1105:Q1105" si="1111">if(F1105=0,false,true)</f>
        <v>1</v>
      </c>
      <c r="Q1105" s="18" t="b">
        <f t="shared" si="1111"/>
        <v>1</v>
      </c>
      <c r="R1105" s="18" t="b">
        <f t="shared" si="6"/>
        <v>1</v>
      </c>
      <c r="S1105" s="18">
        <f t="shared" si="11"/>
        <v>1</v>
      </c>
      <c r="T1105" s="19"/>
      <c r="U1105" s="20"/>
      <c r="V1105" s="19"/>
      <c r="W1105" s="19"/>
      <c r="X1105" s="19"/>
      <c r="Y1105" s="19">
        <f t="shared" si="7"/>
        <v>42923.28817</v>
      </c>
      <c r="Z1105" s="21">
        <f t="shared" si="8"/>
        <v>93.65</v>
      </c>
      <c r="AA1105" s="18" t="b">
        <f t="shared" si="9"/>
        <v>1</v>
      </c>
      <c r="AB1105" s="18" t="str">
        <f>vlookup(H1105,Table2_ContractType!A:B,2,false)</f>
        <v>1 Year</v>
      </c>
      <c r="AC1105" s="18" t="str">
        <f>vlookup(F1105,Table3_PhoneService!A:B,2,false)</f>
        <v>Two or More Lines</v>
      </c>
      <c r="AD1105" s="18" t="str">
        <f>vlookup(G1105,Table4_InternetService!A:B,2,false)</f>
        <v>Fiber Optic</v>
      </c>
      <c r="AE1105" s="10"/>
    </row>
    <row r="1106" ht="15.75" customHeight="1">
      <c r="A1106" s="12" t="s">
        <v>1146</v>
      </c>
      <c r="B1106" s="12" t="s">
        <v>43</v>
      </c>
      <c r="C1106" s="12">
        <v>0.0</v>
      </c>
      <c r="D1106" s="12" t="s">
        <v>39</v>
      </c>
      <c r="E1106" s="12" t="s">
        <v>39</v>
      </c>
      <c r="F1106" s="12">
        <v>2.0</v>
      </c>
      <c r="G1106" s="12">
        <v>2.0</v>
      </c>
      <c r="H1106" s="12">
        <v>0.0</v>
      </c>
      <c r="I1106" s="12" t="s">
        <v>38</v>
      </c>
      <c r="J1106" s="5">
        <v>80.0</v>
      </c>
      <c r="K1106" s="5">
        <v>4242.35</v>
      </c>
      <c r="L1106" s="12" t="s">
        <v>37</v>
      </c>
      <c r="M1106" s="17">
        <f t="shared" si="2"/>
        <v>53.029375</v>
      </c>
      <c r="N1106" s="18" t="b">
        <f t="shared" si="3"/>
        <v>0</v>
      </c>
      <c r="O1106" s="18" t="b">
        <f t="shared" si="4"/>
        <v>1</v>
      </c>
      <c r="P1106" s="18" t="b">
        <f t="shared" ref="P1106:Q1106" si="1112">if(F1106=0,false,true)</f>
        <v>1</v>
      </c>
      <c r="Q1106" s="18" t="b">
        <f t="shared" si="1112"/>
        <v>1</v>
      </c>
      <c r="R1106" s="18" t="b">
        <f t="shared" si="6"/>
        <v>1</v>
      </c>
      <c r="S1106" s="18">
        <f t="shared" si="11"/>
        <v>0</v>
      </c>
      <c r="T1106" s="19"/>
      <c r="U1106" s="20"/>
      <c r="V1106" s="19"/>
      <c r="W1106" s="19"/>
      <c r="X1106" s="19"/>
      <c r="Y1106" s="19">
        <f t="shared" si="7"/>
        <v>42882.02318</v>
      </c>
      <c r="Z1106" s="21">
        <f t="shared" si="8"/>
        <v>80</v>
      </c>
      <c r="AA1106" s="18" t="b">
        <f t="shared" si="9"/>
        <v>1</v>
      </c>
      <c r="AB1106" s="18" t="str">
        <f>vlookup(H1106,Table2_ContractType!A:B,2,false)</f>
        <v>Month-to-Month</v>
      </c>
      <c r="AC1106" s="18" t="str">
        <f>vlookup(F1106,Table3_PhoneService!A:B,2,false)</f>
        <v>Two or More Lines</v>
      </c>
      <c r="AD1106" s="18" t="str">
        <f>vlookup(G1106,Table4_InternetService!A:B,2,false)</f>
        <v>Fiber Optic</v>
      </c>
      <c r="AE1106" s="10"/>
    </row>
    <row r="1107" ht="15.75" customHeight="1">
      <c r="A1107" s="12" t="s">
        <v>1147</v>
      </c>
      <c r="B1107" s="12" t="s">
        <v>36</v>
      </c>
      <c r="C1107" s="12">
        <v>0.0</v>
      </c>
      <c r="D1107" s="12" t="s">
        <v>37</v>
      </c>
      <c r="E1107" s="12" t="s">
        <v>39</v>
      </c>
      <c r="F1107" s="12">
        <v>1.0</v>
      </c>
      <c r="G1107" s="12">
        <v>0.0</v>
      </c>
      <c r="H1107" s="12">
        <v>2.0</v>
      </c>
      <c r="I1107" s="12" t="s">
        <v>38</v>
      </c>
      <c r="J1107" s="5">
        <v>19.85</v>
      </c>
      <c r="K1107" s="5">
        <v>1379.6</v>
      </c>
      <c r="L1107" s="12" t="s">
        <v>39</v>
      </c>
      <c r="M1107" s="17">
        <f t="shared" si="2"/>
        <v>69.50125945</v>
      </c>
      <c r="N1107" s="18" t="b">
        <f t="shared" si="3"/>
        <v>1</v>
      </c>
      <c r="O1107" s="18" t="b">
        <f t="shared" si="4"/>
        <v>0</v>
      </c>
      <c r="P1107" s="18" t="b">
        <f t="shared" ref="P1107:Q1107" si="1113">if(F1107=0,false,true)</f>
        <v>1</v>
      </c>
      <c r="Q1107" s="18" t="b">
        <f t="shared" si="1113"/>
        <v>0</v>
      </c>
      <c r="R1107" s="18" t="b">
        <f t="shared" si="6"/>
        <v>0</v>
      </c>
      <c r="S1107" s="18">
        <f t="shared" si="11"/>
        <v>1</v>
      </c>
      <c r="T1107" s="19"/>
      <c r="U1107" s="20"/>
      <c r="V1107" s="19"/>
      <c r="W1107" s="19"/>
      <c r="X1107" s="19"/>
      <c r="Y1107" s="19">
        <f t="shared" si="7"/>
        <v>42381.00336</v>
      </c>
      <c r="Z1107" s="21">
        <f t="shared" si="8"/>
        <v>19.85</v>
      </c>
      <c r="AA1107" s="18" t="b">
        <f t="shared" si="9"/>
        <v>1</v>
      </c>
      <c r="AB1107" s="18" t="str">
        <f>vlookup(H1107,Table2_ContractType!A:B,2,false)</f>
        <v>2 Year</v>
      </c>
      <c r="AC1107" s="18" t="str">
        <f>vlookup(F1107,Table3_PhoneService!A:B,2,false)</f>
        <v>One Line</v>
      </c>
      <c r="AD1107" s="18" t="str">
        <f>vlookup(G1107,Table4_InternetService!A:B,2,false)</f>
        <v>No Internet Service</v>
      </c>
      <c r="AE1107" s="10"/>
    </row>
    <row r="1108" ht="15.75" customHeight="1">
      <c r="A1108" s="12" t="s">
        <v>1148</v>
      </c>
      <c r="B1108" s="12" t="s">
        <v>43</v>
      </c>
      <c r="C1108" s="12">
        <v>0.0</v>
      </c>
      <c r="D1108" s="12" t="s">
        <v>39</v>
      </c>
      <c r="E1108" s="12" t="s">
        <v>39</v>
      </c>
      <c r="F1108" s="12">
        <v>2.0</v>
      </c>
      <c r="G1108" s="12">
        <v>2.0</v>
      </c>
      <c r="H1108" s="12">
        <v>0.0</v>
      </c>
      <c r="I1108" s="12" t="s">
        <v>38</v>
      </c>
      <c r="J1108" s="5">
        <v>75.35</v>
      </c>
      <c r="K1108" s="5">
        <v>2636.05</v>
      </c>
      <c r="L1108" s="12" t="s">
        <v>37</v>
      </c>
      <c r="M1108" s="17">
        <f t="shared" si="2"/>
        <v>34.98407432</v>
      </c>
      <c r="N1108" s="18" t="b">
        <f t="shared" si="3"/>
        <v>0</v>
      </c>
      <c r="O1108" s="18" t="b">
        <f t="shared" si="4"/>
        <v>1</v>
      </c>
      <c r="P1108" s="18" t="b">
        <f t="shared" ref="P1108:Q1108" si="1114">if(F1108=0,false,true)</f>
        <v>1</v>
      </c>
      <c r="Q1108" s="18" t="b">
        <f t="shared" si="1114"/>
        <v>1</v>
      </c>
      <c r="R1108" s="18" t="b">
        <f t="shared" si="6"/>
        <v>1</v>
      </c>
      <c r="S1108" s="18">
        <f t="shared" si="11"/>
        <v>0</v>
      </c>
      <c r="T1108" s="19"/>
      <c r="U1108" s="20"/>
      <c r="V1108" s="19"/>
      <c r="W1108" s="19"/>
      <c r="X1108" s="19"/>
      <c r="Y1108" s="19">
        <f t="shared" si="7"/>
        <v>43430.90107</v>
      </c>
      <c r="Z1108" s="21">
        <f t="shared" si="8"/>
        <v>75.35</v>
      </c>
      <c r="AA1108" s="18" t="b">
        <f t="shared" si="9"/>
        <v>1</v>
      </c>
      <c r="AB1108" s="18" t="str">
        <f>vlookup(H1108,Table2_ContractType!A:B,2,false)</f>
        <v>Month-to-Month</v>
      </c>
      <c r="AC1108" s="18" t="str">
        <f>vlookup(F1108,Table3_PhoneService!A:B,2,false)</f>
        <v>Two or More Lines</v>
      </c>
      <c r="AD1108" s="18" t="str">
        <f>vlookup(G1108,Table4_InternetService!A:B,2,false)</f>
        <v>Fiber Optic</v>
      </c>
      <c r="AE1108" s="10"/>
    </row>
    <row r="1109" ht="15.75" customHeight="1">
      <c r="A1109" s="12" t="s">
        <v>1149</v>
      </c>
      <c r="B1109" s="12" t="s">
        <v>36</v>
      </c>
      <c r="C1109" s="12">
        <v>0.0</v>
      </c>
      <c r="D1109" s="12" t="s">
        <v>39</v>
      </c>
      <c r="E1109" s="12" t="s">
        <v>39</v>
      </c>
      <c r="F1109" s="12">
        <v>1.0</v>
      </c>
      <c r="G1109" s="12">
        <v>1.0</v>
      </c>
      <c r="H1109" s="12">
        <v>0.0</v>
      </c>
      <c r="I1109" s="12" t="s">
        <v>56</v>
      </c>
      <c r="J1109" s="5">
        <v>51.1</v>
      </c>
      <c r="K1109" s="5">
        <v>531.15</v>
      </c>
      <c r="L1109" s="12" t="s">
        <v>39</v>
      </c>
      <c r="M1109" s="17">
        <f t="shared" si="2"/>
        <v>10.39432485</v>
      </c>
      <c r="N1109" s="18" t="b">
        <f t="shared" si="3"/>
        <v>1</v>
      </c>
      <c r="O1109" s="18" t="b">
        <f t="shared" si="4"/>
        <v>0</v>
      </c>
      <c r="P1109" s="18" t="b">
        <f t="shared" ref="P1109:Q1109" si="1115">if(F1109=0,false,true)</f>
        <v>1</v>
      </c>
      <c r="Q1109" s="18" t="b">
        <f t="shared" si="1115"/>
        <v>1</v>
      </c>
      <c r="R1109" s="18" t="b">
        <f t="shared" si="6"/>
        <v>1</v>
      </c>
      <c r="S1109" s="18">
        <f t="shared" si="11"/>
        <v>0</v>
      </c>
      <c r="T1109" s="19"/>
      <c r="U1109" s="20"/>
      <c r="V1109" s="19"/>
      <c r="W1109" s="19"/>
      <c r="X1109" s="19"/>
      <c r="Y1109" s="19">
        <f t="shared" si="7"/>
        <v>44178.83929</v>
      </c>
      <c r="Z1109" s="21">
        <f t="shared" si="8"/>
        <v>51.1</v>
      </c>
      <c r="AA1109" s="18" t="b">
        <f t="shared" si="9"/>
        <v>1</v>
      </c>
      <c r="AB1109" s="18" t="str">
        <f>vlookup(H1109,Table2_ContractType!A:B,2,false)</f>
        <v>Month-to-Month</v>
      </c>
      <c r="AC1109" s="18" t="str">
        <f>vlookup(F1109,Table3_PhoneService!A:B,2,false)</f>
        <v>One Line</v>
      </c>
      <c r="AD1109" s="18" t="str">
        <f>vlookup(G1109,Table4_InternetService!A:B,2,false)</f>
        <v>DSL</v>
      </c>
      <c r="AE1109" s="10"/>
    </row>
    <row r="1110" ht="15.75" customHeight="1">
      <c r="A1110" s="12" t="s">
        <v>1150</v>
      </c>
      <c r="B1110" s="12" t="s">
        <v>36</v>
      </c>
      <c r="C1110" s="12">
        <v>0.0</v>
      </c>
      <c r="D1110" s="12" t="s">
        <v>39</v>
      </c>
      <c r="E1110" s="12" t="s">
        <v>39</v>
      </c>
      <c r="F1110" s="12">
        <v>1.0</v>
      </c>
      <c r="G1110" s="12">
        <v>1.0</v>
      </c>
      <c r="H1110" s="12">
        <v>0.0</v>
      </c>
      <c r="I1110" s="12" t="s">
        <v>56</v>
      </c>
      <c r="J1110" s="5">
        <v>76.4</v>
      </c>
      <c r="K1110" s="5">
        <v>160.8</v>
      </c>
      <c r="L1110" s="12" t="s">
        <v>37</v>
      </c>
      <c r="M1110" s="17">
        <f t="shared" si="2"/>
        <v>2.104712042</v>
      </c>
      <c r="N1110" s="18" t="b">
        <f t="shared" si="3"/>
        <v>1</v>
      </c>
      <c r="O1110" s="18" t="b">
        <f t="shared" si="4"/>
        <v>1</v>
      </c>
      <c r="P1110" s="18" t="b">
        <f t="shared" ref="P1110:Q1110" si="1116">if(F1110=0,false,true)</f>
        <v>1</v>
      </c>
      <c r="Q1110" s="18" t="b">
        <f t="shared" si="1116"/>
        <v>1</v>
      </c>
      <c r="R1110" s="18" t="b">
        <f t="shared" si="6"/>
        <v>1</v>
      </c>
      <c r="S1110" s="18">
        <f t="shared" si="11"/>
        <v>0</v>
      </c>
      <c r="T1110" s="19"/>
      <c r="U1110" s="20"/>
      <c r="V1110" s="19"/>
      <c r="W1110" s="19"/>
      <c r="X1110" s="19"/>
      <c r="Y1110" s="19">
        <f t="shared" si="7"/>
        <v>44430.98168</v>
      </c>
      <c r="Z1110" s="21">
        <f t="shared" si="8"/>
        <v>76.4</v>
      </c>
      <c r="AA1110" s="18" t="b">
        <f t="shared" si="9"/>
        <v>1</v>
      </c>
      <c r="AB1110" s="18" t="str">
        <f>vlookup(H1110,Table2_ContractType!A:B,2,false)</f>
        <v>Month-to-Month</v>
      </c>
      <c r="AC1110" s="18" t="str">
        <f>vlookup(F1110,Table3_PhoneService!A:B,2,false)</f>
        <v>One Line</v>
      </c>
      <c r="AD1110" s="18" t="str">
        <f>vlookup(G1110,Table4_InternetService!A:B,2,false)</f>
        <v>DSL</v>
      </c>
      <c r="AE1110" s="10"/>
    </row>
    <row r="1111" ht="15.75" customHeight="1">
      <c r="A1111" s="12" t="s">
        <v>1151</v>
      </c>
      <c r="B1111" s="12" t="s">
        <v>36</v>
      </c>
      <c r="C1111" s="12">
        <v>1.0</v>
      </c>
      <c r="D1111" s="12" t="s">
        <v>39</v>
      </c>
      <c r="E1111" s="12" t="s">
        <v>39</v>
      </c>
      <c r="F1111" s="12">
        <v>2.0</v>
      </c>
      <c r="G1111" s="12">
        <v>2.0</v>
      </c>
      <c r="H1111" s="12">
        <v>0.0</v>
      </c>
      <c r="I1111" s="12" t="s">
        <v>56</v>
      </c>
      <c r="J1111" s="5">
        <v>95.0</v>
      </c>
      <c r="K1111" s="5">
        <v>2497.2</v>
      </c>
      <c r="L1111" s="12" t="s">
        <v>37</v>
      </c>
      <c r="M1111" s="17">
        <f t="shared" si="2"/>
        <v>26.28631579</v>
      </c>
      <c r="N1111" s="18" t="b">
        <f t="shared" si="3"/>
        <v>1</v>
      </c>
      <c r="O1111" s="18" t="b">
        <f t="shared" si="4"/>
        <v>1</v>
      </c>
      <c r="P1111" s="18" t="b">
        <f t="shared" ref="P1111:Q1111" si="1117">if(F1111=0,false,true)</f>
        <v>1</v>
      </c>
      <c r="Q1111" s="18" t="b">
        <f t="shared" si="1117"/>
        <v>1</v>
      </c>
      <c r="R1111" s="18" t="b">
        <f t="shared" si="6"/>
        <v>1</v>
      </c>
      <c r="S1111" s="18">
        <f t="shared" si="11"/>
        <v>0</v>
      </c>
      <c r="T1111" s="19"/>
      <c r="U1111" s="20"/>
      <c r="V1111" s="19"/>
      <c r="W1111" s="19"/>
      <c r="X1111" s="19"/>
      <c r="Y1111" s="19">
        <f t="shared" si="7"/>
        <v>43695.45789</v>
      </c>
      <c r="Z1111" s="21">
        <f t="shared" si="8"/>
        <v>95</v>
      </c>
      <c r="AA1111" s="18" t="b">
        <f t="shared" si="9"/>
        <v>1</v>
      </c>
      <c r="AB1111" s="18" t="str">
        <f>vlookup(H1111,Table2_ContractType!A:B,2,false)</f>
        <v>Month-to-Month</v>
      </c>
      <c r="AC1111" s="18" t="str">
        <f>vlookup(F1111,Table3_PhoneService!A:B,2,false)</f>
        <v>Two or More Lines</v>
      </c>
      <c r="AD1111" s="18" t="str">
        <f>vlookup(G1111,Table4_InternetService!A:B,2,false)</f>
        <v>Fiber Optic</v>
      </c>
      <c r="AE1111" s="10"/>
    </row>
    <row r="1112" ht="15.75" customHeight="1">
      <c r="A1112" s="12" t="s">
        <v>1152</v>
      </c>
      <c r="B1112" s="12" t="s">
        <v>43</v>
      </c>
      <c r="C1112" s="12">
        <v>0.0</v>
      </c>
      <c r="D1112" s="12" t="s">
        <v>37</v>
      </c>
      <c r="E1112" s="12" t="s">
        <v>37</v>
      </c>
      <c r="F1112" s="12">
        <v>2.0</v>
      </c>
      <c r="G1112" s="12">
        <v>0.0</v>
      </c>
      <c r="H1112" s="12">
        <v>1.0</v>
      </c>
      <c r="I1112" s="12" t="s">
        <v>38</v>
      </c>
      <c r="J1112" s="5">
        <v>23.95</v>
      </c>
      <c r="K1112" s="5">
        <v>1506.4</v>
      </c>
      <c r="L1112" s="12" t="s">
        <v>39</v>
      </c>
      <c r="M1112" s="17">
        <f t="shared" si="2"/>
        <v>62.89770355</v>
      </c>
      <c r="N1112" s="18" t="b">
        <f t="shared" si="3"/>
        <v>0</v>
      </c>
      <c r="O1112" s="18" t="b">
        <f t="shared" si="4"/>
        <v>0</v>
      </c>
      <c r="P1112" s="18" t="b">
        <f t="shared" ref="P1112:Q1112" si="1118">if(F1112=0,false,true)</f>
        <v>1</v>
      </c>
      <c r="Q1112" s="18" t="b">
        <f t="shared" si="1118"/>
        <v>0</v>
      </c>
      <c r="R1112" s="18" t="b">
        <f t="shared" si="6"/>
        <v>0</v>
      </c>
      <c r="S1112" s="18">
        <f t="shared" si="11"/>
        <v>3</v>
      </c>
      <c r="T1112" s="19"/>
      <c r="U1112" s="20"/>
      <c r="V1112" s="19"/>
      <c r="W1112" s="19"/>
      <c r="X1112" s="19"/>
      <c r="Y1112" s="19">
        <f t="shared" si="7"/>
        <v>42581.86152</v>
      </c>
      <c r="Z1112" s="21">
        <f t="shared" si="8"/>
        <v>23.95</v>
      </c>
      <c r="AA1112" s="18" t="b">
        <f t="shared" si="9"/>
        <v>1</v>
      </c>
      <c r="AB1112" s="18" t="str">
        <f>vlookup(H1112,Table2_ContractType!A:B,2,false)</f>
        <v>1 Year</v>
      </c>
      <c r="AC1112" s="18" t="str">
        <f>vlookup(F1112,Table3_PhoneService!A:B,2,false)</f>
        <v>Two or More Lines</v>
      </c>
      <c r="AD1112" s="18" t="str">
        <f>vlookup(G1112,Table4_InternetService!A:B,2,false)</f>
        <v>No Internet Service</v>
      </c>
      <c r="AE1112" s="10"/>
    </row>
    <row r="1113" ht="15.75" customHeight="1">
      <c r="A1113" s="12" t="s">
        <v>1153</v>
      </c>
      <c r="B1113" s="12" t="s">
        <v>43</v>
      </c>
      <c r="C1113" s="12">
        <v>0.0</v>
      </c>
      <c r="D1113" s="12" t="s">
        <v>37</v>
      </c>
      <c r="E1113" s="12" t="s">
        <v>37</v>
      </c>
      <c r="F1113" s="12">
        <v>1.0</v>
      </c>
      <c r="G1113" s="12">
        <v>2.0</v>
      </c>
      <c r="H1113" s="12">
        <v>1.0</v>
      </c>
      <c r="I1113" s="12" t="s">
        <v>38</v>
      </c>
      <c r="J1113" s="5">
        <v>81.45</v>
      </c>
      <c r="K1113" s="5">
        <v>4983.05</v>
      </c>
      <c r="L1113" s="12" t="s">
        <v>39</v>
      </c>
      <c r="M1113" s="17">
        <f t="shared" si="2"/>
        <v>61.17925107</v>
      </c>
      <c r="N1113" s="18" t="b">
        <f t="shared" si="3"/>
        <v>0</v>
      </c>
      <c r="O1113" s="18" t="b">
        <f t="shared" si="4"/>
        <v>0</v>
      </c>
      <c r="P1113" s="18" t="b">
        <f t="shared" ref="P1113:Q1113" si="1119">if(F1113=0,false,true)</f>
        <v>1</v>
      </c>
      <c r="Q1113" s="18" t="b">
        <f t="shared" si="1119"/>
        <v>1</v>
      </c>
      <c r="R1113" s="18" t="b">
        <f t="shared" si="6"/>
        <v>1</v>
      </c>
      <c r="S1113" s="18">
        <f t="shared" si="11"/>
        <v>3</v>
      </c>
      <c r="T1113" s="19"/>
      <c r="U1113" s="20"/>
      <c r="V1113" s="19"/>
      <c r="W1113" s="19"/>
      <c r="X1113" s="19"/>
      <c r="Y1113" s="19">
        <f t="shared" si="7"/>
        <v>42634.13111</v>
      </c>
      <c r="Z1113" s="21">
        <f t="shared" si="8"/>
        <v>81.45</v>
      </c>
      <c r="AA1113" s="18" t="b">
        <f t="shared" si="9"/>
        <v>1</v>
      </c>
      <c r="AB1113" s="18" t="str">
        <f>vlookup(H1113,Table2_ContractType!A:B,2,false)</f>
        <v>1 Year</v>
      </c>
      <c r="AC1113" s="18" t="str">
        <f>vlookup(F1113,Table3_PhoneService!A:B,2,false)</f>
        <v>One Line</v>
      </c>
      <c r="AD1113" s="18" t="str">
        <f>vlookup(G1113,Table4_InternetService!A:B,2,false)</f>
        <v>Fiber Optic</v>
      </c>
      <c r="AE1113" s="10"/>
    </row>
    <row r="1114" ht="15.75" customHeight="1">
      <c r="A1114" s="12" t="s">
        <v>1154</v>
      </c>
      <c r="B1114" s="12" t="s">
        <v>36</v>
      </c>
      <c r="C1114" s="12">
        <v>0.0</v>
      </c>
      <c r="D1114" s="12" t="s">
        <v>39</v>
      </c>
      <c r="E1114" s="12" t="s">
        <v>39</v>
      </c>
      <c r="F1114" s="12">
        <v>1.0</v>
      </c>
      <c r="G1114" s="12">
        <v>1.0</v>
      </c>
      <c r="H1114" s="12">
        <v>0.0</v>
      </c>
      <c r="I1114" s="12" t="s">
        <v>44</v>
      </c>
      <c r="J1114" s="5">
        <v>45.0</v>
      </c>
      <c r="K1114" s="5">
        <v>524.35</v>
      </c>
      <c r="L1114" s="12" t="s">
        <v>39</v>
      </c>
      <c r="M1114" s="17">
        <f t="shared" si="2"/>
        <v>11.65222222</v>
      </c>
      <c r="N1114" s="18" t="b">
        <f t="shared" si="3"/>
        <v>1</v>
      </c>
      <c r="O1114" s="18" t="b">
        <f t="shared" si="4"/>
        <v>0</v>
      </c>
      <c r="P1114" s="18" t="b">
        <f t="shared" ref="P1114:Q1114" si="1120">if(F1114=0,false,true)</f>
        <v>1</v>
      </c>
      <c r="Q1114" s="18" t="b">
        <f t="shared" si="1120"/>
        <v>1</v>
      </c>
      <c r="R1114" s="18" t="b">
        <f t="shared" si="6"/>
        <v>1</v>
      </c>
      <c r="S1114" s="18">
        <f t="shared" si="11"/>
        <v>0</v>
      </c>
      <c r="T1114" s="19"/>
      <c r="U1114" s="20"/>
      <c r="V1114" s="19"/>
      <c r="W1114" s="19"/>
      <c r="X1114" s="19"/>
      <c r="Y1114" s="19">
        <f t="shared" si="7"/>
        <v>44140.57824</v>
      </c>
      <c r="Z1114" s="21">
        <f t="shared" si="8"/>
        <v>45</v>
      </c>
      <c r="AA1114" s="18" t="b">
        <f t="shared" si="9"/>
        <v>1</v>
      </c>
      <c r="AB1114" s="18" t="str">
        <f>vlookup(H1114,Table2_ContractType!A:B,2,false)</f>
        <v>Month-to-Month</v>
      </c>
      <c r="AC1114" s="18" t="str">
        <f>vlookup(F1114,Table3_PhoneService!A:B,2,false)</f>
        <v>One Line</v>
      </c>
      <c r="AD1114" s="18" t="str">
        <f>vlookup(G1114,Table4_InternetService!A:B,2,false)</f>
        <v>DSL</v>
      </c>
      <c r="AE1114" s="10"/>
    </row>
    <row r="1115" ht="15.75" customHeight="1">
      <c r="A1115" s="12" t="s">
        <v>1155</v>
      </c>
      <c r="B1115" s="12" t="s">
        <v>36</v>
      </c>
      <c r="C1115" s="12">
        <v>0.0</v>
      </c>
      <c r="D1115" s="12" t="s">
        <v>39</v>
      </c>
      <c r="E1115" s="12" t="s">
        <v>39</v>
      </c>
      <c r="F1115" s="12">
        <v>2.0</v>
      </c>
      <c r="G1115" s="12">
        <v>2.0</v>
      </c>
      <c r="H1115" s="12">
        <v>0.0</v>
      </c>
      <c r="I1115" s="12" t="s">
        <v>56</v>
      </c>
      <c r="J1115" s="5">
        <v>75.35</v>
      </c>
      <c r="K1115" s="5">
        <v>338.1</v>
      </c>
      <c r="L1115" s="12" t="s">
        <v>37</v>
      </c>
      <c r="M1115" s="17">
        <f t="shared" si="2"/>
        <v>4.487060385</v>
      </c>
      <c r="N1115" s="18" t="b">
        <f t="shared" si="3"/>
        <v>1</v>
      </c>
      <c r="O1115" s="18" t="b">
        <f t="shared" si="4"/>
        <v>1</v>
      </c>
      <c r="P1115" s="18" t="b">
        <f t="shared" ref="P1115:Q1115" si="1121">if(F1115=0,false,true)</f>
        <v>1</v>
      </c>
      <c r="Q1115" s="18" t="b">
        <f t="shared" si="1121"/>
        <v>1</v>
      </c>
      <c r="R1115" s="18" t="b">
        <f t="shared" si="6"/>
        <v>1</v>
      </c>
      <c r="S1115" s="18">
        <f t="shared" si="11"/>
        <v>0</v>
      </c>
      <c r="T1115" s="19"/>
      <c r="U1115" s="20"/>
      <c r="V1115" s="19"/>
      <c r="W1115" s="19"/>
      <c r="X1115" s="19"/>
      <c r="Y1115" s="19">
        <f t="shared" si="7"/>
        <v>44358.51858</v>
      </c>
      <c r="Z1115" s="21">
        <f t="shared" si="8"/>
        <v>75.35</v>
      </c>
      <c r="AA1115" s="18" t="b">
        <f t="shared" si="9"/>
        <v>1</v>
      </c>
      <c r="AB1115" s="18" t="str">
        <f>vlookup(H1115,Table2_ContractType!A:B,2,false)</f>
        <v>Month-to-Month</v>
      </c>
      <c r="AC1115" s="18" t="str">
        <f>vlookup(F1115,Table3_PhoneService!A:B,2,false)</f>
        <v>Two or More Lines</v>
      </c>
      <c r="AD1115" s="18" t="str">
        <f>vlookup(G1115,Table4_InternetService!A:B,2,false)</f>
        <v>Fiber Optic</v>
      </c>
      <c r="AE1115" s="10"/>
    </row>
    <row r="1116" ht="15.75" customHeight="1">
      <c r="A1116" s="12" t="s">
        <v>1156</v>
      </c>
      <c r="B1116" s="12" t="s">
        <v>43</v>
      </c>
      <c r="C1116" s="12">
        <v>1.0</v>
      </c>
      <c r="D1116" s="12" t="s">
        <v>39</v>
      </c>
      <c r="E1116" s="12" t="s">
        <v>39</v>
      </c>
      <c r="F1116" s="12">
        <v>2.0</v>
      </c>
      <c r="G1116" s="12">
        <v>2.0</v>
      </c>
      <c r="H1116" s="12">
        <v>0.0</v>
      </c>
      <c r="I1116" s="12" t="s">
        <v>44</v>
      </c>
      <c r="J1116" s="5">
        <v>93.9</v>
      </c>
      <c r="K1116" s="5">
        <v>4200.25</v>
      </c>
      <c r="L1116" s="12" t="s">
        <v>39</v>
      </c>
      <c r="M1116" s="17">
        <f t="shared" si="2"/>
        <v>44.73109691</v>
      </c>
      <c r="N1116" s="18" t="b">
        <f t="shared" si="3"/>
        <v>0</v>
      </c>
      <c r="O1116" s="18" t="b">
        <f t="shared" si="4"/>
        <v>0</v>
      </c>
      <c r="P1116" s="18" t="b">
        <f t="shared" ref="P1116:Q1116" si="1122">if(F1116=0,false,true)</f>
        <v>1</v>
      </c>
      <c r="Q1116" s="18" t="b">
        <f t="shared" si="1122"/>
        <v>1</v>
      </c>
      <c r="R1116" s="18" t="b">
        <f t="shared" si="6"/>
        <v>1</v>
      </c>
      <c r="S1116" s="18">
        <f t="shared" si="11"/>
        <v>0</v>
      </c>
      <c r="T1116" s="19"/>
      <c r="U1116" s="20"/>
      <c r="V1116" s="19"/>
      <c r="W1116" s="19"/>
      <c r="X1116" s="19"/>
      <c r="Y1116" s="19">
        <f t="shared" si="7"/>
        <v>43134.42914</v>
      </c>
      <c r="Z1116" s="21">
        <f t="shared" si="8"/>
        <v>93.9</v>
      </c>
      <c r="AA1116" s="18" t="b">
        <f t="shared" si="9"/>
        <v>1</v>
      </c>
      <c r="AB1116" s="18" t="str">
        <f>vlookup(H1116,Table2_ContractType!A:B,2,false)</f>
        <v>Month-to-Month</v>
      </c>
      <c r="AC1116" s="18" t="str">
        <f>vlookup(F1116,Table3_PhoneService!A:B,2,false)</f>
        <v>Two or More Lines</v>
      </c>
      <c r="AD1116" s="18" t="str">
        <f>vlookup(G1116,Table4_InternetService!A:B,2,false)</f>
        <v>Fiber Optic</v>
      </c>
      <c r="AE1116" s="10"/>
    </row>
    <row r="1117" ht="15.75" customHeight="1">
      <c r="A1117" s="12" t="s">
        <v>1157</v>
      </c>
      <c r="B1117" s="12" t="s">
        <v>36</v>
      </c>
      <c r="C1117" s="12">
        <v>0.0</v>
      </c>
      <c r="D1117" s="12" t="s">
        <v>39</v>
      </c>
      <c r="E1117" s="12" t="s">
        <v>39</v>
      </c>
      <c r="F1117" s="12">
        <v>1.0</v>
      </c>
      <c r="G1117" s="12">
        <v>1.0</v>
      </c>
      <c r="H1117" s="12">
        <v>0.0</v>
      </c>
      <c r="I1117" s="12" t="s">
        <v>56</v>
      </c>
      <c r="J1117" s="5">
        <v>45.15</v>
      </c>
      <c r="K1117" s="5">
        <v>45.15</v>
      </c>
      <c r="L1117" s="12" t="s">
        <v>37</v>
      </c>
      <c r="M1117" s="17">
        <f t="shared" si="2"/>
        <v>1</v>
      </c>
      <c r="N1117" s="18" t="b">
        <f t="shared" si="3"/>
        <v>1</v>
      </c>
      <c r="O1117" s="18" t="b">
        <f t="shared" si="4"/>
        <v>1</v>
      </c>
      <c r="P1117" s="18" t="b">
        <f t="shared" ref="P1117:Q1117" si="1123">if(F1117=0,false,true)</f>
        <v>1</v>
      </c>
      <c r="Q1117" s="18" t="b">
        <f t="shared" si="1123"/>
        <v>1</v>
      </c>
      <c r="R1117" s="18" t="b">
        <f t="shared" si="6"/>
        <v>1</v>
      </c>
      <c r="S1117" s="18">
        <f t="shared" si="11"/>
        <v>0</v>
      </c>
      <c r="T1117" s="19"/>
      <c r="U1117" s="20"/>
      <c r="V1117" s="19"/>
      <c r="W1117" s="19"/>
      <c r="X1117" s="19"/>
      <c r="Y1117" s="19">
        <f t="shared" si="7"/>
        <v>44464.58333</v>
      </c>
      <c r="Z1117" s="21">
        <f t="shared" si="8"/>
        <v>45.15</v>
      </c>
      <c r="AA1117" s="18" t="b">
        <f t="shared" si="9"/>
        <v>1</v>
      </c>
      <c r="AB1117" s="18" t="str">
        <f>vlookup(H1117,Table2_ContractType!A:B,2,false)</f>
        <v>Month-to-Month</v>
      </c>
      <c r="AC1117" s="18" t="str">
        <f>vlookup(F1117,Table3_PhoneService!A:B,2,false)</f>
        <v>One Line</v>
      </c>
      <c r="AD1117" s="18" t="str">
        <f>vlookup(G1117,Table4_InternetService!A:B,2,false)</f>
        <v>DSL</v>
      </c>
      <c r="AE1117" s="10"/>
    </row>
    <row r="1118" ht="15.75" customHeight="1">
      <c r="A1118" s="12" t="s">
        <v>1158</v>
      </c>
      <c r="B1118" s="12" t="s">
        <v>36</v>
      </c>
      <c r="C1118" s="12">
        <v>0.0</v>
      </c>
      <c r="D1118" s="12" t="s">
        <v>39</v>
      </c>
      <c r="E1118" s="12" t="s">
        <v>39</v>
      </c>
      <c r="F1118" s="12">
        <v>1.0</v>
      </c>
      <c r="G1118" s="12">
        <v>0.0</v>
      </c>
      <c r="H1118" s="12">
        <v>0.0</v>
      </c>
      <c r="I1118" s="12" t="s">
        <v>41</v>
      </c>
      <c r="J1118" s="5">
        <v>20.7</v>
      </c>
      <c r="K1118" s="5">
        <v>137.6</v>
      </c>
      <c r="L1118" s="12" t="s">
        <v>39</v>
      </c>
      <c r="M1118" s="17">
        <f t="shared" si="2"/>
        <v>6.647342995</v>
      </c>
      <c r="N1118" s="18" t="b">
        <f t="shared" si="3"/>
        <v>1</v>
      </c>
      <c r="O1118" s="18" t="b">
        <f t="shared" si="4"/>
        <v>0</v>
      </c>
      <c r="P1118" s="18" t="b">
        <f t="shared" ref="P1118:Q1118" si="1124">if(F1118=0,false,true)</f>
        <v>1</v>
      </c>
      <c r="Q1118" s="18" t="b">
        <f t="shared" si="1124"/>
        <v>0</v>
      </c>
      <c r="R1118" s="18" t="b">
        <f t="shared" si="6"/>
        <v>0</v>
      </c>
      <c r="S1118" s="18">
        <f t="shared" si="11"/>
        <v>0</v>
      </c>
      <c r="T1118" s="19"/>
      <c r="U1118" s="20"/>
      <c r="V1118" s="19"/>
      <c r="W1118" s="19"/>
      <c r="X1118" s="19"/>
      <c r="Y1118" s="19">
        <f t="shared" si="7"/>
        <v>44292.80998</v>
      </c>
      <c r="Z1118" s="21">
        <f t="shared" si="8"/>
        <v>20.7</v>
      </c>
      <c r="AA1118" s="18" t="b">
        <f t="shared" si="9"/>
        <v>1</v>
      </c>
      <c r="AB1118" s="18" t="str">
        <f>vlookup(H1118,Table2_ContractType!A:B,2,false)</f>
        <v>Month-to-Month</v>
      </c>
      <c r="AC1118" s="18" t="str">
        <f>vlookup(F1118,Table3_PhoneService!A:B,2,false)</f>
        <v>One Line</v>
      </c>
      <c r="AD1118" s="18" t="str">
        <f>vlookup(G1118,Table4_InternetService!A:B,2,false)</f>
        <v>No Internet Service</v>
      </c>
      <c r="AE1118" s="10"/>
    </row>
    <row r="1119" ht="15.75" customHeight="1">
      <c r="A1119" s="12" t="s">
        <v>1159</v>
      </c>
      <c r="B1119" s="12" t="s">
        <v>36</v>
      </c>
      <c r="C1119" s="12">
        <v>0.0</v>
      </c>
      <c r="D1119" s="12" t="s">
        <v>39</v>
      </c>
      <c r="E1119" s="12" t="s">
        <v>39</v>
      </c>
      <c r="F1119" s="12">
        <v>2.0</v>
      </c>
      <c r="G1119" s="12">
        <v>2.0</v>
      </c>
      <c r="H1119" s="12">
        <v>0.0</v>
      </c>
      <c r="I1119" s="12" t="s">
        <v>56</v>
      </c>
      <c r="J1119" s="5">
        <v>75.9</v>
      </c>
      <c r="K1119" s="5">
        <v>143.35</v>
      </c>
      <c r="L1119" s="12" t="s">
        <v>37</v>
      </c>
      <c r="M1119" s="17">
        <f t="shared" si="2"/>
        <v>1.888669302</v>
      </c>
      <c r="N1119" s="18" t="b">
        <f t="shared" si="3"/>
        <v>1</v>
      </c>
      <c r="O1119" s="18" t="b">
        <f t="shared" si="4"/>
        <v>1</v>
      </c>
      <c r="P1119" s="18" t="b">
        <f t="shared" ref="P1119:Q1119" si="1125">if(F1119=0,false,true)</f>
        <v>1</v>
      </c>
      <c r="Q1119" s="18" t="b">
        <f t="shared" si="1125"/>
        <v>1</v>
      </c>
      <c r="R1119" s="18" t="b">
        <f t="shared" si="6"/>
        <v>1</v>
      </c>
      <c r="S1119" s="18">
        <f t="shared" si="11"/>
        <v>0</v>
      </c>
      <c r="T1119" s="19"/>
      <c r="U1119" s="20"/>
      <c r="V1119" s="19"/>
      <c r="W1119" s="19"/>
      <c r="X1119" s="19"/>
      <c r="Y1119" s="19">
        <f t="shared" si="7"/>
        <v>44437.55298</v>
      </c>
      <c r="Z1119" s="21">
        <f t="shared" si="8"/>
        <v>75.9</v>
      </c>
      <c r="AA1119" s="18" t="b">
        <f t="shared" si="9"/>
        <v>1</v>
      </c>
      <c r="AB1119" s="18" t="str">
        <f>vlookup(H1119,Table2_ContractType!A:B,2,false)</f>
        <v>Month-to-Month</v>
      </c>
      <c r="AC1119" s="18" t="str">
        <f>vlookup(F1119,Table3_PhoneService!A:B,2,false)</f>
        <v>Two or More Lines</v>
      </c>
      <c r="AD1119" s="18" t="str">
        <f>vlookup(G1119,Table4_InternetService!A:B,2,false)</f>
        <v>Fiber Optic</v>
      </c>
      <c r="AE1119" s="10"/>
    </row>
    <row r="1120" ht="15.75" customHeight="1">
      <c r="A1120" s="12" t="s">
        <v>1160</v>
      </c>
      <c r="B1120" s="12" t="s">
        <v>36</v>
      </c>
      <c r="C1120" s="12">
        <v>0.0</v>
      </c>
      <c r="D1120" s="12" t="s">
        <v>37</v>
      </c>
      <c r="E1120" s="12" t="s">
        <v>39</v>
      </c>
      <c r="F1120" s="12">
        <v>2.0</v>
      </c>
      <c r="G1120" s="12">
        <v>0.0</v>
      </c>
      <c r="H1120" s="12">
        <v>2.0</v>
      </c>
      <c r="I1120" s="12" t="s">
        <v>38</v>
      </c>
      <c r="J1120" s="5">
        <v>24.95</v>
      </c>
      <c r="K1120" s="5">
        <v>1614.9</v>
      </c>
      <c r="L1120" s="12" t="s">
        <v>39</v>
      </c>
      <c r="M1120" s="17">
        <f t="shared" si="2"/>
        <v>64.7254509</v>
      </c>
      <c r="N1120" s="18" t="b">
        <f t="shared" si="3"/>
        <v>1</v>
      </c>
      <c r="O1120" s="18" t="b">
        <f t="shared" si="4"/>
        <v>0</v>
      </c>
      <c r="P1120" s="18" t="b">
        <f t="shared" ref="P1120:Q1120" si="1126">if(F1120=0,false,true)</f>
        <v>1</v>
      </c>
      <c r="Q1120" s="18" t="b">
        <f t="shared" si="1126"/>
        <v>0</v>
      </c>
      <c r="R1120" s="18" t="b">
        <f t="shared" si="6"/>
        <v>0</v>
      </c>
      <c r="S1120" s="18">
        <f t="shared" si="11"/>
        <v>1</v>
      </c>
      <c r="T1120" s="19"/>
      <c r="U1120" s="20"/>
      <c r="V1120" s="19"/>
      <c r="W1120" s="19"/>
      <c r="X1120" s="19"/>
      <c r="Y1120" s="19">
        <f t="shared" si="7"/>
        <v>42526.26754</v>
      </c>
      <c r="Z1120" s="21">
        <f t="shared" si="8"/>
        <v>24.95</v>
      </c>
      <c r="AA1120" s="18" t="b">
        <f t="shared" si="9"/>
        <v>1</v>
      </c>
      <c r="AB1120" s="18" t="str">
        <f>vlookup(H1120,Table2_ContractType!A:B,2,false)</f>
        <v>2 Year</v>
      </c>
      <c r="AC1120" s="18" t="str">
        <f>vlookup(F1120,Table3_PhoneService!A:B,2,false)</f>
        <v>Two or More Lines</v>
      </c>
      <c r="AD1120" s="18" t="str">
        <f>vlookup(G1120,Table4_InternetService!A:B,2,false)</f>
        <v>No Internet Service</v>
      </c>
      <c r="AE1120" s="10"/>
    </row>
    <row r="1121" ht="15.75" customHeight="1">
      <c r="A1121" s="12" t="s">
        <v>1161</v>
      </c>
      <c r="B1121" s="12" t="s">
        <v>36</v>
      </c>
      <c r="C1121" s="12">
        <v>0.0</v>
      </c>
      <c r="D1121" s="12" t="s">
        <v>37</v>
      </c>
      <c r="E1121" s="12" t="s">
        <v>39</v>
      </c>
      <c r="F1121" s="12">
        <v>2.0</v>
      </c>
      <c r="G1121" s="12">
        <v>2.0</v>
      </c>
      <c r="H1121" s="12">
        <v>2.0</v>
      </c>
      <c r="I1121" s="12" t="s">
        <v>38</v>
      </c>
      <c r="J1121" s="5">
        <v>106.05</v>
      </c>
      <c r="K1121" s="5">
        <v>3834.4</v>
      </c>
      <c r="L1121" s="12" t="s">
        <v>39</v>
      </c>
      <c r="M1121" s="17">
        <f t="shared" si="2"/>
        <v>36.15652994</v>
      </c>
      <c r="N1121" s="18" t="b">
        <f t="shared" si="3"/>
        <v>1</v>
      </c>
      <c r="O1121" s="18" t="b">
        <f t="shared" si="4"/>
        <v>0</v>
      </c>
      <c r="P1121" s="18" t="b">
        <f t="shared" ref="P1121:Q1121" si="1127">if(F1121=0,false,true)</f>
        <v>1</v>
      </c>
      <c r="Q1121" s="18" t="b">
        <f t="shared" si="1127"/>
        <v>1</v>
      </c>
      <c r="R1121" s="18" t="b">
        <f t="shared" si="6"/>
        <v>1</v>
      </c>
      <c r="S1121" s="18">
        <f t="shared" si="11"/>
        <v>1</v>
      </c>
      <c r="T1121" s="19"/>
      <c r="U1121" s="20"/>
      <c r="V1121" s="19"/>
      <c r="W1121" s="19"/>
      <c r="X1121" s="19"/>
      <c r="Y1121" s="19">
        <f t="shared" si="7"/>
        <v>43395.23888</v>
      </c>
      <c r="Z1121" s="21">
        <f t="shared" si="8"/>
        <v>106.05</v>
      </c>
      <c r="AA1121" s="18" t="b">
        <f t="shared" si="9"/>
        <v>1</v>
      </c>
      <c r="AB1121" s="18" t="str">
        <f>vlookup(H1121,Table2_ContractType!A:B,2,false)</f>
        <v>2 Year</v>
      </c>
      <c r="AC1121" s="18" t="str">
        <f>vlookup(F1121,Table3_PhoneService!A:B,2,false)</f>
        <v>Two or More Lines</v>
      </c>
      <c r="AD1121" s="18" t="str">
        <f>vlookup(G1121,Table4_InternetService!A:B,2,false)</f>
        <v>Fiber Optic</v>
      </c>
      <c r="AE1121" s="10"/>
    </row>
    <row r="1122" ht="15.75" customHeight="1">
      <c r="A1122" s="12" t="s">
        <v>1162</v>
      </c>
      <c r="B1122" s="12" t="s">
        <v>36</v>
      </c>
      <c r="C1122" s="12">
        <v>0.0</v>
      </c>
      <c r="D1122" s="12" t="s">
        <v>39</v>
      </c>
      <c r="E1122" s="12" t="s">
        <v>39</v>
      </c>
      <c r="F1122" s="12">
        <v>1.0</v>
      </c>
      <c r="G1122" s="12">
        <v>0.0</v>
      </c>
      <c r="H1122" s="12">
        <v>0.0</v>
      </c>
      <c r="I1122" s="12" t="s">
        <v>41</v>
      </c>
      <c r="J1122" s="5">
        <v>19.55</v>
      </c>
      <c r="K1122" s="5">
        <v>19.55</v>
      </c>
      <c r="L1122" s="12" t="s">
        <v>39</v>
      </c>
      <c r="M1122" s="17">
        <f t="shared" si="2"/>
        <v>1</v>
      </c>
      <c r="N1122" s="18" t="b">
        <f t="shared" si="3"/>
        <v>1</v>
      </c>
      <c r="O1122" s="18" t="b">
        <f t="shared" si="4"/>
        <v>0</v>
      </c>
      <c r="P1122" s="18" t="b">
        <f t="shared" ref="P1122:Q1122" si="1128">if(F1122=0,false,true)</f>
        <v>1</v>
      </c>
      <c r="Q1122" s="18" t="b">
        <f t="shared" si="1128"/>
        <v>0</v>
      </c>
      <c r="R1122" s="18" t="b">
        <f t="shared" si="6"/>
        <v>0</v>
      </c>
      <c r="S1122" s="18">
        <f t="shared" si="11"/>
        <v>0</v>
      </c>
      <c r="T1122" s="19"/>
      <c r="U1122" s="20"/>
      <c r="V1122" s="19"/>
      <c r="W1122" s="19"/>
      <c r="X1122" s="19"/>
      <c r="Y1122" s="19">
        <f t="shared" si="7"/>
        <v>44464.58333</v>
      </c>
      <c r="Z1122" s="21">
        <f t="shared" si="8"/>
        <v>19.55</v>
      </c>
      <c r="AA1122" s="18" t="b">
        <f t="shared" si="9"/>
        <v>1</v>
      </c>
      <c r="AB1122" s="18" t="str">
        <f>vlookup(H1122,Table2_ContractType!A:B,2,false)</f>
        <v>Month-to-Month</v>
      </c>
      <c r="AC1122" s="18" t="str">
        <f>vlookup(F1122,Table3_PhoneService!A:B,2,false)</f>
        <v>One Line</v>
      </c>
      <c r="AD1122" s="18" t="str">
        <f>vlookup(G1122,Table4_InternetService!A:B,2,false)</f>
        <v>No Internet Service</v>
      </c>
      <c r="AE1122" s="10"/>
    </row>
    <row r="1123" ht="15.75" customHeight="1">
      <c r="A1123" s="12" t="s">
        <v>1163</v>
      </c>
      <c r="B1123" s="12" t="s">
        <v>36</v>
      </c>
      <c r="C1123" s="12">
        <v>0.0</v>
      </c>
      <c r="D1123" s="12" t="s">
        <v>37</v>
      </c>
      <c r="E1123" s="12" t="s">
        <v>39</v>
      </c>
      <c r="F1123" s="12">
        <v>0.0</v>
      </c>
      <c r="G1123" s="12">
        <v>1.0</v>
      </c>
      <c r="H1123" s="12">
        <v>1.0</v>
      </c>
      <c r="I1123" s="12" t="s">
        <v>41</v>
      </c>
      <c r="J1123" s="5">
        <v>33.55</v>
      </c>
      <c r="K1123" s="5">
        <v>1445.3</v>
      </c>
      <c r="L1123" s="12" t="s">
        <v>37</v>
      </c>
      <c r="M1123" s="17">
        <f t="shared" si="2"/>
        <v>43.07898659</v>
      </c>
      <c r="N1123" s="18" t="b">
        <f t="shared" si="3"/>
        <v>1</v>
      </c>
      <c r="O1123" s="18" t="b">
        <f t="shared" si="4"/>
        <v>1</v>
      </c>
      <c r="P1123" s="18" t="b">
        <f t="shared" ref="P1123:Q1123" si="1129">if(F1123=0,false,true)</f>
        <v>0</v>
      </c>
      <c r="Q1123" s="18" t="b">
        <f t="shared" si="1129"/>
        <v>1</v>
      </c>
      <c r="R1123" s="18" t="b">
        <f t="shared" si="6"/>
        <v>0</v>
      </c>
      <c r="S1123" s="18">
        <f t="shared" si="11"/>
        <v>1</v>
      </c>
      <c r="T1123" s="19"/>
      <c r="U1123" s="20"/>
      <c r="V1123" s="19"/>
      <c r="W1123" s="19"/>
      <c r="X1123" s="19"/>
      <c r="Y1123" s="19">
        <f t="shared" si="7"/>
        <v>43184.68082</v>
      </c>
      <c r="Z1123" s="21">
        <f t="shared" si="8"/>
        <v>33.55</v>
      </c>
      <c r="AA1123" s="18" t="b">
        <f t="shared" si="9"/>
        <v>1</v>
      </c>
      <c r="AB1123" s="18" t="str">
        <f>vlookup(H1123,Table2_ContractType!A:B,2,false)</f>
        <v>1 Year</v>
      </c>
      <c r="AC1123" s="18" t="str">
        <f>vlookup(F1123,Table3_PhoneService!A:B,2,false)</f>
        <v>No Phone Service</v>
      </c>
      <c r="AD1123" s="18" t="str">
        <f>vlookup(G1123,Table4_InternetService!A:B,2,false)</f>
        <v>DSL</v>
      </c>
      <c r="AE1123" s="10"/>
    </row>
    <row r="1124" ht="15.75" customHeight="1">
      <c r="A1124" s="12" t="s">
        <v>1164</v>
      </c>
      <c r="B1124" s="12" t="s">
        <v>43</v>
      </c>
      <c r="C1124" s="12">
        <v>1.0</v>
      </c>
      <c r="D1124" s="12" t="s">
        <v>39</v>
      </c>
      <c r="E1124" s="12" t="s">
        <v>39</v>
      </c>
      <c r="F1124" s="12">
        <v>2.0</v>
      </c>
      <c r="G1124" s="12">
        <v>2.0</v>
      </c>
      <c r="H1124" s="12">
        <v>0.0</v>
      </c>
      <c r="I1124" s="12" t="s">
        <v>56</v>
      </c>
      <c r="J1124" s="5">
        <v>89.8</v>
      </c>
      <c r="K1124" s="5">
        <v>502.6</v>
      </c>
      <c r="L1124" s="12" t="s">
        <v>37</v>
      </c>
      <c r="M1124" s="17">
        <f t="shared" si="2"/>
        <v>5.59688196</v>
      </c>
      <c r="N1124" s="18" t="b">
        <f t="shared" si="3"/>
        <v>0</v>
      </c>
      <c r="O1124" s="18" t="b">
        <f t="shared" si="4"/>
        <v>1</v>
      </c>
      <c r="P1124" s="18" t="b">
        <f t="shared" ref="P1124:Q1124" si="1130">if(F1124=0,false,true)</f>
        <v>1</v>
      </c>
      <c r="Q1124" s="18" t="b">
        <f t="shared" si="1130"/>
        <v>1</v>
      </c>
      <c r="R1124" s="18" t="b">
        <f t="shared" si="6"/>
        <v>1</v>
      </c>
      <c r="S1124" s="18">
        <f t="shared" si="11"/>
        <v>0</v>
      </c>
      <c r="T1124" s="19"/>
      <c r="U1124" s="20"/>
      <c r="V1124" s="19"/>
      <c r="W1124" s="19"/>
      <c r="X1124" s="19"/>
      <c r="Y1124" s="19">
        <f t="shared" si="7"/>
        <v>44324.76151</v>
      </c>
      <c r="Z1124" s="21">
        <f t="shared" si="8"/>
        <v>89.8</v>
      </c>
      <c r="AA1124" s="18" t="b">
        <f t="shared" si="9"/>
        <v>1</v>
      </c>
      <c r="AB1124" s="18" t="str">
        <f>vlookup(H1124,Table2_ContractType!A:B,2,false)</f>
        <v>Month-to-Month</v>
      </c>
      <c r="AC1124" s="18" t="str">
        <f>vlookup(F1124,Table3_PhoneService!A:B,2,false)</f>
        <v>Two or More Lines</v>
      </c>
      <c r="AD1124" s="18" t="str">
        <f>vlookup(G1124,Table4_InternetService!A:B,2,false)</f>
        <v>Fiber Optic</v>
      </c>
      <c r="AE1124" s="10"/>
    </row>
    <row r="1125" ht="15.75" customHeight="1">
      <c r="A1125" s="12" t="s">
        <v>1165</v>
      </c>
      <c r="B1125" s="12" t="s">
        <v>36</v>
      </c>
      <c r="C1125" s="12">
        <v>0.0</v>
      </c>
      <c r="D1125" s="12" t="s">
        <v>39</v>
      </c>
      <c r="E1125" s="12" t="s">
        <v>39</v>
      </c>
      <c r="F1125" s="12">
        <v>1.0</v>
      </c>
      <c r="G1125" s="12">
        <v>2.0</v>
      </c>
      <c r="H1125" s="12">
        <v>0.0</v>
      </c>
      <c r="I1125" s="12" t="s">
        <v>41</v>
      </c>
      <c r="J1125" s="5">
        <v>84.7</v>
      </c>
      <c r="K1125" s="5">
        <v>832.05</v>
      </c>
      <c r="L1125" s="12" t="s">
        <v>37</v>
      </c>
      <c r="M1125" s="17">
        <f t="shared" si="2"/>
        <v>9.823494687</v>
      </c>
      <c r="N1125" s="18" t="b">
        <f t="shared" si="3"/>
        <v>1</v>
      </c>
      <c r="O1125" s="18" t="b">
        <f t="shared" si="4"/>
        <v>1</v>
      </c>
      <c r="P1125" s="18" t="b">
        <f t="shared" ref="P1125:Q1125" si="1131">if(F1125=0,false,true)</f>
        <v>1</v>
      </c>
      <c r="Q1125" s="18" t="b">
        <f t="shared" si="1131"/>
        <v>1</v>
      </c>
      <c r="R1125" s="18" t="b">
        <f t="shared" si="6"/>
        <v>1</v>
      </c>
      <c r="S1125" s="18">
        <f t="shared" si="11"/>
        <v>0</v>
      </c>
      <c r="T1125" s="19"/>
      <c r="U1125" s="20"/>
      <c r="V1125" s="19"/>
      <c r="W1125" s="19"/>
      <c r="X1125" s="19"/>
      <c r="Y1125" s="19">
        <f t="shared" si="7"/>
        <v>44196.20204</v>
      </c>
      <c r="Z1125" s="21">
        <f t="shared" si="8"/>
        <v>84.7</v>
      </c>
      <c r="AA1125" s="18" t="b">
        <f t="shared" si="9"/>
        <v>1</v>
      </c>
      <c r="AB1125" s="18" t="str">
        <f>vlookup(H1125,Table2_ContractType!A:B,2,false)</f>
        <v>Month-to-Month</v>
      </c>
      <c r="AC1125" s="18" t="str">
        <f>vlookup(F1125,Table3_PhoneService!A:B,2,false)</f>
        <v>One Line</v>
      </c>
      <c r="AD1125" s="18" t="str">
        <f>vlookup(G1125,Table4_InternetService!A:B,2,false)</f>
        <v>Fiber Optic</v>
      </c>
      <c r="AE1125" s="10"/>
    </row>
    <row r="1126" ht="15.75" customHeight="1">
      <c r="A1126" s="12" t="s">
        <v>1166</v>
      </c>
      <c r="B1126" s="12" t="s">
        <v>36</v>
      </c>
      <c r="C1126" s="12">
        <v>0.0</v>
      </c>
      <c r="D1126" s="12" t="s">
        <v>37</v>
      </c>
      <c r="E1126" s="12" t="s">
        <v>37</v>
      </c>
      <c r="F1126" s="12">
        <v>2.0</v>
      </c>
      <c r="G1126" s="12">
        <v>2.0</v>
      </c>
      <c r="H1126" s="12">
        <v>1.0</v>
      </c>
      <c r="I1126" s="12" t="s">
        <v>56</v>
      </c>
      <c r="J1126" s="5">
        <v>83.0</v>
      </c>
      <c r="K1126" s="5">
        <v>5685.8</v>
      </c>
      <c r="L1126" s="12" t="s">
        <v>37</v>
      </c>
      <c r="M1126" s="17">
        <f t="shared" si="2"/>
        <v>68.50361446</v>
      </c>
      <c r="N1126" s="18" t="b">
        <f t="shared" si="3"/>
        <v>1</v>
      </c>
      <c r="O1126" s="18" t="b">
        <f t="shared" si="4"/>
        <v>1</v>
      </c>
      <c r="P1126" s="18" t="b">
        <f t="shared" ref="P1126:Q1126" si="1132">if(F1126=0,false,true)</f>
        <v>1</v>
      </c>
      <c r="Q1126" s="18" t="b">
        <f t="shared" si="1132"/>
        <v>1</v>
      </c>
      <c r="R1126" s="18" t="b">
        <f t="shared" si="6"/>
        <v>1</v>
      </c>
      <c r="S1126" s="18">
        <f t="shared" si="11"/>
        <v>3</v>
      </c>
      <c r="T1126" s="19"/>
      <c r="U1126" s="20"/>
      <c r="V1126" s="19"/>
      <c r="W1126" s="19"/>
      <c r="X1126" s="19"/>
      <c r="Y1126" s="19">
        <f t="shared" si="7"/>
        <v>42411.34839</v>
      </c>
      <c r="Z1126" s="21">
        <f t="shared" si="8"/>
        <v>83</v>
      </c>
      <c r="AA1126" s="18" t="b">
        <f t="shared" si="9"/>
        <v>1</v>
      </c>
      <c r="AB1126" s="18" t="str">
        <f>vlookup(H1126,Table2_ContractType!A:B,2,false)</f>
        <v>1 Year</v>
      </c>
      <c r="AC1126" s="18" t="str">
        <f>vlookup(F1126,Table3_PhoneService!A:B,2,false)</f>
        <v>Two or More Lines</v>
      </c>
      <c r="AD1126" s="18" t="str">
        <f>vlookup(G1126,Table4_InternetService!A:B,2,false)</f>
        <v>Fiber Optic</v>
      </c>
      <c r="AE1126" s="10"/>
    </row>
    <row r="1127" ht="15.75" customHeight="1">
      <c r="A1127" s="12" t="s">
        <v>1167</v>
      </c>
      <c r="B1127" s="12" t="s">
        <v>43</v>
      </c>
      <c r="C1127" s="12">
        <v>1.0</v>
      </c>
      <c r="D1127" s="12" t="s">
        <v>37</v>
      </c>
      <c r="E1127" s="12" t="s">
        <v>39</v>
      </c>
      <c r="F1127" s="12">
        <v>2.0</v>
      </c>
      <c r="G1127" s="12">
        <v>2.0</v>
      </c>
      <c r="H1127" s="12">
        <v>0.0</v>
      </c>
      <c r="I1127" s="12" t="s">
        <v>56</v>
      </c>
      <c r="J1127" s="5">
        <v>94.55</v>
      </c>
      <c r="K1127" s="5">
        <v>1899.65</v>
      </c>
      <c r="L1127" s="12" t="s">
        <v>37</v>
      </c>
      <c r="M1127" s="17">
        <f t="shared" si="2"/>
        <v>20.09148599</v>
      </c>
      <c r="N1127" s="18" t="b">
        <f t="shared" si="3"/>
        <v>0</v>
      </c>
      <c r="O1127" s="18" t="b">
        <f t="shared" si="4"/>
        <v>1</v>
      </c>
      <c r="P1127" s="18" t="b">
        <f t="shared" ref="P1127:Q1127" si="1133">if(F1127=0,false,true)</f>
        <v>1</v>
      </c>
      <c r="Q1127" s="18" t="b">
        <f t="shared" si="1133"/>
        <v>1</v>
      </c>
      <c r="R1127" s="18" t="b">
        <f t="shared" si="6"/>
        <v>1</v>
      </c>
      <c r="S1127" s="18">
        <f t="shared" si="11"/>
        <v>1</v>
      </c>
      <c r="T1127" s="19"/>
      <c r="U1127" s="20"/>
      <c r="V1127" s="19"/>
      <c r="W1127" s="19"/>
      <c r="X1127" s="19"/>
      <c r="Y1127" s="19">
        <f t="shared" si="7"/>
        <v>43883.88397</v>
      </c>
      <c r="Z1127" s="21">
        <f t="shared" si="8"/>
        <v>94.55</v>
      </c>
      <c r="AA1127" s="18" t="b">
        <f t="shared" si="9"/>
        <v>1</v>
      </c>
      <c r="AB1127" s="18" t="str">
        <f>vlookup(H1127,Table2_ContractType!A:B,2,false)</f>
        <v>Month-to-Month</v>
      </c>
      <c r="AC1127" s="18" t="str">
        <f>vlookup(F1127,Table3_PhoneService!A:B,2,false)</f>
        <v>Two or More Lines</v>
      </c>
      <c r="AD1127" s="18" t="str">
        <f>vlookup(G1127,Table4_InternetService!A:B,2,false)</f>
        <v>Fiber Optic</v>
      </c>
      <c r="AE1127" s="10"/>
    </row>
    <row r="1128" ht="15.75" customHeight="1">
      <c r="A1128" s="12" t="s">
        <v>1168</v>
      </c>
      <c r="B1128" s="12" t="s">
        <v>36</v>
      </c>
      <c r="C1128" s="12">
        <v>0.0</v>
      </c>
      <c r="D1128" s="12" t="s">
        <v>39</v>
      </c>
      <c r="E1128" s="12" t="s">
        <v>39</v>
      </c>
      <c r="F1128" s="12">
        <v>1.0</v>
      </c>
      <c r="G1128" s="12">
        <v>0.0</v>
      </c>
      <c r="H1128" s="12">
        <v>2.0</v>
      </c>
      <c r="I1128" s="12" t="s">
        <v>41</v>
      </c>
      <c r="J1128" s="5">
        <v>19.4</v>
      </c>
      <c r="K1128" s="5">
        <v>554.25</v>
      </c>
      <c r="L1128" s="12" t="s">
        <v>39</v>
      </c>
      <c r="M1128" s="17">
        <f t="shared" si="2"/>
        <v>28.56958763</v>
      </c>
      <c r="N1128" s="18" t="b">
        <f t="shared" si="3"/>
        <v>1</v>
      </c>
      <c r="O1128" s="18" t="b">
        <f t="shared" si="4"/>
        <v>0</v>
      </c>
      <c r="P1128" s="18" t="b">
        <f t="shared" ref="P1128:Q1128" si="1134">if(F1128=0,false,true)</f>
        <v>1</v>
      </c>
      <c r="Q1128" s="18" t="b">
        <f t="shared" si="1134"/>
        <v>0</v>
      </c>
      <c r="R1128" s="18" t="b">
        <f t="shared" si="6"/>
        <v>0</v>
      </c>
      <c r="S1128" s="18">
        <f t="shared" si="11"/>
        <v>0</v>
      </c>
      <c r="T1128" s="19"/>
      <c r="U1128" s="20"/>
      <c r="V1128" s="19"/>
      <c r="W1128" s="19"/>
      <c r="X1128" s="19"/>
      <c r="Y1128" s="19">
        <f t="shared" si="7"/>
        <v>43626.00838</v>
      </c>
      <c r="Z1128" s="21">
        <f t="shared" si="8"/>
        <v>19.4</v>
      </c>
      <c r="AA1128" s="18" t="b">
        <f t="shared" si="9"/>
        <v>1</v>
      </c>
      <c r="AB1128" s="18" t="str">
        <f>vlookup(H1128,Table2_ContractType!A:B,2,false)</f>
        <v>2 Year</v>
      </c>
      <c r="AC1128" s="18" t="str">
        <f>vlookup(F1128,Table3_PhoneService!A:B,2,false)</f>
        <v>One Line</v>
      </c>
      <c r="AD1128" s="18" t="str">
        <f>vlookup(G1128,Table4_InternetService!A:B,2,false)</f>
        <v>No Internet Service</v>
      </c>
      <c r="AE1128" s="10"/>
    </row>
    <row r="1129" ht="15.75" customHeight="1">
      <c r="A1129" s="12" t="s">
        <v>1169</v>
      </c>
      <c r="B1129" s="12" t="s">
        <v>43</v>
      </c>
      <c r="C1129" s="12">
        <v>0.0</v>
      </c>
      <c r="D1129" s="12" t="s">
        <v>39</v>
      </c>
      <c r="E1129" s="12" t="s">
        <v>39</v>
      </c>
      <c r="F1129" s="12">
        <v>1.0</v>
      </c>
      <c r="G1129" s="12">
        <v>2.0</v>
      </c>
      <c r="H1129" s="12">
        <v>0.0</v>
      </c>
      <c r="I1129" s="12" t="s">
        <v>56</v>
      </c>
      <c r="J1129" s="5">
        <v>85.0</v>
      </c>
      <c r="K1129" s="5">
        <v>85.0</v>
      </c>
      <c r="L1129" s="12" t="s">
        <v>39</v>
      </c>
      <c r="M1129" s="17">
        <f t="shared" si="2"/>
        <v>1</v>
      </c>
      <c r="N1129" s="18" t="b">
        <f t="shared" si="3"/>
        <v>0</v>
      </c>
      <c r="O1129" s="18" t="b">
        <f t="shared" si="4"/>
        <v>0</v>
      </c>
      <c r="P1129" s="18" t="b">
        <f t="shared" ref="P1129:Q1129" si="1135">if(F1129=0,false,true)</f>
        <v>1</v>
      </c>
      <c r="Q1129" s="18" t="b">
        <f t="shared" si="1135"/>
        <v>1</v>
      </c>
      <c r="R1129" s="18" t="b">
        <f t="shared" si="6"/>
        <v>1</v>
      </c>
      <c r="S1129" s="18">
        <f t="shared" si="11"/>
        <v>0</v>
      </c>
      <c r="T1129" s="19"/>
      <c r="U1129" s="20"/>
      <c r="V1129" s="19"/>
      <c r="W1129" s="19"/>
      <c r="X1129" s="19"/>
      <c r="Y1129" s="19">
        <f t="shared" si="7"/>
        <v>44464.58333</v>
      </c>
      <c r="Z1129" s="21">
        <f t="shared" si="8"/>
        <v>85</v>
      </c>
      <c r="AA1129" s="18" t="b">
        <f t="shared" si="9"/>
        <v>1</v>
      </c>
      <c r="AB1129" s="18" t="str">
        <f>vlookup(H1129,Table2_ContractType!A:B,2,false)</f>
        <v>Month-to-Month</v>
      </c>
      <c r="AC1129" s="18" t="str">
        <f>vlookup(F1129,Table3_PhoneService!A:B,2,false)</f>
        <v>One Line</v>
      </c>
      <c r="AD1129" s="18" t="str">
        <f>vlookup(G1129,Table4_InternetService!A:B,2,false)</f>
        <v>Fiber Optic</v>
      </c>
      <c r="AE1129" s="10"/>
    </row>
    <row r="1130" ht="15.75" customHeight="1">
      <c r="A1130" s="12" t="s">
        <v>1170</v>
      </c>
      <c r="B1130" s="12" t="s">
        <v>36</v>
      </c>
      <c r="C1130" s="12">
        <v>0.0</v>
      </c>
      <c r="D1130" s="12" t="s">
        <v>39</v>
      </c>
      <c r="E1130" s="12" t="s">
        <v>39</v>
      </c>
      <c r="F1130" s="12">
        <v>1.0</v>
      </c>
      <c r="G1130" s="12">
        <v>1.0</v>
      </c>
      <c r="H1130" s="12">
        <v>0.0</v>
      </c>
      <c r="I1130" s="12" t="s">
        <v>44</v>
      </c>
      <c r="J1130" s="5">
        <v>50.1</v>
      </c>
      <c r="K1130" s="5">
        <v>709.5</v>
      </c>
      <c r="L1130" s="12" t="s">
        <v>39</v>
      </c>
      <c r="M1130" s="17">
        <f t="shared" si="2"/>
        <v>14.16167665</v>
      </c>
      <c r="N1130" s="18" t="b">
        <f t="shared" si="3"/>
        <v>1</v>
      </c>
      <c r="O1130" s="18" t="b">
        <f t="shared" si="4"/>
        <v>0</v>
      </c>
      <c r="P1130" s="18" t="b">
        <f t="shared" ref="P1130:Q1130" si="1136">if(F1130=0,false,true)</f>
        <v>1</v>
      </c>
      <c r="Q1130" s="18" t="b">
        <f t="shared" si="1136"/>
        <v>1</v>
      </c>
      <c r="R1130" s="18" t="b">
        <f t="shared" si="6"/>
        <v>1</v>
      </c>
      <c r="S1130" s="18">
        <f t="shared" si="11"/>
        <v>0</v>
      </c>
      <c r="T1130" s="19"/>
      <c r="U1130" s="20"/>
      <c r="V1130" s="19"/>
      <c r="W1130" s="19"/>
      <c r="X1130" s="19"/>
      <c r="Y1130" s="19">
        <f t="shared" si="7"/>
        <v>44064.249</v>
      </c>
      <c r="Z1130" s="21">
        <f t="shared" si="8"/>
        <v>50.1</v>
      </c>
      <c r="AA1130" s="18" t="b">
        <f t="shared" si="9"/>
        <v>1</v>
      </c>
      <c r="AB1130" s="18" t="str">
        <f>vlookup(H1130,Table2_ContractType!A:B,2,false)</f>
        <v>Month-to-Month</v>
      </c>
      <c r="AC1130" s="18" t="str">
        <f>vlookup(F1130,Table3_PhoneService!A:B,2,false)</f>
        <v>One Line</v>
      </c>
      <c r="AD1130" s="18" t="str">
        <f>vlookup(G1130,Table4_InternetService!A:B,2,false)</f>
        <v>DSL</v>
      </c>
      <c r="AE1130" s="10"/>
    </row>
    <row r="1131" ht="15.75" customHeight="1">
      <c r="A1131" s="12" t="s">
        <v>1171</v>
      </c>
      <c r="B1131" s="12" t="s">
        <v>36</v>
      </c>
      <c r="C1131" s="12">
        <v>0.0</v>
      </c>
      <c r="D1131" s="12" t="s">
        <v>39</v>
      </c>
      <c r="E1131" s="12" t="s">
        <v>39</v>
      </c>
      <c r="F1131" s="12">
        <v>1.0</v>
      </c>
      <c r="G1131" s="12">
        <v>1.0</v>
      </c>
      <c r="H1131" s="12">
        <v>0.0</v>
      </c>
      <c r="I1131" s="12" t="s">
        <v>38</v>
      </c>
      <c r="J1131" s="5">
        <v>44.05</v>
      </c>
      <c r="K1131" s="5">
        <v>202.15</v>
      </c>
      <c r="L1131" s="12" t="s">
        <v>39</v>
      </c>
      <c r="M1131" s="17">
        <f t="shared" si="2"/>
        <v>4.589103292</v>
      </c>
      <c r="N1131" s="18" t="b">
        <f t="shared" si="3"/>
        <v>1</v>
      </c>
      <c r="O1131" s="18" t="b">
        <f t="shared" si="4"/>
        <v>0</v>
      </c>
      <c r="P1131" s="18" t="b">
        <f t="shared" ref="P1131:Q1131" si="1137">if(F1131=0,false,true)</f>
        <v>1</v>
      </c>
      <c r="Q1131" s="18" t="b">
        <f t="shared" si="1137"/>
        <v>1</v>
      </c>
      <c r="R1131" s="18" t="b">
        <f t="shared" si="6"/>
        <v>1</v>
      </c>
      <c r="S1131" s="18">
        <f t="shared" si="11"/>
        <v>0</v>
      </c>
      <c r="T1131" s="19"/>
      <c r="U1131" s="20"/>
      <c r="V1131" s="19"/>
      <c r="W1131" s="19"/>
      <c r="X1131" s="19"/>
      <c r="Y1131" s="19">
        <f t="shared" si="7"/>
        <v>44355.41477</v>
      </c>
      <c r="Z1131" s="21">
        <f t="shared" si="8"/>
        <v>44.05</v>
      </c>
      <c r="AA1131" s="18" t="b">
        <f t="shared" si="9"/>
        <v>1</v>
      </c>
      <c r="AB1131" s="18" t="str">
        <f>vlookup(H1131,Table2_ContractType!A:B,2,false)</f>
        <v>Month-to-Month</v>
      </c>
      <c r="AC1131" s="18" t="str">
        <f>vlookup(F1131,Table3_PhoneService!A:B,2,false)</f>
        <v>One Line</v>
      </c>
      <c r="AD1131" s="18" t="str">
        <f>vlookup(G1131,Table4_InternetService!A:B,2,false)</f>
        <v>DSL</v>
      </c>
      <c r="AE1131" s="10"/>
    </row>
    <row r="1132" ht="15.75" customHeight="1">
      <c r="A1132" s="12" t="s">
        <v>1172</v>
      </c>
      <c r="B1132" s="12" t="s">
        <v>36</v>
      </c>
      <c r="C1132" s="12">
        <v>0.0</v>
      </c>
      <c r="D1132" s="12" t="s">
        <v>39</v>
      </c>
      <c r="E1132" s="12" t="s">
        <v>37</v>
      </c>
      <c r="F1132" s="12">
        <v>1.0</v>
      </c>
      <c r="G1132" s="12">
        <v>0.0</v>
      </c>
      <c r="H1132" s="12">
        <v>2.0</v>
      </c>
      <c r="I1132" s="12" t="s">
        <v>41</v>
      </c>
      <c r="J1132" s="5">
        <v>20.5</v>
      </c>
      <c r="K1132" s="5">
        <v>398.55</v>
      </c>
      <c r="L1132" s="12" t="s">
        <v>39</v>
      </c>
      <c r="M1132" s="17">
        <f t="shared" si="2"/>
        <v>19.44146341</v>
      </c>
      <c r="N1132" s="18" t="b">
        <f t="shared" si="3"/>
        <v>1</v>
      </c>
      <c r="O1132" s="18" t="b">
        <f t="shared" si="4"/>
        <v>0</v>
      </c>
      <c r="P1132" s="18" t="b">
        <f t="shared" ref="P1132:Q1132" si="1138">if(F1132=0,false,true)</f>
        <v>1</v>
      </c>
      <c r="Q1132" s="18" t="b">
        <f t="shared" si="1138"/>
        <v>0</v>
      </c>
      <c r="R1132" s="18" t="b">
        <f t="shared" si="6"/>
        <v>0</v>
      </c>
      <c r="S1132" s="18">
        <f t="shared" si="11"/>
        <v>2</v>
      </c>
      <c r="T1132" s="19"/>
      <c r="U1132" s="20"/>
      <c r="V1132" s="19"/>
      <c r="W1132" s="19"/>
      <c r="X1132" s="19"/>
      <c r="Y1132" s="19">
        <f t="shared" si="7"/>
        <v>43903.65549</v>
      </c>
      <c r="Z1132" s="21">
        <f t="shared" si="8"/>
        <v>20.5</v>
      </c>
      <c r="AA1132" s="18" t="b">
        <f t="shared" si="9"/>
        <v>1</v>
      </c>
      <c r="AB1132" s="18" t="str">
        <f>vlookup(H1132,Table2_ContractType!A:B,2,false)</f>
        <v>2 Year</v>
      </c>
      <c r="AC1132" s="18" t="str">
        <f>vlookup(F1132,Table3_PhoneService!A:B,2,false)</f>
        <v>One Line</v>
      </c>
      <c r="AD1132" s="18" t="str">
        <f>vlookup(G1132,Table4_InternetService!A:B,2,false)</f>
        <v>No Internet Service</v>
      </c>
      <c r="AE1132" s="10"/>
    </row>
    <row r="1133" ht="15.75" customHeight="1">
      <c r="A1133" s="12" t="s">
        <v>1173</v>
      </c>
      <c r="B1133" s="12" t="s">
        <v>43</v>
      </c>
      <c r="C1133" s="12">
        <v>1.0</v>
      </c>
      <c r="D1133" s="12" t="s">
        <v>37</v>
      </c>
      <c r="E1133" s="12" t="s">
        <v>39</v>
      </c>
      <c r="F1133" s="12">
        <v>2.0</v>
      </c>
      <c r="G1133" s="12">
        <v>0.0</v>
      </c>
      <c r="H1133" s="12">
        <v>2.0</v>
      </c>
      <c r="I1133" s="12" t="s">
        <v>38</v>
      </c>
      <c r="J1133" s="5">
        <v>25.45</v>
      </c>
      <c r="K1133" s="5">
        <v>1789.65</v>
      </c>
      <c r="L1133" s="12" t="s">
        <v>39</v>
      </c>
      <c r="M1133" s="17">
        <f t="shared" si="2"/>
        <v>70.32023576</v>
      </c>
      <c r="N1133" s="18" t="b">
        <f t="shared" si="3"/>
        <v>0</v>
      </c>
      <c r="O1133" s="18" t="b">
        <f t="shared" si="4"/>
        <v>0</v>
      </c>
      <c r="P1133" s="18" t="b">
        <f t="shared" ref="P1133:Q1133" si="1139">if(F1133=0,false,true)</f>
        <v>1</v>
      </c>
      <c r="Q1133" s="18" t="b">
        <f t="shared" si="1139"/>
        <v>0</v>
      </c>
      <c r="R1133" s="18" t="b">
        <f t="shared" si="6"/>
        <v>0</v>
      </c>
      <c r="S1133" s="18">
        <f t="shared" si="11"/>
        <v>1</v>
      </c>
      <c r="T1133" s="19"/>
      <c r="U1133" s="20"/>
      <c r="V1133" s="19"/>
      <c r="W1133" s="19"/>
      <c r="X1133" s="19"/>
      <c r="Y1133" s="19">
        <f t="shared" si="7"/>
        <v>42356.09283</v>
      </c>
      <c r="Z1133" s="21">
        <f t="shared" si="8"/>
        <v>25.45</v>
      </c>
      <c r="AA1133" s="18" t="b">
        <f t="shared" si="9"/>
        <v>1</v>
      </c>
      <c r="AB1133" s="18" t="str">
        <f>vlookup(H1133,Table2_ContractType!A:B,2,false)</f>
        <v>2 Year</v>
      </c>
      <c r="AC1133" s="18" t="str">
        <f>vlookup(F1133,Table3_PhoneService!A:B,2,false)</f>
        <v>Two or More Lines</v>
      </c>
      <c r="AD1133" s="18" t="str">
        <f>vlookup(G1133,Table4_InternetService!A:B,2,false)</f>
        <v>No Internet Service</v>
      </c>
      <c r="AE1133" s="10"/>
    </row>
    <row r="1134" ht="15.75" customHeight="1">
      <c r="A1134" s="12" t="s">
        <v>1174</v>
      </c>
      <c r="B1134" s="12" t="s">
        <v>43</v>
      </c>
      <c r="C1134" s="12">
        <v>1.0</v>
      </c>
      <c r="D1134" s="12" t="s">
        <v>39</v>
      </c>
      <c r="E1134" s="12" t="s">
        <v>39</v>
      </c>
      <c r="F1134" s="12">
        <v>0.0</v>
      </c>
      <c r="G1134" s="12">
        <v>1.0</v>
      </c>
      <c r="H1134" s="12">
        <v>0.0</v>
      </c>
      <c r="I1134" s="12" t="s">
        <v>38</v>
      </c>
      <c r="J1134" s="5">
        <v>50.95</v>
      </c>
      <c r="K1134" s="5">
        <v>207.35</v>
      </c>
      <c r="L1134" s="12" t="s">
        <v>39</v>
      </c>
      <c r="M1134" s="17">
        <f t="shared" si="2"/>
        <v>4.069676153</v>
      </c>
      <c r="N1134" s="18" t="b">
        <f t="shared" si="3"/>
        <v>0</v>
      </c>
      <c r="O1134" s="18" t="b">
        <f t="shared" si="4"/>
        <v>0</v>
      </c>
      <c r="P1134" s="18" t="b">
        <f t="shared" ref="P1134:Q1134" si="1140">if(F1134=0,false,true)</f>
        <v>0</v>
      </c>
      <c r="Q1134" s="18" t="b">
        <f t="shared" si="1140"/>
        <v>1</v>
      </c>
      <c r="R1134" s="18" t="b">
        <f t="shared" si="6"/>
        <v>0</v>
      </c>
      <c r="S1134" s="18">
        <f t="shared" si="11"/>
        <v>0</v>
      </c>
      <c r="T1134" s="19"/>
      <c r="U1134" s="20"/>
      <c r="V1134" s="19"/>
      <c r="W1134" s="19"/>
      <c r="X1134" s="19"/>
      <c r="Y1134" s="19">
        <f t="shared" si="7"/>
        <v>44371.21402</v>
      </c>
      <c r="Z1134" s="21">
        <f t="shared" si="8"/>
        <v>50.95</v>
      </c>
      <c r="AA1134" s="18" t="b">
        <f t="shared" si="9"/>
        <v>1</v>
      </c>
      <c r="AB1134" s="18" t="str">
        <f>vlookup(H1134,Table2_ContractType!A:B,2,false)</f>
        <v>Month-to-Month</v>
      </c>
      <c r="AC1134" s="18" t="str">
        <f>vlookup(F1134,Table3_PhoneService!A:B,2,false)</f>
        <v>No Phone Service</v>
      </c>
      <c r="AD1134" s="18" t="str">
        <f>vlookup(G1134,Table4_InternetService!A:B,2,false)</f>
        <v>DSL</v>
      </c>
      <c r="AE1134" s="10"/>
    </row>
    <row r="1135" ht="15.75" customHeight="1">
      <c r="A1135" s="12" t="s">
        <v>1175</v>
      </c>
      <c r="B1135" s="12" t="s">
        <v>36</v>
      </c>
      <c r="C1135" s="12">
        <v>0.0</v>
      </c>
      <c r="D1135" s="12" t="s">
        <v>39</v>
      </c>
      <c r="E1135" s="12" t="s">
        <v>39</v>
      </c>
      <c r="F1135" s="12">
        <v>1.0</v>
      </c>
      <c r="G1135" s="12">
        <v>2.0</v>
      </c>
      <c r="H1135" s="12">
        <v>0.0</v>
      </c>
      <c r="I1135" s="12" t="s">
        <v>56</v>
      </c>
      <c r="J1135" s="5">
        <v>70.25</v>
      </c>
      <c r="K1135" s="5">
        <v>70.25</v>
      </c>
      <c r="L1135" s="12" t="s">
        <v>39</v>
      </c>
      <c r="M1135" s="17">
        <f t="shared" si="2"/>
        <v>1</v>
      </c>
      <c r="N1135" s="18" t="b">
        <f t="shared" si="3"/>
        <v>1</v>
      </c>
      <c r="O1135" s="18" t="b">
        <f t="shared" si="4"/>
        <v>0</v>
      </c>
      <c r="P1135" s="18" t="b">
        <f t="shared" ref="P1135:Q1135" si="1141">if(F1135=0,false,true)</f>
        <v>1</v>
      </c>
      <c r="Q1135" s="18" t="b">
        <f t="shared" si="1141"/>
        <v>1</v>
      </c>
      <c r="R1135" s="18" t="b">
        <f t="shared" si="6"/>
        <v>1</v>
      </c>
      <c r="S1135" s="18">
        <f t="shared" si="11"/>
        <v>0</v>
      </c>
      <c r="T1135" s="19"/>
      <c r="U1135" s="20"/>
      <c r="V1135" s="19"/>
      <c r="W1135" s="19"/>
      <c r="X1135" s="19"/>
      <c r="Y1135" s="19">
        <f t="shared" si="7"/>
        <v>44464.58333</v>
      </c>
      <c r="Z1135" s="21">
        <f t="shared" si="8"/>
        <v>70.25</v>
      </c>
      <c r="AA1135" s="18" t="b">
        <f t="shared" si="9"/>
        <v>1</v>
      </c>
      <c r="AB1135" s="18" t="str">
        <f>vlookup(H1135,Table2_ContractType!A:B,2,false)</f>
        <v>Month-to-Month</v>
      </c>
      <c r="AC1135" s="18" t="str">
        <f>vlookup(F1135,Table3_PhoneService!A:B,2,false)</f>
        <v>One Line</v>
      </c>
      <c r="AD1135" s="18" t="str">
        <f>vlookup(G1135,Table4_InternetService!A:B,2,false)</f>
        <v>Fiber Optic</v>
      </c>
      <c r="AE1135" s="10"/>
    </row>
    <row r="1136" ht="15.75" customHeight="1">
      <c r="A1136" s="12" t="s">
        <v>1176</v>
      </c>
      <c r="B1136" s="12" t="s">
        <v>43</v>
      </c>
      <c r="C1136" s="12">
        <v>0.0</v>
      </c>
      <c r="D1136" s="12" t="s">
        <v>39</v>
      </c>
      <c r="E1136" s="12" t="s">
        <v>37</v>
      </c>
      <c r="F1136" s="12">
        <v>1.0</v>
      </c>
      <c r="G1136" s="12">
        <v>0.0</v>
      </c>
      <c r="H1136" s="12">
        <v>0.0</v>
      </c>
      <c r="I1136" s="12" t="s">
        <v>41</v>
      </c>
      <c r="J1136" s="5">
        <v>20.2</v>
      </c>
      <c r="K1136" s="5">
        <v>98.35</v>
      </c>
      <c r="L1136" s="12" t="s">
        <v>39</v>
      </c>
      <c r="M1136" s="17">
        <f t="shared" si="2"/>
        <v>4.868811881</v>
      </c>
      <c r="N1136" s="18" t="b">
        <f t="shared" si="3"/>
        <v>0</v>
      </c>
      <c r="O1136" s="18" t="b">
        <f t="shared" si="4"/>
        <v>0</v>
      </c>
      <c r="P1136" s="18" t="b">
        <f t="shared" ref="P1136:Q1136" si="1142">if(F1136=0,false,true)</f>
        <v>1</v>
      </c>
      <c r="Q1136" s="18" t="b">
        <f t="shared" si="1142"/>
        <v>0</v>
      </c>
      <c r="R1136" s="18" t="b">
        <f t="shared" si="6"/>
        <v>0</v>
      </c>
      <c r="S1136" s="18">
        <f t="shared" si="11"/>
        <v>2</v>
      </c>
      <c r="T1136" s="19"/>
      <c r="U1136" s="20"/>
      <c r="V1136" s="19"/>
      <c r="W1136" s="19"/>
      <c r="X1136" s="19"/>
      <c r="Y1136" s="19">
        <f t="shared" si="7"/>
        <v>44346.90697</v>
      </c>
      <c r="Z1136" s="21">
        <f t="shared" si="8"/>
        <v>20.2</v>
      </c>
      <c r="AA1136" s="18" t="b">
        <f t="shared" si="9"/>
        <v>1</v>
      </c>
      <c r="AB1136" s="18" t="str">
        <f>vlookup(H1136,Table2_ContractType!A:B,2,false)</f>
        <v>Month-to-Month</v>
      </c>
      <c r="AC1136" s="18" t="str">
        <f>vlookup(F1136,Table3_PhoneService!A:B,2,false)</f>
        <v>One Line</v>
      </c>
      <c r="AD1136" s="18" t="str">
        <f>vlookup(G1136,Table4_InternetService!A:B,2,false)</f>
        <v>No Internet Service</v>
      </c>
      <c r="AE1136" s="10"/>
    </row>
    <row r="1137" ht="15.75" customHeight="1">
      <c r="A1137" s="12" t="s">
        <v>1177</v>
      </c>
      <c r="B1137" s="12" t="s">
        <v>36</v>
      </c>
      <c r="C1137" s="12">
        <v>1.0</v>
      </c>
      <c r="D1137" s="12" t="s">
        <v>37</v>
      </c>
      <c r="E1137" s="12" t="s">
        <v>37</v>
      </c>
      <c r="F1137" s="12">
        <v>2.0</v>
      </c>
      <c r="G1137" s="12">
        <v>2.0</v>
      </c>
      <c r="H1137" s="12">
        <v>0.0</v>
      </c>
      <c r="I1137" s="12" t="s">
        <v>56</v>
      </c>
      <c r="J1137" s="5">
        <v>100.4</v>
      </c>
      <c r="K1137" s="5">
        <v>3217.65</v>
      </c>
      <c r="L1137" s="12" t="s">
        <v>39</v>
      </c>
      <c r="M1137" s="17">
        <f t="shared" si="2"/>
        <v>32.04830677</v>
      </c>
      <c r="N1137" s="18" t="b">
        <f t="shared" si="3"/>
        <v>1</v>
      </c>
      <c r="O1137" s="18" t="b">
        <f t="shared" si="4"/>
        <v>0</v>
      </c>
      <c r="P1137" s="18" t="b">
        <f t="shared" ref="P1137:Q1137" si="1143">if(F1137=0,false,true)</f>
        <v>1</v>
      </c>
      <c r="Q1137" s="18" t="b">
        <f t="shared" si="1143"/>
        <v>1</v>
      </c>
      <c r="R1137" s="18" t="b">
        <f t="shared" si="6"/>
        <v>1</v>
      </c>
      <c r="S1137" s="18">
        <f t="shared" si="11"/>
        <v>3</v>
      </c>
      <c r="T1137" s="19"/>
      <c r="U1137" s="20"/>
      <c r="V1137" s="19"/>
      <c r="W1137" s="19"/>
      <c r="X1137" s="19"/>
      <c r="Y1137" s="19">
        <f t="shared" si="7"/>
        <v>43520.19734</v>
      </c>
      <c r="Z1137" s="21">
        <f t="shared" si="8"/>
        <v>100.4</v>
      </c>
      <c r="AA1137" s="18" t="b">
        <f t="shared" si="9"/>
        <v>1</v>
      </c>
      <c r="AB1137" s="18" t="str">
        <f>vlookup(H1137,Table2_ContractType!A:B,2,false)</f>
        <v>Month-to-Month</v>
      </c>
      <c r="AC1137" s="18" t="str">
        <f>vlookup(F1137,Table3_PhoneService!A:B,2,false)</f>
        <v>Two or More Lines</v>
      </c>
      <c r="AD1137" s="18" t="str">
        <f>vlookup(G1137,Table4_InternetService!A:B,2,false)</f>
        <v>Fiber Optic</v>
      </c>
      <c r="AE1137" s="10"/>
    </row>
    <row r="1138" ht="15.75" customHeight="1">
      <c r="A1138" s="12" t="s">
        <v>1178</v>
      </c>
      <c r="B1138" s="12" t="s">
        <v>36</v>
      </c>
      <c r="C1138" s="12">
        <v>0.0</v>
      </c>
      <c r="D1138" s="12" t="s">
        <v>37</v>
      </c>
      <c r="E1138" s="12" t="s">
        <v>39</v>
      </c>
      <c r="F1138" s="12">
        <v>2.0</v>
      </c>
      <c r="G1138" s="12">
        <v>1.0</v>
      </c>
      <c r="H1138" s="12">
        <v>2.0</v>
      </c>
      <c r="I1138" s="12" t="s">
        <v>56</v>
      </c>
      <c r="J1138" s="5">
        <v>91.7</v>
      </c>
      <c r="K1138" s="5">
        <v>6424.7</v>
      </c>
      <c r="L1138" s="12" t="s">
        <v>39</v>
      </c>
      <c r="M1138" s="17">
        <f t="shared" si="2"/>
        <v>70.06215921</v>
      </c>
      <c r="N1138" s="18" t="b">
        <f t="shared" si="3"/>
        <v>1</v>
      </c>
      <c r="O1138" s="18" t="b">
        <f t="shared" si="4"/>
        <v>0</v>
      </c>
      <c r="P1138" s="18" t="b">
        <f t="shared" ref="P1138:Q1138" si="1144">if(F1138=0,false,true)</f>
        <v>1</v>
      </c>
      <c r="Q1138" s="18" t="b">
        <f t="shared" si="1144"/>
        <v>1</v>
      </c>
      <c r="R1138" s="18" t="b">
        <f t="shared" si="6"/>
        <v>1</v>
      </c>
      <c r="S1138" s="18">
        <f t="shared" si="11"/>
        <v>1</v>
      </c>
      <c r="T1138" s="19"/>
      <c r="U1138" s="20"/>
      <c r="V1138" s="19"/>
      <c r="W1138" s="19"/>
      <c r="X1138" s="19"/>
      <c r="Y1138" s="19">
        <f t="shared" si="7"/>
        <v>42363.94266</v>
      </c>
      <c r="Z1138" s="21">
        <f t="shared" si="8"/>
        <v>91.7</v>
      </c>
      <c r="AA1138" s="18" t="b">
        <f t="shared" si="9"/>
        <v>1</v>
      </c>
      <c r="AB1138" s="18" t="str">
        <f>vlookup(H1138,Table2_ContractType!A:B,2,false)</f>
        <v>2 Year</v>
      </c>
      <c r="AC1138" s="18" t="str">
        <f>vlookup(F1138,Table3_PhoneService!A:B,2,false)</f>
        <v>Two or More Lines</v>
      </c>
      <c r="AD1138" s="18" t="str">
        <f>vlookup(G1138,Table4_InternetService!A:B,2,false)</f>
        <v>DSL</v>
      </c>
      <c r="AE1138" s="10"/>
    </row>
    <row r="1139" ht="15.75" customHeight="1">
      <c r="A1139" s="12" t="s">
        <v>1179</v>
      </c>
      <c r="B1139" s="12" t="s">
        <v>36</v>
      </c>
      <c r="C1139" s="12">
        <v>0.0</v>
      </c>
      <c r="D1139" s="12" t="s">
        <v>37</v>
      </c>
      <c r="E1139" s="12" t="s">
        <v>37</v>
      </c>
      <c r="F1139" s="12">
        <v>1.0</v>
      </c>
      <c r="G1139" s="12">
        <v>2.0</v>
      </c>
      <c r="H1139" s="12">
        <v>1.0</v>
      </c>
      <c r="I1139" s="12" t="s">
        <v>56</v>
      </c>
      <c r="J1139" s="5">
        <v>93.8</v>
      </c>
      <c r="K1139" s="5">
        <v>3124.5</v>
      </c>
      <c r="L1139" s="12" t="s">
        <v>37</v>
      </c>
      <c r="M1139" s="17">
        <f t="shared" si="2"/>
        <v>33.31023454</v>
      </c>
      <c r="N1139" s="18" t="b">
        <f t="shared" si="3"/>
        <v>1</v>
      </c>
      <c r="O1139" s="18" t="b">
        <f t="shared" si="4"/>
        <v>1</v>
      </c>
      <c r="P1139" s="18" t="b">
        <f t="shared" ref="P1139:Q1139" si="1145">if(F1139=0,false,true)</f>
        <v>1</v>
      </c>
      <c r="Q1139" s="18" t="b">
        <f t="shared" si="1145"/>
        <v>1</v>
      </c>
      <c r="R1139" s="18" t="b">
        <f t="shared" si="6"/>
        <v>1</v>
      </c>
      <c r="S1139" s="18">
        <f t="shared" si="11"/>
        <v>3</v>
      </c>
      <c r="T1139" s="19"/>
      <c r="U1139" s="20"/>
      <c r="V1139" s="19"/>
      <c r="W1139" s="19"/>
      <c r="X1139" s="19"/>
      <c r="Y1139" s="19">
        <f t="shared" si="7"/>
        <v>43481.8137</v>
      </c>
      <c r="Z1139" s="21">
        <f t="shared" si="8"/>
        <v>93.8</v>
      </c>
      <c r="AA1139" s="18" t="b">
        <f t="shared" si="9"/>
        <v>1</v>
      </c>
      <c r="AB1139" s="18" t="str">
        <f>vlookup(H1139,Table2_ContractType!A:B,2,false)</f>
        <v>1 Year</v>
      </c>
      <c r="AC1139" s="18" t="str">
        <f>vlookup(F1139,Table3_PhoneService!A:B,2,false)</f>
        <v>One Line</v>
      </c>
      <c r="AD1139" s="18" t="str">
        <f>vlookup(G1139,Table4_InternetService!A:B,2,false)</f>
        <v>Fiber Optic</v>
      </c>
      <c r="AE1139" s="10"/>
    </row>
    <row r="1140" ht="15.75" customHeight="1">
      <c r="A1140" s="12" t="s">
        <v>1180</v>
      </c>
      <c r="B1140" s="12" t="s">
        <v>36</v>
      </c>
      <c r="C1140" s="12">
        <v>0.0</v>
      </c>
      <c r="D1140" s="12" t="s">
        <v>39</v>
      </c>
      <c r="E1140" s="12" t="s">
        <v>39</v>
      </c>
      <c r="F1140" s="12">
        <v>2.0</v>
      </c>
      <c r="G1140" s="12">
        <v>2.0</v>
      </c>
      <c r="H1140" s="12">
        <v>0.0</v>
      </c>
      <c r="I1140" s="12" t="s">
        <v>38</v>
      </c>
      <c r="J1140" s="5">
        <v>109.85</v>
      </c>
      <c r="K1140" s="5">
        <v>7002.95</v>
      </c>
      <c r="L1140" s="12" t="s">
        <v>39</v>
      </c>
      <c r="M1140" s="17">
        <f t="shared" si="2"/>
        <v>63.75011379</v>
      </c>
      <c r="N1140" s="18" t="b">
        <f t="shared" si="3"/>
        <v>1</v>
      </c>
      <c r="O1140" s="18" t="b">
        <f t="shared" si="4"/>
        <v>0</v>
      </c>
      <c r="P1140" s="18" t="b">
        <f t="shared" ref="P1140:Q1140" si="1146">if(F1140=0,false,true)</f>
        <v>1</v>
      </c>
      <c r="Q1140" s="18" t="b">
        <f t="shared" si="1146"/>
        <v>1</v>
      </c>
      <c r="R1140" s="18" t="b">
        <f t="shared" si="6"/>
        <v>1</v>
      </c>
      <c r="S1140" s="18">
        <f t="shared" si="11"/>
        <v>0</v>
      </c>
      <c r="T1140" s="19"/>
      <c r="U1140" s="20"/>
      <c r="V1140" s="19"/>
      <c r="W1140" s="19"/>
      <c r="X1140" s="19"/>
      <c r="Y1140" s="19">
        <f t="shared" si="7"/>
        <v>42555.93404</v>
      </c>
      <c r="Z1140" s="21">
        <f t="shared" si="8"/>
        <v>109.85</v>
      </c>
      <c r="AA1140" s="18" t="b">
        <f t="shared" si="9"/>
        <v>1</v>
      </c>
      <c r="AB1140" s="18" t="str">
        <f>vlookup(H1140,Table2_ContractType!A:B,2,false)</f>
        <v>Month-to-Month</v>
      </c>
      <c r="AC1140" s="18" t="str">
        <f>vlookup(F1140,Table3_PhoneService!A:B,2,false)</f>
        <v>Two or More Lines</v>
      </c>
      <c r="AD1140" s="18" t="str">
        <f>vlookup(G1140,Table4_InternetService!A:B,2,false)</f>
        <v>Fiber Optic</v>
      </c>
      <c r="AE1140" s="10"/>
    </row>
    <row r="1141" ht="15.75" customHeight="1">
      <c r="A1141" s="12" t="s">
        <v>1181</v>
      </c>
      <c r="B1141" s="12" t="s">
        <v>43</v>
      </c>
      <c r="C1141" s="12">
        <v>0.0</v>
      </c>
      <c r="D1141" s="12" t="s">
        <v>37</v>
      </c>
      <c r="E1141" s="12" t="s">
        <v>39</v>
      </c>
      <c r="F1141" s="12">
        <v>1.0</v>
      </c>
      <c r="G1141" s="12">
        <v>0.0</v>
      </c>
      <c r="H1141" s="12">
        <v>2.0</v>
      </c>
      <c r="I1141" s="12" t="s">
        <v>38</v>
      </c>
      <c r="J1141" s="5">
        <v>19.9</v>
      </c>
      <c r="K1141" s="5">
        <v>1110.05</v>
      </c>
      <c r="L1141" s="12" t="s">
        <v>39</v>
      </c>
      <c r="M1141" s="17">
        <f t="shared" si="2"/>
        <v>55.78140704</v>
      </c>
      <c r="N1141" s="18" t="b">
        <f t="shared" si="3"/>
        <v>0</v>
      </c>
      <c r="O1141" s="18" t="b">
        <f t="shared" si="4"/>
        <v>0</v>
      </c>
      <c r="P1141" s="18" t="b">
        <f t="shared" ref="P1141:Q1141" si="1147">if(F1141=0,false,true)</f>
        <v>1</v>
      </c>
      <c r="Q1141" s="18" t="b">
        <f t="shared" si="1147"/>
        <v>0</v>
      </c>
      <c r="R1141" s="18" t="b">
        <f t="shared" si="6"/>
        <v>0</v>
      </c>
      <c r="S1141" s="18">
        <f t="shared" si="11"/>
        <v>1</v>
      </c>
      <c r="T1141" s="19"/>
      <c r="U1141" s="20"/>
      <c r="V1141" s="19"/>
      <c r="W1141" s="19"/>
      <c r="X1141" s="19"/>
      <c r="Y1141" s="19">
        <f t="shared" si="7"/>
        <v>42798.31554</v>
      </c>
      <c r="Z1141" s="21">
        <f t="shared" si="8"/>
        <v>19.9</v>
      </c>
      <c r="AA1141" s="18" t="b">
        <f t="shared" si="9"/>
        <v>1</v>
      </c>
      <c r="AB1141" s="18" t="str">
        <f>vlookup(H1141,Table2_ContractType!A:B,2,false)</f>
        <v>2 Year</v>
      </c>
      <c r="AC1141" s="18" t="str">
        <f>vlookup(F1141,Table3_PhoneService!A:B,2,false)</f>
        <v>One Line</v>
      </c>
      <c r="AD1141" s="18" t="str">
        <f>vlookup(G1141,Table4_InternetService!A:B,2,false)</f>
        <v>No Internet Service</v>
      </c>
      <c r="AE1141" s="10"/>
    </row>
    <row r="1142" ht="15.75" customHeight="1">
      <c r="A1142" s="12" t="s">
        <v>1182</v>
      </c>
      <c r="B1142" s="12" t="s">
        <v>43</v>
      </c>
      <c r="C1142" s="12">
        <v>1.0</v>
      </c>
      <c r="D1142" s="12" t="s">
        <v>39</v>
      </c>
      <c r="E1142" s="12" t="s">
        <v>39</v>
      </c>
      <c r="F1142" s="12">
        <v>2.0</v>
      </c>
      <c r="G1142" s="12">
        <v>2.0</v>
      </c>
      <c r="H1142" s="12">
        <v>0.0</v>
      </c>
      <c r="I1142" s="12" t="s">
        <v>56</v>
      </c>
      <c r="J1142" s="5">
        <v>95.45</v>
      </c>
      <c r="K1142" s="5">
        <v>1752.55</v>
      </c>
      <c r="L1142" s="12" t="s">
        <v>37</v>
      </c>
      <c r="M1142" s="17">
        <f t="shared" si="2"/>
        <v>18.36092195</v>
      </c>
      <c r="N1142" s="18" t="b">
        <f t="shared" si="3"/>
        <v>0</v>
      </c>
      <c r="O1142" s="18" t="b">
        <f t="shared" si="4"/>
        <v>1</v>
      </c>
      <c r="P1142" s="18" t="b">
        <f t="shared" ref="P1142:Q1142" si="1148">if(F1142=0,false,true)</f>
        <v>1</v>
      </c>
      <c r="Q1142" s="18" t="b">
        <f t="shared" si="1148"/>
        <v>1</v>
      </c>
      <c r="R1142" s="18" t="b">
        <f t="shared" si="6"/>
        <v>1</v>
      </c>
      <c r="S1142" s="18">
        <f t="shared" si="11"/>
        <v>0</v>
      </c>
      <c r="T1142" s="19"/>
      <c r="U1142" s="20"/>
      <c r="V1142" s="19"/>
      <c r="W1142" s="19"/>
      <c r="X1142" s="19"/>
      <c r="Y1142" s="19">
        <f t="shared" si="7"/>
        <v>43936.52196</v>
      </c>
      <c r="Z1142" s="21">
        <f t="shared" si="8"/>
        <v>95.45</v>
      </c>
      <c r="AA1142" s="18" t="b">
        <f t="shared" si="9"/>
        <v>1</v>
      </c>
      <c r="AB1142" s="18" t="str">
        <f>vlookup(H1142,Table2_ContractType!A:B,2,false)</f>
        <v>Month-to-Month</v>
      </c>
      <c r="AC1142" s="18" t="str">
        <f>vlookup(F1142,Table3_PhoneService!A:B,2,false)</f>
        <v>Two or More Lines</v>
      </c>
      <c r="AD1142" s="18" t="str">
        <f>vlookup(G1142,Table4_InternetService!A:B,2,false)</f>
        <v>Fiber Optic</v>
      </c>
      <c r="AE1142" s="10"/>
    </row>
    <row r="1143" ht="15.75" customHeight="1">
      <c r="A1143" s="12" t="s">
        <v>1183</v>
      </c>
      <c r="B1143" s="12" t="s">
        <v>36</v>
      </c>
      <c r="C1143" s="12">
        <v>1.0</v>
      </c>
      <c r="D1143" s="12" t="s">
        <v>39</v>
      </c>
      <c r="E1143" s="12" t="s">
        <v>39</v>
      </c>
      <c r="F1143" s="12">
        <v>1.0</v>
      </c>
      <c r="G1143" s="12">
        <v>2.0</v>
      </c>
      <c r="H1143" s="12">
        <v>0.0</v>
      </c>
      <c r="I1143" s="12" t="s">
        <v>56</v>
      </c>
      <c r="J1143" s="5">
        <v>74.1</v>
      </c>
      <c r="K1143" s="5">
        <v>450.9</v>
      </c>
      <c r="L1143" s="12" t="s">
        <v>39</v>
      </c>
      <c r="M1143" s="17">
        <f t="shared" si="2"/>
        <v>6.085020243</v>
      </c>
      <c r="N1143" s="18" t="b">
        <f t="shared" si="3"/>
        <v>1</v>
      </c>
      <c r="O1143" s="18" t="b">
        <f t="shared" si="4"/>
        <v>0</v>
      </c>
      <c r="P1143" s="18" t="b">
        <f t="shared" ref="P1143:Q1143" si="1149">if(F1143=0,false,true)</f>
        <v>1</v>
      </c>
      <c r="Q1143" s="18" t="b">
        <f t="shared" si="1149"/>
        <v>1</v>
      </c>
      <c r="R1143" s="18" t="b">
        <f t="shared" si="6"/>
        <v>1</v>
      </c>
      <c r="S1143" s="18">
        <f t="shared" si="11"/>
        <v>0</v>
      </c>
      <c r="T1143" s="19"/>
      <c r="U1143" s="20"/>
      <c r="V1143" s="19"/>
      <c r="W1143" s="19"/>
      <c r="X1143" s="19"/>
      <c r="Y1143" s="19">
        <f t="shared" si="7"/>
        <v>44309.91397</v>
      </c>
      <c r="Z1143" s="21">
        <f t="shared" si="8"/>
        <v>74.1</v>
      </c>
      <c r="AA1143" s="18" t="b">
        <f t="shared" si="9"/>
        <v>1</v>
      </c>
      <c r="AB1143" s="18" t="str">
        <f>vlookup(H1143,Table2_ContractType!A:B,2,false)</f>
        <v>Month-to-Month</v>
      </c>
      <c r="AC1143" s="18" t="str">
        <f>vlookup(F1143,Table3_PhoneService!A:B,2,false)</f>
        <v>One Line</v>
      </c>
      <c r="AD1143" s="18" t="str">
        <f>vlookup(G1143,Table4_InternetService!A:B,2,false)</f>
        <v>Fiber Optic</v>
      </c>
      <c r="AE1143" s="10"/>
    </row>
    <row r="1144" ht="15.75" customHeight="1">
      <c r="A1144" s="12" t="s">
        <v>1184</v>
      </c>
      <c r="B1144" s="12" t="s">
        <v>36</v>
      </c>
      <c r="C1144" s="12">
        <v>1.0</v>
      </c>
      <c r="D1144" s="12" t="s">
        <v>37</v>
      </c>
      <c r="E1144" s="12" t="s">
        <v>37</v>
      </c>
      <c r="F1144" s="12">
        <v>2.0</v>
      </c>
      <c r="G1144" s="12">
        <v>2.0</v>
      </c>
      <c r="H1144" s="12">
        <v>0.0</v>
      </c>
      <c r="I1144" s="12" t="s">
        <v>38</v>
      </c>
      <c r="J1144" s="5">
        <v>88.75</v>
      </c>
      <c r="K1144" s="5">
        <v>5348.65</v>
      </c>
      <c r="L1144" s="12" t="s">
        <v>39</v>
      </c>
      <c r="M1144" s="17">
        <f t="shared" si="2"/>
        <v>60.26647887</v>
      </c>
      <c r="N1144" s="18" t="b">
        <f t="shared" si="3"/>
        <v>1</v>
      </c>
      <c r="O1144" s="18" t="b">
        <f t="shared" si="4"/>
        <v>0</v>
      </c>
      <c r="P1144" s="18" t="b">
        <f t="shared" ref="P1144:Q1144" si="1150">if(F1144=0,false,true)</f>
        <v>1</v>
      </c>
      <c r="Q1144" s="18" t="b">
        <f t="shared" si="1150"/>
        <v>1</v>
      </c>
      <c r="R1144" s="18" t="b">
        <f t="shared" si="6"/>
        <v>1</v>
      </c>
      <c r="S1144" s="18">
        <f t="shared" si="11"/>
        <v>3</v>
      </c>
      <c r="T1144" s="19"/>
      <c r="U1144" s="20"/>
      <c r="V1144" s="19"/>
      <c r="W1144" s="19"/>
      <c r="X1144" s="19"/>
      <c r="Y1144" s="19">
        <f t="shared" si="7"/>
        <v>42661.8946</v>
      </c>
      <c r="Z1144" s="21">
        <f t="shared" si="8"/>
        <v>88.75</v>
      </c>
      <c r="AA1144" s="18" t="b">
        <f t="shared" si="9"/>
        <v>1</v>
      </c>
      <c r="AB1144" s="18" t="str">
        <f>vlookup(H1144,Table2_ContractType!A:B,2,false)</f>
        <v>Month-to-Month</v>
      </c>
      <c r="AC1144" s="18" t="str">
        <f>vlookup(F1144,Table3_PhoneService!A:B,2,false)</f>
        <v>Two or More Lines</v>
      </c>
      <c r="AD1144" s="18" t="str">
        <f>vlookup(G1144,Table4_InternetService!A:B,2,false)</f>
        <v>Fiber Optic</v>
      </c>
      <c r="AE1144" s="10"/>
    </row>
    <row r="1145" ht="15.75" customHeight="1">
      <c r="A1145" s="12" t="s">
        <v>1185</v>
      </c>
      <c r="B1145" s="12" t="s">
        <v>43</v>
      </c>
      <c r="C1145" s="12">
        <v>0.0</v>
      </c>
      <c r="D1145" s="12" t="s">
        <v>39</v>
      </c>
      <c r="E1145" s="12" t="s">
        <v>39</v>
      </c>
      <c r="F1145" s="12">
        <v>1.0</v>
      </c>
      <c r="G1145" s="12">
        <v>1.0</v>
      </c>
      <c r="H1145" s="12">
        <v>0.0</v>
      </c>
      <c r="I1145" s="12" t="s">
        <v>41</v>
      </c>
      <c r="J1145" s="5">
        <v>49.65</v>
      </c>
      <c r="K1145" s="5">
        <v>49.65</v>
      </c>
      <c r="L1145" s="12" t="s">
        <v>37</v>
      </c>
      <c r="M1145" s="17">
        <f t="shared" si="2"/>
        <v>1</v>
      </c>
      <c r="N1145" s="18" t="b">
        <f t="shared" si="3"/>
        <v>0</v>
      </c>
      <c r="O1145" s="18" t="b">
        <f t="shared" si="4"/>
        <v>1</v>
      </c>
      <c r="P1145" s="18" t="b">
        <f t="shared" ref="P1145:Q1145" si="1151">if(F1145=0,false,true)</f>
        <v>1</v>
      </c>
      <c r="Q1145" s="18" t="b">
        <f t="shared" si="1151"/>
        <v>1</v>
      </c>
      <c r="R1145" s="18" t="b">
        <f t="shared" si="6"/>
        <v>1</v>
      </c>
      <c r="S1145" s="18">
        <f t="shared" si="11"/>
        <v>0</v>
      </c>
      <c r="T1145" s="19"/>
      <c r="U1145" s="20"/>
      <c r="V1145" s="19"/>
      <c r="W1145" s="19"/>
      <c r="X1145" s="19"/>
      <c r="Y1145" s="19">
        <f t="shared" si="7"/>
        <v>44464.58333</v>
      </c>
      <c r="Z1145" s="21">
        <f t="shared" si="8"/>
        <v>49.65</v>
      </c>
      <c r="AA1145" s="18" t="b">
        <f t="shared" si="9"/>
        <v>1</v>
      </c>
      <c r="AB1145" s="18" t="str">
        <f>vlookup(H1145,Table2_ContractType!A:B,2,false)</f>
        <v>Month-to-Month</v>
      </c>
      <c r="AC1145" s="18" t="str">
        <f>vlookup(F1145,Table3_PhoneService!A:B,2,false)</f>
        <v>One Line</v>
      </c>
      <c r="AD1145" s="18" t="str">
        <f>vlookup(G1145,Table4_InternetService!A:B,2,false)</f>
        <v>DSL</v>
      </c>
      <c r="AE1145" s="10"/>
    </row>
    <row r="1146" ht="15.75" customHeight="1">
      <c r="A1146" s="12" t="s">
        <v>1186</v>
      </c>
      <c r="B1146" s="12" t="s">
        <v>43</v>
      </c>
      <c r="C1146" s="12">
        <v>0.0</v>
      </c>
      <c r="D1146" s="12" t="s">
        <v>39</v>
      </c>
      <c r="E1146" s="12" t="s">
        <v>39</v>
      </c>
      <c r="F1146" s="12">
        <v>2.0</v>
      </c>
      <c r="G1146" s="12">
        <v>1.0</v>
      </c>
      <c r="H1146" s="12">
        <v>1.0</v>
      </c>
      <c r="I1146" s="12" t="s">
        <v>44</v>
      </c>
      <c r="J1146" s="5">
        <v>70.95</v>
      </c>
      <c r="K1146" s="5">
        <v>3629.2</v>
      </c>
      <c r="L1146" s="12" t="s">
        <v>39</v>
      </c>
      <c r="M1146" s="17">
        <f t="shared" si="2"/>
        <v>51.15151515</v>
      </c>
      <c r="N1146" s="18" t="b">
        <f t="shared" si="3"/>
        <v>0</v>
      </c>
      <c r="O1146" s="18" t="b">
        <f t="shared" si="4"/>
        <v>0</v>
      </c>
      <c r="P1146" s="18" t="b">
        <f t="shared" ref="P1146:Q1146" si="1152">if(F1146=0,false,true)</f>
        <v>1</v>
      </c>
      <c r="Q1146" s="18" t="b">
        <f t="shared" si="1152"/>
        <v>1</v>
      </c>
      <c r="R1146" s="18" t="b">
        <f t="shared" si="6"/>
        <v>1</v>
      </c>
      <c r="S1146" s="18">
        <f t="shared" si="11"/>
        <v>0</v>
      </c>
      <c r="T1146" s="19"/>
      <c r="U1146" s="20"/>
      <c r="V1146" s="19"/>
      <c r="W1146" s="19"/>
      <c r="X1146" s="19"/>
      <c r="Y1146" s="19">
        <f t="shared" si="7"/>
        <v>42939.14141</v>
      </c>
      <c r="Z1146" s="21">
        <f t="shared" si="8"/>
        <v>70.95</v>
      </c>
      <c r="AA1146" s="18" t="b">
        <f t="shared" si="9"/>
        <v>1</v>
      </c>
      <c r="AB1146" s="18" t="str">
        <f>vlookup(H1146,Table2_ContractType!A:B,2,false)</f>
        <v>1 Year</v>
      </c>
      <c r="AC1146" s="18" t="str">
        <f>vlookup(F1146,Table3_PhoneService!A:B,2,false)</f>
        <v>Two or More Lines</v>
      </c>
      <c r="AD1146" s="18" t="str">
        <f>vlookup(G1146,Table4_InternetService!A:B,2,false)</f>
        <v>DSL</v>
      </c>
      <c r="AE1146" s="10"/>
    </row>
    <row r="1147" ht="15.75" customHeight="1">
      <c r="A1147" s="12" t="s">
        <v>1187</v>
      </c>
      <c r="B1147" s="12" t="s">
        <v>43</v>
      </c>
      <c r="C1147" s="12">
        <v>0.0</v>
      </c>
      <c r="D1147" s="12" t="s">
        <v>39</v>
      </c>
      <c r="E1147" s="12" t="s">
        <v>39</v>
      </c>
      <c r="F1147" s="12">
        <v>1.0</v>
      </c>
      <c r="G1147" s="12">
        <v>0.0</v>
      </c>
      <c r="H1147" s="12">
        <v>0.0</v>
      </c>
      <c r="I1147" s="12" t="s">
        <v>41</v>
      </c>
      <c r="J1147" s="5">
        <v>19.2</v>
      </c>
      <c r="K1147" s="5">
        <v>19.2</v>
      </c>
      <c r="L1147" s="12" t="s">
        <v>39</v>
      </c>
      <c r="M1147" s="17">
        <f t="shared" si="2"/>
        <v>1</v>
      </c>
      <c r="N1147" s="18" t="b">
        <f t="shared" si="3"/>
        <v>0</v>
      </c>
      <c r="O1147" s="18" t="b">
        <f t="shared" si="4"/>
        <v>0</v>
      </c>
      <c r="P1147" s="18" t="b">
        <f t="shared" ref="P1147:Q1147" si="1153">if(F1147=0,false,true)</f>
        <v>1</v>
      </c>
      <c r="Q1147" s="18" t="b">
        <f t="shared" si="1153"/>
        <v>0</v>
      </c>
      <c r="R1147" s="18" t="b">
        <f t="shared" si="6"/>
        <v>0</v>
      </c>
      <c r="S1147" s="18">
        <f t="shared" si="11"/>
        <v>0</v>
      </c>
      <c r="T1147" s="19"/>
      <c r="U1147" s="20"/>
      <c r="V1147" s="19"/>
      <c r="W1147" s="19"/>
      <c r="X1147" s="19"/>
      <c r="Y1147" s="19">
        <f t="shared" si="7"/>
        <v>44464.58333</v>
      </c>
      <c r="Z1147" s="21">
        <f t="shared" si="8"/>
        <v>19.2</v>
      </c>
      <c r="AA1147" s="18" t="b">
        <f t="shared" si="9"/>
        <v>1</v>
      </c>
      <c r="AB1147" s="18" t="str">
        <f>vlookup(H1147,Table2_ContractType!A:B,2,false)</f>
        <v>Month-to-Month</v>
      </c>
      <c r="AC1147" s="18" t="str">
        <f>vlookup(F1147,Table3_PhoneService!A:B,2,false)</f>
        <v>One Line</v>
      </c>
      <c r="AD1147" s="18" t="str">
        <f>vlookup(G1147,Table4_InternetService!A:B,2,false)</f>
        <v>No Internet Service</v>
      </c>
      <c r="AE1147" s="10"/>
    </row>
    <row r="1148" ht="15.75" customHeight="1">
      <c r="A1148" s="12" t="s">
        <v>1188</v>
      </c>
      <c r="B1148" s="12" t="s">
        <v>36</v>
      </c>
      <c r="C1148" s="12">
        <v>0.0</v>
      </c>
      <c r="D1148" s="12" t="s">
        <v>39</v>
      </c>
      <c r="E1148" s="12" t="s">
        <v>39</v>
      </c>
      <c r="F1148" s="12">
        <v>2.0</v>
      </c>
      <c r="G1148" s="12">
        <v>2.0</v>
      </c>
      <c r="H1148" s="12">
        <v>0.0</v>
      </c>
      <c r="I1148" s="12" t="s">
        <v>56</v>
      </c>
      <c r="J1148" s="5">
        <v>100.05</v>
      </c>
      <c r="K1148" s="5">
        <v>3810.55</v>
      </c>
      <c r="L1148" s="12" t="s">
        <v>39</v>
      </c>
      <c r="M1148" s="17">
        <f t="shared" si="2"/>
        <v>38.08645677</v>
      </c>
      <c r="N1148" s="18" t="b">
        <f t="shared" si="3"/>
        <v>1</v>
      </c>
      <c r="O1148" s="18" t="b">
        <f t="shared" si="4"/>
        <v>0</v>
      </c>
      <c r="P1148" s="18" t="b">
        <f t="shared" ref="P1148:Q1148" si="1154">if(F1148=0,false,true)</f>
        <v>1</v>
      </c>
      <c r="Q1148" s="18" t="b">
        <f t="shared" si="1154"/>
        <v>1</v>
      </c>
      <c r="R1148" s="18" t="b">
        <f t="shared" si="6"/>
        <v>1</v>
      </c>
      <c r="S1148" s="18">
        <f t="shared" si="11"/>
        <v>0</v>
      </c>
      <c r="T1148" s="19"/>
      <c r="U1148" s="20"/>
      <c r="V1148" s="19"/>
      <c r="W1148" s="19"/>
      <c r="X1148" s="19"/>
      <c r="Y1148" s="19">
        <f t="shared" si="7"/>
        <v>43336.53694</v>
      </c>
      <c r="Z1148" s="21">
        <f t="shared" si="8"/>
        <v>100.05</v>
      </c>
      <c r="AA1148" s="18" t="b">
        <f t="shared" si="9"/>
        <v>1</v>
      </c>
      <c r="AB1148" s="18" t="str">
        <f>vlookup(H1148,Table2_ContractType!A:B,2,false)</f>
        <v>Month-to-Month</v>
      </c>
      <c r="AC1148" s="18" t="str">
        <f>vlookup(F1148,Table3_PhoneService!A:B,2,false)</f>
        <v>Two or More Lines</v>
      </c>
      <c r="AD1148" s="18" t="str">
        <f>vlookup(G1148,Table4_InternetService!A:B,2,false)</f>
        <v>Fiber Optic</v>
      </c>
      <c r="AE1148" s="10"/>
    </row>
    <row r="1149" ht="15.75" customHeight="1">
      <c r="A1149" s="12" t="s">
        <v>1189</v>
      </c>
      <c r="B1149" s="12" t="s">
        <v>43</v>
      </c>
      <c r="C1149" s="12">
        <v>0.0</v>
      </c>
      <c r="D1149" s="12" t="s">
        <v>39</v>
      </c>
      <c r="E1149" s="12" t="s">
        <v>39</v>
      </c>
      <c r="F1149" s="12">
        <v>2.0</v>
      </c>
      <c r="G1149" s="12">
        <v>1.0</v>
      </c>
      <c r="H1149" s="12">
        <v>0.0</v>
      </c>
      <c r="I1149" s="12" t="s">
        <v>41</v>
      </c>
      <c r="J1149" s="5">
        <v>49.0</v>
      </c>
      <c r="K1149" s="5">
        <v>1291.35</v>
      </c>
      <c r="L1149" s="12" t="s">
        <v>39</v>
      </c>
      <c r="M1149" s="17">
        <f t="shared" si="2"/>
        <v>26.35408163</v>
      </c>
      <c r="N1149" s="18" t="b">
        <f t="shared" si="3"/>
        <v>0</v>
      </c>
      <c r="O1149" s="18" t="b">
        <f t="shared" si="4"/>
        <v>0</v>
      </c>
      <c r="P1149" s="18" t="b">
        <f t="shared" ref="P1149:Q1149" si="1155">if(F1149=0,false,true)</f>
        <v>1</v>
      </c>
      <c r="Q1149" s="18" t="b">
        <f t="shared" si="1155"/>
        <v>1</v>
      </c>
      <c r="R1149" s="18" t="b">
        <f t="shared" si="6"/>
        <v>1</v>
      </c>
      <c r="S1149" s="18">
        <f t="shared" si="11"/>
        <v>0</v>
      </c>
      <c r="T1149" s="19"/>
      <c r="U1149" s="20"/>
      <c r="V1149" s="19"/>
      <c r="W1149" s="19"/>
      <c r="X1149" s="19"/>
      <c r="Y1149" s="19">
        <f t="shared" si="7"/>
        <v>43693.39668</v>
      </c>
      <c r="Z1149" s="21">
        <f t="shared" si="8"/>
        <v>49</v>
      </c>
      <c r="AA1149" s="18" t="b">
        <f t="shared" si="9"/>
        <v>1</v>
      </c>
      <c r="AB1149" s="18" t="str">
        <f>vlookup(H1149,Table2_ContractType!A:B,2,false)</f>
        <v>Month-to-Month</v>
      </c>
      <c r="AC1149" s="18" t="str">
        <f>vlookup(F1149,Table3_PhoneService!A:B,2,false)</f>
        <v>Two or More Lines</v>
      </c>
      <c r="AD1149" s="18" t="str">
        <f>vlookup(G1149,Table4_InternetService!A:B,2,false)</f>
        <v>DSL</v>
      </c>
      <c r="AE1149" s="10"/>
    </row>
    <row r="1150" ht="15.75" customHeight="1">
      <c r="A1150" s="12" t="s">
        <v>1190</v>
      </c>
      <c r="B1150" s="12" t="s">
        <v>36</v>
      </c>
      <c r="C1150" s="12">
        <v>0.0</v>
      </c>
      <c r="D1150" s="12" t="s">
        <v>37</v>
      </c>
      <c r="E1150" s="12" t="s">
        <v>37</v>
      </c>
      <c r="F1150" s="12">
        <v>1.0</v>
      </c>
      <c r="G1150" s="12">
        <v>2.0</v>
      </c>
      <c r="H1150" s="12">
        <v>0.0</v>
      </c>
      <c r="I1150" s="12" t="s">
        <v>38</v>
      </c>
      <c r="J1150" s="5">
        <v>89.65</v>
      </c>
      <c r="K1150" s="5">
        <v>1208.35</v>
      </c>
      <c r="L1150" s="12" t="s">
        <v>37</v>
      </c>
      <c r="M1150" s="17">
        <f t="shared" si="2"/>
        <v>13.47852761</v>
      </c>
      <c r="N1150" s="18" t="b">
        <f t="shared" si="3"/>
        <v>1</v>
      </c>
      <c r="O1150" s="18" t="b">
        <f t="shared" si="4"/>
        <v>1</v>
      </c>
      <c r="P1150" s="18" t="b">
        <f t="shared" ref="P1150:Q1150" si="1156">if(F1150=0,false,true)</f>
        <v>1</v>
      </c>
      <c r="Q1150" s="18" t="b">
        <f t="shared" si="1156"/>
        <v>1</v>
      </c>
      <c r="R1150" s="18" t="b">
        <f t="shared" si="6"/>
        <v>1</v>
      </c>
      <c r="S1150" s="18">
        <f t="shared" si="11"/>
        <v>3</v>
      </c>
      <c r="T1150" s="19"/>
      <c r="U1150" s="20"/>
      <c r="V1150" s="19"/>
      <c r="W1150" s="19"/>
      <c r="X1150" s="19"/>
      <c r="Y1150" s="19">
        <f t="shared" si="7"/>
        <v>44085.02812</v>
      </c>
      <c r="Z1150" s="21">
        <f t="shared" si="8"/>
        <v>89.65</v>
      </c>
      <c r="AA1150" s="18" t="b">
        <f t="shared" si="9"/>
        <v>1</v>
      </c>
      <c r="AB1150" s="18" t="str">
        <f>vlookup(H1150,Table2_ContractType!A:B,2,false)</f>
        <v>Month-to-Month</v>
      </c>
      <c r="AC1150" s="18" t="str">
        <f>vlookup(F1150,Table3_PhoneService!A:B,2,false)</f>
        <v>One Line</v>
      </c>
      <c r="AD1150" s="18" t="str">
        <f>vlookup(G1150,Table4_InternetService!A:B,2,false)</f>
        <v>Fiber Optic</v>
      </c>
      <c r="AE1150" s="10"/>
    </row>
    <row r="1151" ht="15.75" customHeight="1">
      <c r="A1151" s="12" t="s">
        <v>1191</v>
      </c>
      <c r="B1151" s="12" t="s">
        <v>43</v>
      </c>
      <c r="C1151" s="12">
        <v>0.0</v>
      </c>
      <c r="D1151" s="12" t="s">
        <v>39</v>
      </c>
      <c r="E1151" s="12" t="s">
        <v>39</v>
      </c>
      <c r="F1151" s="12">
        <v>1.0</v>
      </c>
      <c r="G1151" s="12">
        <v>1.0</v>
      </c>
      <c r="H1151" s="12">
        <v>2.0</v>
      </c>
      <c r="I1151" s="12" t="s">
        <v>44</v>
      </c>
      <c r="J1151" s="5">
        <v>75.1</v>
      </c>
      <c r="K1151" s="5">
        <v>5336.35</v>
      </c>
      <c r="L1151" s="12" t="s">
        <v>39</v>
      </c>
      <c r="M1151" s="17">
        <f t="shared" si="2"/>
        <v>71.05659121</v>
      </c>
      <c r="N1151" s="18" t="b">
        <f t="shared" si="3"/>
        <v>0</v>
      </c>
      <c r="O1151" s="18" t="b">
        <f t="shared" si="4"/>
        <v>0</v>
      </c>
      <c r="P1151" s="18" t="b">
        <f t="shared" ref="P1151:Q1151" si="1157">if(F1151=0,false,true)</f>
        <v>1</v>
      </c>
      <c r="Q1151" s="18" t="b">
        <f t="shared" si="1157"/>
        <v>1</v>
      </c>
      <c r="R1151" s="18" t="b">
        <f t="shared" si="6"/>
        <v>1</v>
      </c>
      <c r="S1151" s="18">
        <f t="shared" si="11"/>
        <v>0</v>
      </c>
      <c r="T1151" s="19"/>
      <c r="U1151" s="20"/>
      <c r="V1151" s="19"/>
      <c r="W1151" s="19"/>
      <c r="X1151" s="19"/>
      <c r="Y1151" s="19">
        <f t="shared" si="7"/>
        <v>42333.69535</v>
      </c>
      <c r="Z1151" s="21">
        <f t="shared" si="8"/>
        <v>75.1</v>
      </c>
      <c r="AA1151" s="18" t="b">
        <f t="shared" si="9"/>
        <v>1</v>
      </c>
      <c r="AB1151" s="18" t="str">
        <f>vlookup(H1151,Table2_ContractType!A:B,2,false)</f>
        <v>2 Year</v>
      </c>
      <c r="AC1151" s="18" t="str">
        <f>vlookup(F1151,Table3_PhoneService!A:B,2,false)</f>
        <v>One Line</v>
      </c>
      <c r="AD1151" s="18" t="str">
        <f>vlookup(G1151,Table4_InternetService!A:B,2,false)</f>
        <v>DSL</v>
      </c>
      <c r="AE1151" s="10"/>
    </row>
    <row r="1152" ht="15.75" customHeight="1">
      <c r="A1152" s="12" t="s">
        <v>1192</v>
      </c>
      <c r="B1152" s="12" t="s">
        <v>36</v>
      </c>
      <c r="C1152" s="12">
        <v>0.0</v>
      </c>
      <c r="D1152" s="12" t="s">
        <v>39</v>
      </c>
      <c r="E1152" s="12" t="s">
        <v>39</v>
      </c>
      <c r="F1152" s="12">
        <v>1.0</v>
      </c>
      <c r="G1152" s="12">
        <v>2.0</v>
      </c>
      <c r="H1152" s="12">
        <v>0.0</v>
      </c>
      <c r="I1152" s="12" t="s">
        <v>56</v>
      </c>
      <c r="J1152" s="5">
        <v>79.4</v>
      </c>
      <c r="K1152" s="5">
        <v>244.65</v>
      </c>
      <c r="L1152" s="12" t="s">
        <v>37</v>
      </c>
      <c r="M1152" s="17">
        <f t="shared" si="2"/>
        <v>3.081234257</v>
      </c>
      <c r="N1152" s="18" t="b">
        <f t="shared" si="3"/>
        <v>1</v>
      </c>
      <c r="O1152" s="18" t="b">
        <f t="shared" si="4"/>
        <v>1</v>
      </c>
      <c r="P1152" s="18" t="b">
        <f t="shared" ref="P1152:Q1152" si="1158">if(F1152=0,false,true)</f>
        <v>1</v>
      </c>
      <c r="Q1152" s="18" t="b">
        <f t="shared" si="1158"/>
        <v>1</v>
      </c>
      <c r="R1152" s="18" t="b">
        <f t="shared" si="6"/>
        <v>1</v>
      </c>
      <c r="S1152" s="18">
        <f t="shared" si="11"/>
        <v>0</v>
      </c>
      <c r="T1152" s="19"/>
      <c r="U1152" s="20"/>
      <c r="V1152" s="19"/>
      <c r="W1152" s="19"/>
      <c r="X1152" s="19"/>
      <c r="Y1152" s="19">
        <f t="shared" si="7"/>
        <v>44401.27912</v>
      </c>
      <c r="Z1152" s="21">
        <f t="shared" si="8"/>
        <v>79.4</v>
      </c>
      <c r="AA1152" s="18" t="b">
        <f t="shared" si="9"/>
        <v>1</v>
      </c>
      <c r="AB1152" s="18" t="str">
        <f>vlookup(H1152,Table2_ContractType!A:B,2,false)</f>
        <v>Month-to-Month</v>
      </c>
      <c r="AC1152" s="18" t="str">
        <f>vlookup(F1152,Table3_PhoneService!A:B,2,false)</f>
        <v>One Line</v>
      </c>
      <c r="AD1152" s="18" t="str">
        <f>vlookup(G1152,Table4_InternetService!A:B,2,false)</f>
        <v>Fiber Optic</v>
      </c>
      <c r="AE1152" s="10"/>
    </row>
    <row r="1153" ht="15.75" customHeight="1">
      <c r="A1153" s="12" t="s">
        <v>1193</v>
      </c>
      <c r="B1153" s="12" t="s">
        <v>36</v>
      </c>
      <c r="C1153" s="12">
        <v>0.0</v>
      </c>
      <c r="D1153" s="12" t="s">
        <v>37</v>
      </c>
      <c r="E1153" s="12" t="s">
        <v>37</v>
      </c>
      <c r="F1153" s="12">
        <v>2.0</v>
      </c>
      <c r="G1153" s="12">
        <v>2.0</v>
      </c>
      <c r="H1153" s="12">
        <v>1.0</v>
      </c>
      <c r="I1153" s="12" t="s">
        <v>38</v>
      </c>
      <c r="J1153" s="5">
        <v>108.15</v>
      </c>
      <c r="K1153" s="5">
        <v>7930.55</v>
      </c>
      <c r="L1153" s="12" t="s">
        <v>39</v>
      </c>
      <c r="M1153" s="17">
        <f t="shared" si="2"/>
        <v>73.32917245</v>
      </c>
      <c r="N1153" s="18" t="b">
        <f t="shared" si="3"/>
        <v>1</v>
      </c>
      <c r="O1153" s="18" t="b">
        <f t="shared" si="4"/>
        <v>0</v>
      </c>
      <c r="P1153" s="18" t="b">
        <f t="shared" ref="P1153:Q1153" si="1159">if(F1153=0,false,true)</f>
        <v>1</v>
      </c>
      <c r="Q1153" s="18" t="b">
        <f t="shared" si="1159"/>
        <v>1</v>
      </c>
      <c r="R1153" s="18" t="b">
        <f t="shared" si="6"/>
        <v>1</v>
      </c>
      <c r="S1153" s="18">
        <f t="shared" si="11"/>
        <v>3</v>
      </c>
      <c r="T1153" s="19"/>
      <c r="U1153" s="20"/>
      <c r="V1153" s="19"/>
      <c r="W1153" s="19"/>
      <c r="X1153" s="19"/>
      <c r="Y1153" s="19">
        <f t="shared" si="7"/>
        <v>42264.571</v>
      </c>
      <c r="Z1153" s="21">
        <f t="shared" si="8"/>
        <v>108.15</v>
      </c>
      <c r="AA1153" s="18" t="b">
        <f t="shared" si="9"/>
        <v>1</v>
      </c>
      <c r="AB1153" s="18" t="str">
        <f>vlookup(H1153,Table2_ContractType!A:B,2,false)</f>
        <v>1 Year</v>
      </c>
      <c r="AC1153" s="18" t="str">
        <f>vlookup(F1153,Table3_PhoneService!A:B,2,false)</f>
        <v>Two or More Lines</v>
      </c>
      <c r="AD1153" s="18" t="str">
        <f>vlookup(G1153,Table4_InternetService!A:B,2,false)</f>
        <v>Fiber Optic</v>
      </c>
      <c r="AE1153" s="10"/>
    </row>
    <row r="1154" ht="15.75" customHeight="1">
      <c r="A1154" s="12" t="s">
        <v>1194</v>
      </c>
      <c r="B1154" s="12" t="s">
        <v>43</v>
      </c>
      <c r="C1154" s="12">
        <v>0.0</v>
      </c>
      <c r="D1154" s="12" t="s">
        <v>37</v>
      </c>
      <c r="E1154" s="12" t="s">
        <v>39</v>
      </c>
      <c r="F1154" s="12">
        <v>1.0</v>
      </c>
      <c r="G1154" s="12">
        <v>0.0</v>
      </c>
      <c r="H1154" s="12">
        <v>1.0</v>
      </c>
      <c r="I1154" s="12" t="s">
        <v>44</v>
      </c>
      <c r="J1154" s="5">
        <v>19.8</v>
      </c>
      <c r="K1154" s="5">
        <v>202.25</v>
      </c>
      <c r="L1154" s="12" t="s">
        <v>39</v>
      </c>
      <c r="M1154" s="17">
        <f t="shared" si="2"/>
        <v>10.21464646</v>
      </c>
      <c r="N1154" s="18" t="b">
        <f t="shared" si="3"/>
        <v>0</v>
      </c>
      <c r="O1154" s="18" t="b">
        <f t="shared" si="4"/>
        <v>0</v>
      </c>
      <c r="P1154" s="18" t="b">
        <f t="shared" ref="P1154:Q1154" si="1160">if(F1154=0,false,true)</f>
        <v>1</v>
      </c>
      <c r="Q1154" s="18" t="b">
        <f t="shared" si="1160"/>
        <v>0</v>
      </c>
      <c r="R1154" s="18" t="b">
        <f t="shared" si="6"/>
        <v>0</v>
      </c>
      <c r="S1154" s="18">
        <f t="shared" si="11"/>
        <v>1</v>
      </c>
      <c r="T1154" s="19"/>
      <c r="U1154" s="20"/>
      <c r="V1154" s="19"/>
      <c r="W1154" s="19"/>
      <c r="X1154" s="19"/>
      <c r="Y1154" s="19">
        <f t="shared" si="7"/>
        <v>44184.3045</v>
      </c>
      <c r="Z1154" s="21">
        <f t="shared" si="8"/>
        <v>19.8</v>
      </c>
      <c r="AA1154" s="18" t="b">
        <f t="shared" si="9"/>
        <v>1</v>
      </c>
      <c r="AB1154" s="18" t="str">
        <f>vlookup(H1154,Table2_ContractType!A:B,2,false)</f>
        <v>1 Year</v>
      </c>
      <c r="AC1154" s="18" t="str">
        <f>vlookup(F1154,Table3_PhoneService!A:B,2,false)</f>
        <v>One Line</v>
      </c>
      <c r="AD1154" s="18" t="str">
        <f>vlookup(G1154,Table4_InternetService!A:B,2,false)</f>
        <v>No Internet Service</v>
      </c>
      <c r="AE1154" s="10"/>
    </row>
    <row r="1155" ht="15.75" customHeight="1">
      <c r="A1155" s="12" t="s">
        <v>1195</v>
      </c>
      <c r="B1155" s="12" t="s">
        <v>43</v>
      </c>
      <c r="C1155" s="12">
        <v>0.0</v>
      </c>
      <c r="D1155" s="12" t="s">
        <v>39</v>
      </c>
      <c r="E1155" s="12" t="s">
        <v>39</v>
      </c>
      <c r="F1155" s="12">
        <v>1.0</v>
      </c>
      <c r="G1155" s="12">
        <v>0.0</v>
      </c>
      <c r="H1155" s="12">
        <v>1.0</v>
      </c>
      <c r="I1155" s="12" t="s">
        <v>41</v>
      </c>
      <c r="J1155" s="5">
        <v>20.45</v>
      </c>
      <c r="K1155" s="5">
        <v>481.1</v>
      </c>
      <c r="L1155" s="12" t="s">
        <v>39</v>
      </c>
      <c r="M1155" s="17">
        <f t="shared" si="2"/>
        <v>23.52567237</v>
      </c>
      <c r="N1155" s="18" t="b">
        <f t="shared" si="3"/>
        <v>0</v>
      </c>
      <c r="O1155" s="18" t="b">
        <f t="shared" si="4"/>
        <v>0</v>
      </c>
      <c r="P1155" s="18" t="b">
        <f t="shared" ref="P1155:Q1155" si="1161">if(F1155=0,false,true)</f>
        <v>1</v>
      </c>
      <c r="Q1155" s="18" t="b">
        <f t="shared" si="1161"/>
        <v>0</v>
      </c>
      <c r="R1155" s="18" t="b">
        <f t="shared" si="6"/>
        <v>0</v>
      </c>
      <c r="S1155" s="18">
        <f t="shared" si="11"/>
        <v>0</v>
      </c>
      <c r="T1155" s="19"/>
      <c r="U1155" s="20"/>
      <c r="V1155" s="19"/>
      <c r="W1155" s="19"/>
      <c r="X1155" s="19"/>
      <c r="Y1155" s="19">
        <f t="shared" si="7"/>
        <v>43779.42747</v>
      </c>
      <c r="Z1155" s="21">
        <f t="shared" si="8"/>
        <v>20.45</v>
      </c>
      <c r="AA1155" s="18" t="b">
        <f t="shared" si="9"/>
        <v>1</v>
      </c>
      <c r="AB1155" s="18" t="str">
        <f>vlookup(H1155,Table2_ContractType!A:B,2,false)</f>
        <v>1 Year</v>
      </c>
      <c r="AC1155" s="18" t="str">
        <f>vlookup(F1155,Table3_PhoneService!A:B,2,false)</f>
        <v>One Line</v>
      </c>
      <c r="AD1155" s="18" t="str">
        <f>vlookup(G1155,Table4_InternetService!A:B,2,false)</f>
        <v>No Internet Service</v>
      </c>
      <c r="AE1155" s="10"/>
    </row>
    <row r="1156" ht="15.75" customHeight="1">
      <c r="A1156" s="12" t="s">
        <v>1196</v>
      </c>
      <c r="B1156" s="12" t="s">
        <v>36</v>
      </c>
      <c r="C1156" s="12">
        <v>0.0</v>
      </c>
      <c r="D1156" s="12" t="s">
        <v>37</v>
      </c>
      <c r="E1156" s="12" t="s">
        <v>37</v>
      </c>
      <c r="F1156" s="12">
        <v>2.0</v>
      </c>
      <c r="G1156" s="12">
        <v>1.0</v>
      </c>
      <c r="H1156" s="12">
        <v>0.0</v>
      </c>
      <c r="I1156" s="12" t="s">
        <v>38</v>
      </c>
      <c r="J1156" s="5">
        <v>69.5</v>
      </c>
      <c r="K1156" s="5">
        <v>1652.1</v>
      </c>
      <c r="L1156" s="12" t="s">
        <v>39</v>
      </c>
      <c r="M1156" s="17">
        <f t="shared" si="2"/>
        <v>23.77122302</v>
      </c>
      <c r="N1156" s="18" t="b">
        <f t="shared" si="3"/>
        <v>1</v>
      </c>
      <c r="O1156" s="18" t="b">
        <f t="shared" si="4"/>
        <v>0</v>
      </c>
      <c r="P1156" s="18" t="b">
        <f t="shared" ref="P1156:Q1156" si="1162">if(F1156=0,false,true)</f>
        <v>1</v>
      </c>
      <c r="Q1156" s="18" t="b">
        <f t="shared" si="1162"/>
        <v>1</v>
      </c>
      <c r="R1156" s="18" t="b">
        <f t="shared" si="6"/>
        <v>1</v>
      </c>
      <c r="S1156" s="18">
        <f t="shared" si="11"/>
        <v>3</v>
      </c>
      <c r="T1156" s="19"/>
      <c r="U1156" s="20"/>
      <c r="V1156" s="19"/>
      <c r="W1156" s="19"/>
      <c r="X1156" s="19"/>
      <c r="Y1156" s="19">
        <f t="shared" si="7"/>
        <v>43771.95863</v>
      </c>
      <c r="Z1156" s="21">
        <f t="shared" si="8"/>
        <v>69.5</v>
      </c>
      <c r="AA1156" s="18" t="b">
        <f t="shared" si="9"/>
        <v>1</v>
      </c>
      <c r="AB1156" s="18" t="str">
        <f>vlookup(H1156,Table2_ContractType!A:B,2,false)</f>
        <v>Month-to-Month</v>
      </c>
      <c r="AC1156" s="18" t="str">
        <f>vlookup(F1156,Table3_PhoneService!A:B,2,false)</f>
        <v>Two or More Lines</v>
      </c>
      <c r="AD1156" s="18" t="str">
        <f>vlookup(G1156,Table4_InternetService!A:B,2,false)</f>
        <v>DSL</v>
      </c>
      <c r="AE1156" s="10"/>
    </row>
    <row r="1157" ht="15.75" customHeight="1">
      <c r="A1157" s="12" t="s">
        <v>1197</v>
      </c>
      <c r="B1157" s="12" t="s">
        <v>36</v>
      </c>
      <c r="C1157" s="12">
        <v>0.0</v>
      </c>
      <c r="D1157" s="12" t="s">
        <v>39</v>
      </c>
      <c r="E1157" s="12" t="s">
        <v>39</v>
      </c>
      <c r="F1157" s="12">
        <v>2.0</v>
      </c>
      <c r="G1157" s="12">
        <v>2.0</v>
      </c>
      <c r="H1157" s="12">
        <v>0.0</v>
      </c>
      <c r="I1157" s="12" t="s">
        <v>44</v>
      </c>
      <c r="J1157" s="5">
        <v>93.4</v>
      </c>
      <c r="K1157" s="5">
        <v>3756.4</v>
      </c>
      <c r="L1157" s="12" t="s">
        <v>39</v>
      </c>
      <c r="M1157" s="17">
        <f t="shared" si="2"/>
        <v>40.21841542</v>
      </c>
      <c r="N1157" s="18" t="b">
        <f t="shared" si="3"/>
        <v>1</v>
      </c>
      <c r="O1157" s="18" t="b">
        <f t="shared" si="4"/>
        <v>0</v>
      </c>
      <c r="P1157" s="18" t="b">
        <f t="shared" ref="P1157:Q1157" si="1163">if(F1157=0,false,true)</f>
        <v>1</v>
      </c>
      <c r="Q1157" s="18" t="b">
        <f t="shared" si="1163"/>
        <v>1</v>
      </c>
      <c r="R1157" s="18" t="b">
        <f t="shared" si="6"/>
        <v>1</v>
      </c>
      <c r="S1157" s="18">
        <f t="shared" si="11"/>
        <v>0</v>
      </c>
      <c r="T1157" s="19"/>
      <c r="U1157" s="20"/>
      <c r="V1157" s="19"/>
      <c r="W1157" s="19"/>
      <c r="X1157" s="19"/>
      <c r="Y1157" s="19">
        <f t="shared" si="7"/>
        <v>43271.68986</v>
      </c>
      <c r="Z1157" s="21">
        <f t="shared" si="8"/>
        <v>93.4</v>
      </c>
      <c r="AA1157" s="18" t="b">
        <f t="shared" si="9"/>
        <v>1</v>
      </c>
      <c r="AB1157" s="18" t="str">
        <f>vlookup(H1157,Table2_ContractType!A:B,2,false)</f>
        <v>Month-to-Month</v>
      </c>
      <c r="AC1157" s="18" t="str">
        <f>vlookup(F1157,Table3_PhoneService!A:B,2,false)</f>
        <v>Two or More Lines</v>
      </c>
      <c r="AD1157" s="18" t="str">
        <f>vlookup(G1157,Table4_InternetService!A:B,2,false)</f>
        <v>Fiber Optic</v>
      </c>
      <c r="AE1157" s="10"/>
    </row>
    <row r="1158" ht="15.75" customHeight="1">
      <c r="A1158" s="12" t="s">
        <v>1198</v>
      </c>
      <c r="B1158" s="12" t="s">
        <v>43</v>
      </c>
      <c r="C1158" s="12">
        <v>0.0</v>
      </c>
      <c r="D1158" s="12" t="s">
        <v>39</v>
      </c>
      <c r="E1158" s="12" t="s">
        <v>39</v>
      </c>
      <c r="F1158" s="12">
        <v>1.0</v>
      </c>
      <c r="G1158" s="12">
        <v>1.0</v>
      </c>
      <c r="H1158" s="12">
        <v>0.0</v>
      </c>
      <c r="I1158" s="12" t="s">
        <v>38</v>
      </c>
      <c r="J1158" s="5">
        <v>45.2</v>
      </c>
      <c r="K1158" s="5">
        <v>492.0</v>
      </c>
      <c r="L1158" s="12" t="s">
        <v>39</v>
      </c>
      <c r="M1158" s="17">
        <f t="shared" si="2"/>
        <v>10.88495575</v>
      </c>
      <c r="N1158" s="18" t="b">
        <f t="shared" si="3"/>
        <v>0</v>
      </c>
      <c r="O1158" s="18" t="b">
        <f t="shared" si="4"/>
        <v>0</v>
      </c>
      <c r="P1158" s="18" t="b">
        <f t="shared" ref="P1158:Q1158" si="1164">if(F1158=0,false,true)</f>
        <v>1</v>
      </c>
      <c r="Q1158" s="18" t="b">
        <f t="shared" si="1164"/>
        <v>1</v>
      </c>
      <c r="R1158" s="18" t="b">
        <f t="shared" si="6"/>
        <v>1</v>
      </c>
      <c r="S1158" s="18">
        <f t="shared" si="11"/>
        <v>0</v>
      </c>
      <c r="T1158" s="19"/>
      <c r="U1158" s="20"/>
      <c r="V1158" s="19"/>
      <c r="W1158" s="19"/>
      <c r="X1158" s="19"/>
      <c r="Y1158" s="19">
        <f t="shared" si="7"/>
        <v>44163.91593</v>
      </c>
      <c r="Z1158" s="21">
        <f t="shared" si="8"/>
        <v>45.2</v>
      </c>
      <c r="AA1158" s="18" t="b">
        <f t="shared" si="9"/>
        <v>1</v>
      </c>
      <c r="AB1158" s="18" t="str">
        <f>vlookup(H1158,Table2_ContractType!A:B,2,false)</f>
        <v>Month-to-Month</v>
      </c>
      <c r="AC1158" s="18" t="str">
        <f>vlookup(F1158,Table3_PhoneService!A:B,2,false)</f>
        <v>One Line</v>
      </c>
      <c r="AD1158" s="18" t="str">
        <f>vlookup(G1158,Table4_InternetService!A:B,2,false)</f>
        <v>DSL</v>
      </c>
      <c r="AE1158" s="10"/>
    </row>
    <row r="1159" ht="15.75" customHeight="1">
      <c r="A1159" s="12" t="s">
        <v>1199</v>
      </c>
      <c r="B1159" s="12" t="s">
        <v>43</v>
      </c>
      <c r="C1159" s="12">
        <v>0.0</v>
      </c>
      <c r="D1159" s="12" t="s">
        <v>39</v>
      </c>
      <c r="E1159" s="12" t="s">
        <v>39</v>
      </c>
      <c r="F1159" s="12">
        <v>1.0</v>
      </c>
      <c r="G1159" s="12">
        <v>0.0</v>
      </c>
      <c r="H1159" s="12">
        <v>1.0</v>
      </c>
      <c r="I1159" s="12" t="s">
        <v>44</v>
      </c>
      <c r="J1159" s="5">
        <v>19.8</v>
      </c>
      <c r="K1159" s="5">
        <v>849.9</v>
      </c>
      <c r="L1159" s="12" t="s">
        <v>39</v>
      </c>
      <c r="M1159" s="17">
        <f t="shared" si="2"/>
        <v>42.92424242</v>
      </c>
      <c r="N1159" s="18" t="b">
        <f t="shared" si="3"/>
        <v>0</v>
      </c>
      <c r="O1159" s="18" t="b">
        <f t="shared" si="4"/>
        <v>0</v>
      </c>
      <c r="P1159" s="18" t="b">
        <f t="shared" ref="P1159:Q1159" si="1165">if(F1159=0,false,true)</f>
        <v>1</v>
      </c>
      <c r="Q1159" s="18" t="b">
        <f t="shared" si="1165"/>
        <v>0</v>
      </c>
      <c r="R1159" s="18" t="b">
        <f t="shared" si="6"/>
        <v>0</v>
      </c>
      <c r="S1159" s="18">
        <f t="shared" si="11"/>
        <v>0</v>
      </c>
      <c r="T1159" s="19"/>
      <c r="U1159" s="20"/>
      <c r="V1159" s="19"/>
      <c r="W1159" s="19"/>
      <c r="X1159" s="19"/>
      <c r="Y1159" s="19">
        <f t="shared" si="7"/>
        <v>43189.38763</v>
      </c>
      <c r="Z1159" s="21">
        <f t="shared" si="8"/>
        <v>19.8</v>
      </c>
      <c r="AA1159" s="18" t="b">
        <f t="shared" si="9"/>
        <v>1</v>
      </c>
      <c r="AB1159" s="18" t="str">
        <f>vlookup(H1159,Table2_ContractType!A:B,2,false)</f>
        <v>1 Year</v>
      </c>
      <c r="AC1159" s="18" t="str">
        <f>vlookup(F1159,Table3_PhoneService!A:B,2,false)</f>
        <v>One Line</v>
      </c>
      <c r="AD1159" s="18" t="str">
        <f>vlookup(G1159,Table4_InternetService!A:B,2,false)</f>
        <v>No Internet Service</v>
      </c>
      <c r="AE1159" s="10"/>
    </row>
    <row r="1160" ht="15.75" customHeight="1">
      <c r="A1160" s="12" t="s">
        <v>1200</v>
      </c>
      <c r="B1160" s="12" t="s">
        <v>43</v>
      </c>
      <c r="C1160" s="12">
        <v>0.0</v>
      </c>
      <c r="D1160" s="12" t="s">
        <v>37</v>
      </c>
      <c r="E1160" s="12" t="s">
        <v>37</v>
      </c>
      <c r="F1160" s="12">
        <v>1.0</v>
      </c>
      <c r="G1160" s="12">
        <v>2.0</v>
      </c>
      <c r="H1160" s="12">
        <v>0.0</v>
      </c>
      <c r="I1160" s="12" t="s">
        <v>56</v>
      </c>
      <c r="J1160" s="5">
        <v>78.3</v>
      </c>
      <c r="K1160" s="5">
        <v>2564.3</v>
      </c>
      <c r="L1160" s="12" t="s">
        <v>37</v>
      </c>
      <c r="M1160" s="17">
        <f t="shared" si="2"/>
        <v>32.74968072</v>
      </c>
      <c r="N1160" s="18" t="b">
        <f t="shared" si="3"/>
        <v>0</v>
      </c>
      <c r="O1160" s="18" t="b">
        <f t="shared" si="4"/>
        <v>1</v>
      </c>
      <c r="P1160" s="18" t="b">
        <f t="shared" ref="P1160:Q1160" si="1166">if(F1160=0,false,true)</f>
        <v>1</v>
      </c>
      <c r="Q1160" s="18" t="b">
        <f t="shared" si="1166"/>
        <v>1</v>
      </c>
      <c r="R1160" s="18" t="b">
        <f t="shared" si="6"/>
        <v>1</v>
      </c>
      <c r="S1160" s="18">
        <f t="shared" si="11"/>
        <v>3</v>
      </c>
      <c r="T1160" s="19"/>
      <c r="U1160" s="20"/>
      <c r="V1160" s="19"/>
      <c r="W1160" s="19"/>
      <c r="X1160" s="19"/>
      <c r="Y1160" s="19">
        <f t="shared" si="7"/>
        <v>43498.86388</v>
      </c>
      <c r="Z1160" s="21">
        <f t="shared" si="8"/>
        <v>78.3</v>
      </c>
      <c r="AA1160" s="18" t="b">
        <f t="shared" si="9"/>
        <v>1</v>
      </c>
      <c r="AB1160" s="18" t="str">
        <f>vlookup(H1160,Table2_ContractType!A:B,2,false)</f>
        <v>Month-to-Month</v>
      </c>
      <c r="AC1160" s="18" t="str">
        <f>vlookup(F1160,Table3_PhoneService!A:B,2,false)</f>
        <v>One Line</v>
      </c>
      <c r="AD1160" s="18" t="str">
        <f>vlookup(G1160,Table4_InternetService!A:B,2,false)</f>
        <v>Fiber Optic</v>
      </c>
      <c r="AE1160" s="10"/>
    </row>
    <row r="1161" ht="15.75" customHeight="1">
      <c r="A1161" s="12" t="s">
        <v>1201</v>
      </c>
      <c r="B1161" s="12" t="s">
        <v>36</v>
      </c>
      <c r="C1161" s="12">
        <v>0.0</v>
      </c>
      <c r="D1161" s="12" t="s">
        <v>39</v>
      </c>
      <c r="E1161" s="12" t="s">
        <v>37</v>
      </c>
      <c r="F1161" s="12">
        <v>2.0</v>
      </c>
      <c r="G1161" s="12">
        <v>2.0</v>
      </c>
      <c r="H1161" s="12">
        <v>0.0</v>
      </c>
      <c r="I1161" s="12" t="s">
        <v>56</v>
      </c>
      <c r="J1161" s="5">
        <v>76.6</v>
      </c>
      <c r="K1161" s="5">
        <v>893.0</v>
      </c>
      <c r="L1161" s="12" t="s">
        <v>39</v>
      </c>
      <c r="M1161" s="17">
        <f t="shared" si="2"/>
        <v>11.65796345</v>
      </c>
      <c r="N1161" s="18" t="b">
        <f t="shared" si="3"/>
        <v>1</v>
      </c>
      <c r="O1161" s="18" t="b">
        <f t="shared" si="4"/>
        <v>0</v>
      </c>
      <c r="P1161" s="18" t="b">
        <f t="shared" ref="P1161:Q1161" si="1167">if(F1161=0,false,true)</f>
        <v>1</v>
      </c>
      <c r="Q1161" s="18" t="b">
        <f t="shared" si="1167"/>
        <v>1</v>
      </c>
      <c r="R1161" s="18" t="b">
        <f t="shared" si="6"/>
        <v>1</v>
      </c>
      <c r="S1161" s="18">
        <f t="shared" si="11"/>
        <v>2</v>
      </c>
      <c r="T1161" s="19"/>
      <c r="U1161" s="20"/>
      <c r="V1161" s="19"/>
      <c r="W1161" s="19"/>
      <c r="X1161" s="19"/>
      <c r="Y1161" s="19">
        <f t="shared" si="7"/>
        <v>44140.40361</v>
      </c>
      <c r="Z1161" s="21">
        <f t="shared" si="8"/>
        <v>76.6</v>
      </c>
      <c r="AA1161" s="18" t="b">
        <f t="shared" si="9"/>
        <v>1</v>
      </c>
      <c r="AB1161" s="18" t="str">
        <f>vlookup(H1161,Table2_ContractType!A:B,2,false)</f>
        <v>Month-to-Month</v>
      </c>
      <c r="AC1161" s="18" t="str">
        <f>vlookup(F1161,Table3_PhoneService!A:B,2,false)</f>
        <v>Two or More Lines</v>
      </c>
      <c r="AD1161" s="18" t="str">
        <f>vlookup(G1161,Table4_InternetService!A:B,2,false)</f>
        <v>Fiber Optic</v>
      </c>
      <c r="AE1161" s="10"/>
    </row>
    <row r="1162" ht="15.75" customHeight="1">
      <c r="A1162" s="12" t="s">
        <v>1202</v>
      </c>
      <c r="B1162" s="12" t="s">
        <v>36</v>
      </c>
      <c r="C1162" s="12">
        <v>0.0</v>
      </c>
      <c r="D1162" s="12" t="s">
        <v>37</v>
      </c>
      <c r="E1162" s="12" t="s">
        <v>39</v>
      </c>
      <c r="F1162" s="12">
        <v>2.0</v>
      </c>
      <c r="G1162" s="12">
        <v>2.0</v>
      </c>
      <c r="H1162" s="12">
        <v>1.0</v>
      </c>
      <c r="I1162" s="12" t="s">
        <v>41</v>
      </c>
      <c r="J1162" s="5">
        <v>95.65</v>
      </c>
      <c r="K1162" s="5">
        <v>6856.95</v>
      </c>
      <c r="L1162" s="12" t="s">
        <v>39</v>
      </c>
      <c r="M1162" s="17">
        <f t="shared" si="2"/>
        <v>71.68792473</v>
      </c>
      <c r="N1162" s="18" t="b">
        <f t="shared" si="3"/>
        <v>1</v>
      </c>
      <c r="O1162" s="18" t="b">
        <f t="shared" si="4"/>
        <v>0</v>
      </c>
      <c r="P1162" s="18" t="b">
        <f t="shared" ref="P1162:Q1162" si="1168">if(F1162=0,false,true)</f>
        <v>1</v>
      </c>
      <c r="Q1162" s="18" t="b">
        <f t="shared" si="1168"/>
        <v>1</v>
      </c>
      <c r="R1162" s="18" t="b">
        <f t="shared" si="6"/>
        <v>1</v>
      </c>
      <c r="S1162" s="18">
        <f t="shared" si="11"/>
        <v>1</v>
      </c>
      <c r="T1162" s="19"/>
      <c r="U1162" s="20"/>
      <c r="V1162" s="19"/>
      <c r="W1162" s="19"/>
      <c r="X1162" s="19"/>
      <c r="Y1162" s="19">
        <f t="shared" si="7"/>
        <v>42314.49229</v>
      </c>
      <c r="Z1162" s="21">
        <f t="shared" si="8"/>
        <v>95.65</v>
      </c>
      <c r="AA1162" s="18" t="b">
        <f t="shared" si="9"/>
        <v>1</v>
      </c>
      <c r="AB1162" s="18" t="str">
        <f>vlookup(H1162,Table2_ContractType!A:B,2,false)</f>
        <v>1 Year</v>
      </c>
      <c r="AC1162" s="18" t="str">
        <f>vlookup(F1162,Table3_PhoneService!A:B,2,false)</f>
        <v>Two or More Lines</v>
      </c>
      <c r="AD1162" s="18" t="str">
        <f>vlookup(G1162,Table4_InternetService!A:B,2,false)</f>
        <v>Fiber Optic</v>
      </c>
      <c r="AE1162" s="10"/>
    </row>
    <row r="1163" ht="15.75" customHeight="1">
      <c r="A1163" s="12" t="s">
        <v>1203</v>
      </c>
      <c r="B1163" s="12" t="s">
        <v>43</v>
      </c>
      <c r="C1163" s="12">
        <v>0.0</v>
      </c>
      <c r="D1163" s="12" t="s">
        <v>37</v>
      </c>
      <c r="E1163" s="12" t="s">
        <v>37</v>
      </c>
      <c r="F1163" s="12">
        <v>0.0</v>
      </c>
      <c r="G1163" s="12">
        <v>1.0</v>
      </c>
      <c r="H1163" s="12">
        <v>1.0</v>
      </c>
      <c r="I1163" s="12" t="s">
        <v>38</v>
      </c>
      <c r="J1163" s="5">
        <v>25.25</v>
      </c>
      <c r="K1163" s="5">
        <v>947.75</v>
      </c>
      <c r="L1163" s="12" t="s">
        <v>39</v>
      </c>
      <c r="M1163" s="17">
        <f t="shared" si="2"/>
        <v>37.53465347</v>
      </c>
      <c r="N1163" s="18" t="b">
        <f t="shared" si="3"/>
        <v>0</v>
      </c>
      <c r="O1163" s="18" t="b">
        <f t="shared" si="4"/>
        <v>0</v>
      </c>
      <c r="P1163" s="18" t="b">
        <f t="shared" ref="P1163:Q1163" si="1169">if(F1163=0,false,true)</f>
        <v>0</v>
      </c>
      <c r="Q1163" s="18" t="b">
        <f t="shared" si="1169"/>
        <v>1</v>
      </c>
      <c r="R1163" s="18" t="b">
        <f t="shared" si="6"/>
        <v>0</v>
      </c>
      <c r="S1163" s="18">
        <f t="shared" si="11"/>
        <v>3</v>
      </c>
      <c r="T1163" s="19"/>
      <c r="U1163" s="20"/>
      <c r="V1163" s="19"/>
      <c r="W1163" s="19"/>
      <c r="X1163" s="19"/>
      <c r="Y1163" s="19">
        <f t="shared" si="7"/>
        <v>43353.32096</v>
      </c>
      <c r="Z1163" s="21">
        <f t="shared" si="8"/>
        <v>25.25</v>
      </c>
      <c r="AA1163" s="18" t="b">
        <f t="shared" si="9"/>
        <v>1</v>
      </c>
      <c r="AB1163" s="18" t="str">
        <f>vlookup(H1163,Table2_ContractType!A:B,2,false)</f>
        <v>1 Year</v>
      </c>
      <c r="AC1163" s="18" t="str">
        <f>vlookup(F1163,Table3_PhoneService!A:B,2,false)</f>
        <v>No Phone Service</v>
      </c>
      <c r="AD1163" s="18" t="str">
        <f>vlookup(G1163,Table4_InternetService!A:B,2,false)</f>
        <v>DSL</v>
      </c>
      <c r="AE1163" s="10"/>
    </row>
    <row r="1164" ht="15.75" customHeight="1">
      <c r="A1164" s="12" t="s">
        <v>1204</v>
      </c>
      <c r="B1164" s="12" t="s">
        <v>36</v>
      </c>
      <c r="C1164" s="12">
        <v>0.0</v>
      </c>
      <c r="D1164" s="12" t="s">
        <v>37</v>
      </c>
      <c r="E1164" s="12" t="s">
        <v>37</v>
      </c>
      <c r="F1164" s="12">
        <v>2.0</v>
      </c>
      <c r="G1164" s="12">
        <v>1.0</v>
      </c>
      <c r="H1164" s="12">
        <v>0.0</v>
      </c>
      <c r="I1164" s="12" t="s">
        <v>44</v>
      </c>
      <c r="J1164" s="5">
        <v>66.8</v>
      </c>
      <c r="K1164" s="5">
        <v>3970.4</v>
      </c>
      <c r="L1164" s="12" t="s">
        <v>39</v>
      </c>
      <c r="M1164" s="17">
        <f t="shared" si="2"/>
        <v>59.43712575</v>
      </c>
      <c r="N1164" s="18" t="b">
        <f t="shared" si="3"/>
        <v>1</v>
      </c>
      <c r="O1164" s="18" t="b">
        <f t="shared" si="4"/>
        <v>0</v>
      </c>
      <c r="P1164" s="18" t="b">
        <f t="shared" ref="P1164:Q1164" si="1170">if(F1164=0,false,true)</f>
        <v>1</v>
      </c>
      <c r="Q1164" s="18" t="b">
        <f t="shared" si="1170"/>
        <v>1</v>
      </c>
      <c r="R1164" s="18" t="b">
        <f t="shared" si="6"/>
        <v>1</v>
      </c>
      <c r="S1164" s="18">
        <f t="shared" si="11"/>
        <v>3</v>
      </c>
      <c r="T1164" s="19"/>
      <c r="U1164" s="20"/>
      <c r="V1164" s="19"/>
      <c r="W1164" s="19"/>
      <c r="X1164" s="19"/>
      <c r="Y1164" s="19">
        <f t="shared" si="7"/>
        <v>42687.12076</v>
      </c>
      <c r="Z1164" s="21">
        <f t="shared" si="8"/>
        <v>66.8</v>
      </c>
      <c r="AA1164" s="18" t="b">
        <f t="shared" si="9"/>
        <v>1</v>
      </c>
      <c r="AB1164" s="18" t="str">
        <f>vlookup(H1164,Table2_ContractType!A:B,2,false)</f>
        <v>Month-to-Month</v>
      </c>
      <c r="AC1164" s="18" t="str">
        <f>vlookup(F1164,Table3_PhoneService!A:B,2,false)</f>
        <v>Two or More Lines</v>
      </c>
      <c r="AD1164" s="18" t="str">
        <f>vlookup(G1164,Table4_InternetService!A:B,2,false)</f>
        <v>DSL</v>
      </c>
      <c r="AE1164" s="10"/>
    </row>
    <row r="1165" ht="15.75" customHeight="1">
      <c r="A1165" s="12" t="s">
        <v>1205</v>
      </c>
      <c r="B1165" s="12" t="s">
        <v>36</v>
      </c>
      <c r="C1165" s="12">
        <v>0.0</v>
      </c>
      <c r="D1165" s="12" t="s">
        <v>37</v>
      </c>
      <c r="E1165" s="12" t="s">
        <v>37</v>
      </c>
      <c r="F1165" s="12">
        <v>1.0</v>
      </c>
      <c r="G1165" s="12">
        <v>0.0</v>
      </c>
      <c r="H1165" s="12">
        <v>1.0</v>
      </c>
      <c r="I1165" s="12" t="s">
        <v>38</v>
      </c>
      <c r="J1165" s="5">
        <v>19.1</v>
      </c>
      <c r="K1165" s="5">
        <v>1143.8</v>
      </c>
      <c r="L1165" s="12" t="s">
        <v>39</v>
      </c>
      <c r="M1165" s="17">
        <f t="shared" si="2"/>
        <v>59.88481675</v>
      </c>
      <c r="N1165" s="18" t="b">
        <f t="shared" si="3"/>
        <v>1</v>
      </c>
      <c r="O1165" s="18" t="b">
        <f t="shared" si="4"/>
        <v>0</v>
      </c>
      <c r="P1165" s="18" t="b">
        <f t="shared" ref="P1165:Q1165" si="1171">if(F1165=0,false,true)</f>
        <v>1</v>
      </c>
      <c r="Q1165" s="18" t="b">
        <f t="shared" si="1171"/>
        <v>0</v>
      </c>
      <c r="R1165" s="18" t="b">
        <f t="shared" si="6"/>
        <v>0</v>
      </c>
      <c r="S1165" s="18">
        <f t="shared" si="11"/>
        <v>3</v>
      </c>
      <c r="T1165" s="19"/>
      <c r="U1165" s="20"/>
      <c r="V1165" s="19"/>
      <c r="W1165" s="19"/>
      <c r="X1165" s="19"/>
      <c r="Y1165" s="19">
        <f t="shared" si="7"/>
        <v>42673.50349</v>
      </c>
      <c r="Z1165" s="21">
        <f t="shared" si="8"/>
        <v>19.1</v>
      </c>
      <c r="AA1165" s="18" t="b">
        <f t="shared" si="9"/>
        <v>1</v>
      </c>
      <c r="AB1165" s="18" t="str">
        <f>vlookup(H1165,Table2_ContractType!A:B,2,false)</f>
        <v>1 Year</v>
      </c>
      <c r="AC1165" s="18" t="str">
        <f>vlookup(F1165,Table3_PhoneService!A:B,2,false)</f>
        <v>One Line</v>
      </c>
      <c r="AD1165" s="18" t="str">
        <f>vlookup(G1165,Table4_InternetService!A:B,2,false)</f>
        <v>No Internet Service</v>
      </c>
      <c r="AE1165" s="10"/>
    </row>
    <row r="1166" ht="15.75" customHeight="1">
      <c r="A1166" s="12" t="s">
        <v>1206</v>
      </c>
      <c r="B1166" s="12" t="s">
        <v>43</v>
      </c>
      <c r="C1166" s="12">
        <v>1.0</v>
      </c>
      <c r="D1166" s="12" t="s">
        <v>37</v>
      </c>
      <c r="E1166" s="12" t="s">
        <v>39</v>
      </c>
      <c r="F1166" s="12">
        <v>1.0</v>
      </c>
      <c r="G1166" s="12">
        <v>1.0</v>
      </c>
      <c r="H1166" s="12">
        <v>0.0</v>
      </c>
      <c r="I1166" s="12" t="s">
        <v>44</v>
      </c>
      <c r="J1166" s="5">
        <v>66.4</v>
      </c>
      <c r="K1166" s="5">
        <v>1286.05</v>
      </c>
      <c r="L1166" s="12" t="s">
        <v>39</v>
      </c>
      <c r="M1166" s="17">
        <f t="shared" si="2"/>
        <v>19.36822289</v>
      </c>
      <c r="N1166" s="18" t="b">
        <f t="shared" si="3"/>
        <v>0</v>
      </c>
      <c r="O1166" s="18" t="b">
        <f t="shared" si="4"/>
        <v>0</v>
      </c>
      <c r="P1166" s="18" t="b">
        <f t="shared" ref="P1166:Q1166" si="1172">if(F1166=0,false,true)</f>
        <v>1</v>
      </c>
      <c r="Q1166" s="18" t="b">
        <f t="shared" si="1172"/>
        <v>1</v>
      </c>
      <c r="R1166" s="18" t="b">
        <f t="shared" si="6"/>
        <v>1</v>
      </c>
      <c r="S1166" s="18">
        <f t="shared" si="11"/>
        <v>1</v>
      </c>
      <c r="T1166" s="19"/>
      <c r="U1166" s="20"/>
      <c r="V1166" s="19"/>
      <c r="W1166" s="19"/>
      <c r="X1166" s="19"/>
      <c r="Y1166" s="19">
        <f t="shared" si="7"/>
        <v>43905.88322</v>
      </c>
      <c r="Z1166" s="21">
        <f t="shared" si="8"/>
        <v>66.4</v>
      </c>
      <c r="AA1166" s="18" t="b">
        <f t="shared" si="9"/>
        <v>1</v>
      </c>
      <c r="AB1166" s="18" t="str">
        <f>vlookup(H1166,Table2_ContractType!A:B,2,false)</f>
        <v>Month-to-Month</v>
      </c>
      <c r="AC1166" s="18" t="str">
        <f>vlookup(F1166,Table3_PhoneService!A:B,2,false)</f>
        <v>One Line</v>
      </c>
      <c r="AD1166" s="18" t="str">
        <f>vlookup(G1166,Table4_InternetService!A:B,2,false)</f>
        <v>DSL</v>
      </c>
      <c r="AE1166" s="10"/>
    </row>
    <row r="1167" ht="15.75" customHeight="1">
      <c r="A1167" s="12" t="s">
        <v>1207</v>
      </c>
      <c r="B1167" s="12" t="s">
        <v>43</v>
      </c>
      <c r="C1167" s="12">
        <v>0.0</v>
      </c>
      <c r="D1167" s="12" t="s">
        <v>39</v>
      </c>
      <c r="E1167" s="12" t="s">
        <v>39</v>
      </c>
      <c r="F1167" s="12">
        <v>2.0</v>
      </c>
      <c r="G1167" s="12">
        <v>2.0</v>
      </c>
      <c r="H1167" s="12">
        <v>1.0</v>
      </c>
      <c r="I1167" s="12" t="s">
        <v>56</v>
      </c>
      <c r="J1167" s="5">
        <v>107.75</v>
      </c>
      <c r="K1167" s="5">
        <v>6521.9</v>
      </c>
      <c r="L1167" s="12" t="s">
        <v>39</v>
      </c>
      <c r="M1167" s="17">
        <f t="shared" si="2"/>
        <v>60.52807425</v>
      </c>
      <c r="N1167" s="18" t="b">
        <f t="shared" si="3"/>
        <v>0</v>
      </c>
      <c r="O1167" s="18" t="b">
        <f t="shared" si="4"/>
        <v>0</v>
      </c>
      <c r="P1167" s="18" t="b">
        <f t="shared" ref="P1167:Q1167" si="1173">if(F1167=0,false,true)</f>
        <v>1</v>
      </c>
      <c r="Q1167" s="18" t="b">
        <f t="shared" si="1173"/>
        <v>1</v>
      </c>
      <c r="R1167" s="18" t="b">
        <f t="shared" si="6"/>
        <v>1</v>
      </c>
      <c r="S1167" s="18">
        <f t="shared" si="11"/>
        <v>0</v>
      </c>
      <c r="T1167" s="19"/>
      <c r="U1167" s="20"/>
      <c r="V1167" s="19"/>
      <c r="W1167" s="19"/>
      <c r="X1167" s="19"/>
      <c r="Y1167" s="19">
        <f t="shared" si="7"/>
        <v>42653.93774</v>
      </c>
      <c r="Z1167" s="21">
        <f t="shared" si="8"/>
        <v>107.75</v>
      </c>
      <c r="AA1167" s="18" t="b">
        <f t="shared" si="9"/>
        <v>1</v>
      </c>
      <c r="AB1167" s="18" t="str">
        <f>vlookup(H1167,Table2_ContractType!A:B,2,false)</f>
        <v>1 Year</v>
      </c>
      <c r="AC1167" s="18" t="str">
        <f>vlookup(F1167,Table3_PhoneService!A:B,2,false)</f>
        <v>Two or More Lines</v>
      </c>
      <c r="AD1167" s="18" t="str">
        <f>vlookup(G1167,Table4_InternetService!A:B,2,false)</f>
        <v>Fiber Optic</v>
      </c>
      <c r="AE1167" s="10"/>
    </row>
    <row r="1168" ht="15.75" customHeight="1">
      <c r="A1168" s="12" t="s">
        <v>1208</v>
      </c>
      <c r="B1168" s="12" t="s">
        <v>43</v>
      </c>
      <c r="C1168" s="12">
        <v>0.0</v>
      </c>
      <c r="D1168" s="12" t="s">
        <v>39</v>
      </c>
      <c r="E1168" s="12" t="s">
        <v>39</v>
      </c>
      <c r="F1168" s="12">
        <v>1.0</v>
      </c>
      <c r="G1168" s="12">
        <v>1.0</v>
      </c>
      <c r="H1168" s="12">
        <v>1.0</v>
      </c>
      <c r="I1168" s="12" t="s">
        <v>56</v>
      </c>
      <c r="J1168" s="5">
        <v>59.8</v>
      </c>
      <c r="K1168" s="5">
        <v>727.8</v>
      </c>
      <c r="L1168" s="12" t="s">
        <v>37</v>
      </c>
      <c r="M1168" s="17">
        <f t="shared" si="2"/>
        <v>12.17056856</v>
      </c>
      <c r="N1168" s="18" t="b">
        <f t="shared" si="3"/>
        <v>0</v>
      </c>
      <c r="O1168" s="18" t="b">
        <f t="shared" si="4"/>
        <v>1</v>
      </c>
      <c r="P1168" s="18" t="b">
        <f t="shared" ref="P1168:Q1168" si="1174">if(F1168=0,false,true)</f>
        <v>1</v>
      </c>
      <c r="Q1168" s="18" t="b">
        <f t="shared" si="1174"/>
        <v>1</v>
      </c>
      <c r="R1168" s="18" t="b">
        <f t="shared" si="6"/>
        <v>1</v>
      </c>
      <c r="S1168" s="18">
        <f t="shared" si="11"/>
        <v>0</v>
      </c>
      <c r="T1168" s="19"/>
      <c r="U1168" s="20"/>
      <c r="V1168" s="19"/>
      <c r="W1168" s="19"/>
      <c r="X1168" s="19"/>
      <c r="Y1168" s="19">
        <f t="shared" si="7"/>
        <v>44124.81187</v>
      </c>
      <c r="Z1168" s="21">
        <f t="shared" si="8"/>
        <v>59.8</v>
      </c>
      <c r="AA1168" s="18" t="b">
        <f t="shared" si="9"/>
        <v>1</v>
      </c>
      <c r="AB1168" s="18" t="str">
        <f>vlookup(H1168,Table2_ContractType!A:B,2,false)</f>
        <v>1 Year</v>
      </c>
      <c r="AC1168" s="18" t="str">
        <f>vlookup(F1168,Table3_PhoneService!A:B,2,false)</f>
        <v>One Line</v>
      </c>
      <c r="AD1168" s="18" t="str">
        <f>vlookup(G1168,Table4_InternetService!A:B,2,false)</f>
        <v>DSL</v>
      </c>
      <c r="AE1168" s="10"/>
    </row>
    <row r="1169" ht="15.75" customHeight="1">
      <c r="A1169" s="12" t="s">
        <v>1209</v>
      </c>
      <c r="B1169" s="12" t="s">
        <v>36</v>
      </c>
      <c r="C1169" s="12">
        <v>0.0</v>
      </c>
      <c r="D1169" s="12" t="s">
        <v>37</v>
      </c>
      <c r="E1169" s="12" t="s">
        <v>37</v>
      </c>
      <c r="F1169" s="12">
        <v>1.0</v>
      </c>
      <c r="G1169" s="12">
        <v>0.0</v>
      </c>
      <c r="H1169" s="12">
        <v>2.0</v>
      </c>
      <c r="I1169" s="12" t="s">
        <v>41</v>
      </c>
      <c r="J1169" s="5">
        <v>19.7</v>
      </c>
      <c r="K1169" s="5">
        <v>301.55</v>
      </c>
      <c r="L1169" s="12" t="s">
        <v>39</v>
      </c>
      <c r="M1169" s="17">
        <f t="shared" si="2"/>
        <v>15.3071066</v>
      </c>
      <c r="N1169" s="18" t="b">
        <f t="shared" si="3"/>
        <v>1</v>
      </c>
      <c r="O1169" s="18" t="b">
        <f t="shared" si="4"/>
        <v>0</v>
      </c>
      <c r="P1169" s="18" t="b">
        <f t="shared" ref="P1169:Q1169" si="1175">if(F1169=0,false,true)</f>
        <v>1</v>
      </c>
      <c r="Q1169" s="18" t="b">
        <f t="shared" si="1175"/>
        <v>0</v>
      </c>
      <c r="R1169" s="18" t="b">
        <f t="shared" si="6"/>
        <v>0</v>
      </c>
      <c r="S1169" s="18">
        <f t="shared" si="11"/>
        <v>3</v>
      </c>
      <c r="T1169" s="19"/>
      <c r="U1169" s="20"/>
      <c r="V1169" s="19"/>
      <c r="W1169" s="19"/>
      <c r="X1169" s="19"/>
      <c r="Y1169" s="19">
        <f t="shared" si="7"/>
        <v>44029.40884</v>
      </c>
      <c r="Z1169" s="21">
        <f t="shared" si="8"/>
        <v>19.7</v>
      </c>
      <c r="AA1169" s="18" t="b">
        <f t="shared" si="9"/>
        <v>1</v>
      </c>
      <c r="AB1169" s="18" t="str">
        <f>vlookup(H1169,Table2_ContractType!A:B,2,false)</f>
        <v>2 Year</v>
      </c>
      <c r="AC1169" s="18" t="str">
        <f>vlookup(F1169,Table3_PhoneService!A:B,2,false)</f>
        <v>One Line</v>
      </c>
      <c r="AD1169" s="18" t="str">
        <f>vlookup(G1169,Table4_InternetService!A:B,2,false)</f>
        <v>No Internet Service</v>
      </c>
      <c r="AE1169" s="10"/>
    </row>
    <row r="1170" ht="15.75" customHeight="1">
      <c r="A1170" s="12" t="s">
        <v>1210</v>
      </c>
      <c r="B1170" s="12" t="s">
        <v>43</v>
      </c>
      <c r="C1170" s="12">
        <v>0.0</v>
      </c>
      <c r="D1170" s="12" t="s">
        <v>39</v>
      </c>
      <c r="E1170" s="12" t="s">
        <v>39</v>
      </c>
      <c r="F1170" s="12">
        <v>1.0</v>
      </c>
      <c r="G1170" s="12">
        <v>1.0</v>
      </c>
      <c r="H1170" s="12">
        <v>2.0</v>
      </c>
      <c r="I1170" s="12" t="s">
        <v>56</v>
      </c>
      <c r="J1170" s="5">
        <v>61.4</v>
      </c>
      <c r="K1170" s="5">
        <v>3638.25</v>
      </c>
      <c r="L1170" s="12" t="s">
        <v>39</v>
      </c>
      <c r="M1170" s="17">
        <f t="shared" si="2"/>
        <v>59.25488599</v>
      </c>
      <c r="N1170" s="18" t="b">
        <f t="shared" si="3"/>
        <v>0</v>
      </c>
      <c r="O1170" s="18" t="b">
        <f t="shared" si="4"/>
        <v>0</v>
      </c>
      <c r="P1170" s="18" t="b">
        <f t="shared" ref="P1170:Q1170" si="1176">if(F1170=0,false,true)</f>
        <v>1</v>
      </c>
      <c r="Q1170" s="18" t="b">
        <f t="shared" si="1176"/>
        <v>1</v>
      </c>
      <c r="R1170" s="18" t="b">
        <f t="shared" si="6"/>
        <v>1</v>
      </c>
      <c r="S1170" s="18">
        <f t="shared" si="11"/>
        <v>0</v>
      </c>
      <c r="T1170" s="19"/>
      <c r="U1170" s="20"/>
      <c r="V1170" s="19"/>
      <c r="W1170" s="19"/>
      <c r="X1170" s="19"/>
      <c r="Y1170" s="19">
        <f t="shared" si="7"/>
        <v>42692.66388</v>
      </c>
      <c r="Z1170" s="21">
        <f t="shared" si="8"/>
        <v>61.4</v>
      </c>
      <c r="AA1170" s="18" t="b">
        <f t="shared" si="9"/>
        <v>1</v>
      </c>
      <c r="AB1170" s="18" t="str">
        <f>vlookup(H1170,Table2_ContractType!A:B,2,false)</f>
        <v>2 Year</v>
      </c>
      <c r="AC1170" s="18" t="str">
        <f>vlookup(F1170,Table3_PhoneService!A:B,2,false)</f>
        <v>One Line</v>
      </c>
      <c r="AD1170" s="18" t="str">
        <f>vlookup(G1170,Table4_InternetService!A:B,2,false)</f>
        <v>DSL</v>
      </c>
      <c r="AE1170" s="10"/>
    </row>
    <row r="1171" ht="15.75" customHeight="1">
      <c r="A1171" s="12" t="s">
        <v>1211</v>
      </c>
      <c r="B1171" s="12" t="s">
        <v>43</v>
      </c>
      <c r="C1171" s="12">
        <v>0.0</v>
      </c>
      <c r="D1171" s="12" t="s">
        <v>37</v>
      </c>
      <c r="E1171" s="12" t="s">
        <v>39</v>
      </c>
      <c r="F1171" s="12">
        <v>2.0</v>
      </c>
      <c r="G1171" s="12">
        <v>1.0</v>
      </c>
      <c r="H1171" s="12">
        <v>0.0</v>
      </c>
      <c r="I1171" s="12" t="s">
        <v>44</v>
      </c>
      <c r="J1171" s="5">
        <v>61.35</v>
      </c>
      <c r="K1171" s="5">
        <v>3169.55</v>
      </c>
      <c r="L1171" s="12" t="s">
        <v>39</v>
      </c>
      <c r="M1171" s="17">
        <f t="shared" si="2"/>
        <v>51.66340668</v>
      </c>
      <c r="N1171" s="18" t="b">
        <f t="shared" si="3"/>
        <v>0</v>
      </c>
      <c r="O1171" s="18" t="b">
        <f t="shared" si="4"/>
        <v>0</v>
      </c>
      <c r="P1171" s="18" t="b">
        <f t="shared" ref="P1171:Q1171" si="1177">if(F1171=0,false,true)</f>
        <v>1</v>
      </c>
      <c r="Q1171" s="18" t="b">
        <f t="shared" si="1177"/>
        <v>1</v>
      </c>
      <c r="R1171" s="18" t="b">
        <f t="shared" si="6"/>
        <v>1</v>
      </c>
      <c r="S1171" s="18">
        <f t="shared" si="11"/>
        <v>1</v>
      </c>
      <c r="T1171" s="19"/>
      <c r="U1171" s="20"/>
      <c r="V1171" s="19"/>
      <c r="W1171" s="19"/>
      <c r="X1171" s="19"/>
      <c r="Y1171" s="19">
        <f t="shared" si="7"/>
        <v>42923.57138</v>
      </c>
      <c r="Z1171" s="21">
        <f t="shared" si="8"/>
        <v>61.35</v>
      </c>
      <c r="AA1171" s="18" t="b">
        <f t="shared" si="9"/>
        <v>1</v>
      </c>
      <c r="AB1171" s="18" t="str">
        <f>vlookup(H1171,Table2_ContractType!A:B,2,false)</f>
        <v>Month-to-Month</v>
      </c>
      <c r="AC1171" s="18" t="str">
        <f>vlookup(F1171,Table3_PhoneService!A:B,2,false)</f>
        <v>Two or More Lines</v>
      </c>
      <c r="AD1171" s="18" t="str">
        <f>vlookup(G1171,Table4_InternetService!A:B,2,false)</f>
        <v>DSL</v>
      </c>
      <c r="AE1171" s="10"/>
    </row>
    <row r="1172" ht="15.75" customHeight="1">
      <c r="A1172" s="12" t="s">
        <v>1212</v>
      </c>
      <c r="B1172" s="12" t="s">
        <v>36</v>
      </c>
      <c r="C1172" s="12">
        <v>0.0</v>
      </c>
      <c r="D1172" s="12" t="s">
        <v>39</v>
      </c>
      <c r="E1172" s="12" t="s">
        <v>39</v>
      </c>
      <c r="F1172" s="12">
        <v>2.0</v>
      </c>
      <c r="G1172" s="12">
        <v>1.0</v>
      </c>
      <c r="H1172" s="12">
        <v>0.0</v>
      </c>
      <c r="I1172" s="12" t="s">
        <v>41</v>
      </c>
      <c r="J1172" s="5">
        <v>69.0</v>
      </c>
      <c r="K1172" s="5">
        <v>1108.0</v>
      </c>
      <c r="L1172" s="12" t="s">
        <v>39</v>
      </c>
      <c r="M1172" s="17">
        <f t="shared" si="2"/>
        <v>16.05797101</v>
      </c>
      <c r="N1172" s="18" t="b">
        <f t="shared" si="3"/>
        <v>1</v>
      </c>
      <c r="O1172" s="18" t="b">
        <f t="shared" si="4"/>
        <v>0</v>
      </c>
      <c r="P1172" s="18" t="b">
        <f t="shared" ref="P1172:Q1172" si="1178">if(F1172=0,false,true)</f>
        <v>1</v>
      </c>
      <c r="Q1172" s="18" t="b">
        <f t="shared" si="1178"/>
        <v>1</v>
      </c>
      <c r="R1172" s="18" t="b">
        <f t="shared" si="6"/>
        <v>1</v>
      </c>
      <c r="S1172" s="18">
        <f t="shared" si="11"/>
        <v>0</v>
      </c>
      <c r="T1172" s="19"/>
      <c r="U1172" s="20"/>
      <c r="V1172" s="19"/>
      <c r="W1172" s="19"/>
      <c r="X1172" s="19"/>
      <c r="Y1172" s="19">
        <f t="shared" si="7"/>
        <v>44006.57005</v>
      </c>
      <c r="Z1172" s="21">
        <f t="shared" si="8"/>
        <v>69</v>
      </c>
      <c r="AA1172" s="18" t="b">
        <f t="shared" si="9"/>
        <v>1</v>
      </c>
      <c r="AB1172" s="18" t="str">
        <f>vlookup(H1172,Table2_ContractType!A:B,2,false)</f>
        <v>Month-to-Month</v>
      </c>
      <c r="AC1172" s="18" t="str">
        <f>vlookup(F1172,Table3_PhoneService!A:B,2,false)</f>
        <v>Two or More Lines</v>
      </c>
      <c r="AD1172" s="18" t="str">
        <f>vlookup(G1172,Table4_InternetService!A:B,2,false)</f>
        <v>DSL</v>
      </c>
      <c r="AE1172" s="10"/>
    </row>
    <row r="1173" ht="15.75" customHeight="1">
      <c r="A1173" s="12" t="s">
        <v>1213</v>
      </c>
      <c r="B1173" s="12" t="s">
        <v>36</v>
      </c>
      <c r="C1173" s="12">
        <v>1.0</v>
      </c>
      <c r="D1173" s="12" t="s">
        <v>39</v>
      </c>
      <c r="E1173" s="12" t="s">
        <v>39</v>
      </c>
      <c r="F1173" s="12">
        <v>1.0</v>
      </c>
      <c r="G1173" s="12">
        <v>2.0</v>
      </c>
      <c r="H1173" s="12">
        <v>0.0</v>
      </c>
      <c r="I1173" s="12" t="s">
        <v>56</v>
      </c>
      <c r="J1173" s="5">
        <v>80.85</v>
      </c>
      <c r="K1173" s="5">
        <v>751.65</v>
      </c>
      <c r="L1173" s="12" t="s">
        <v>37</v>
      </c>
      <c r="M1173" s="17">
        <f t="shared" si="2"/>
        <v>9.296846011</v>
      </c>
      <c r="N1173" s="18" t="b">
        <f t="shared" si="3"/>
        <v>1</v>
      </c>
      <c r="O1173" s="18" t="b">
        <f t="shared" si="4"/>
        <v>1</v>
      </c>
      <c r="P1173" s="18" t="b">
        <f t="shared" ref="P1173:Q1173" si="1179">if(F1173=0,false,true)</f>
        <v>1</v>
      </c>
      <c r="Q1173" s="18" t="b">
        <f t="shared" si="1179"/>
        <v>1</v>
      </c>
      <c r="R1173" s="18" t="b">
        <f t="shared" si="6"/>
        <v>1</v>
      </c>
      <c r="S1173" s="18">
        <f t="shared" si="11"/>
        <v>0</v>
      </c>
      <c r="T1173" s="19"/>
      <c r="U1173" s="20"/>
      <c r="V1173" s="19"/>
      <c r="W1173" s="19"/>
      <c r="X1173" s="19"/>
      <c r="Y1173" s="19">
        <f t="shared" si="7"/>
        <v>44212.22093</v>
      </c>
      <c r="Z1173" s="21">
        <f t="shared" si="8"/>
        <v>80.85</v>
      </c>
      <c r="AA1173" s="18" t="b">
        <f t="shared" si="9"/>
        <v>1</v>
      </c>
      <c r="AB1173" s="18" t="str">
        <f>vlookup(H1173,Table2_ContractType!A:B,2,false)</f>
        <v>Month-to-Month</v>
      </c>
      <c r="AC1173" s="18" t="str">
        <f>vlookup(F1173,Table3_PhoneService!A:B,2,false)</f>
        <v>One Line</v>
      </c>
      <c r="AD1173" s="18" t="str">
        <f>vlookup(G1173,Table4_InternetService!A:B,2,false)</f>
        <v>Fiber Optic</v>
      </c>
      <c r="AE1173" s="10"/>
    </row>
    <row r="1174" ht="15.75" customHeight="1">
      <c r="A1174" s="12" t="s">
        <v>1214</v>
      </c>
      <c r="B1174" s="12" t="s">
        <v>36</v>
      </c>
      <c r="C1174" s="12">
        <v>0.0</v>
      </c>
      <c r="D1174" s="12" t="s">
        <v>39</v>
      </c>
      <c r="E1174" s="12" t="s">
        <v>39</v>
      </c>
      <c r="F1174" s="12">
        <v>2.0</v>
      </c>
      <c r="G1174" s="12">
        <v>0.0</v>
      </c>
      <c r="H1174" s="12">
        <v>2.0</v>
      </c>
      <c r="I1174" s="12" t="s">
        <v>41</v>
      </c>
      <c r="J1174" s="5">
        <v>24.2</v>
      </c>
      <c r="K1174" s="5">
        <v>1618.2</v>
      </c>
      <c r="L1174" s="12" t="s">
        <v>39</v>
      </c>
      <c r="M1174" s="17">
        <f t="shared" si="2"/>
        <v>66.8677686</v>
      </c>
      <c r="N1174" s="18" t="b">
        <f t="shared" si="3"/>
        <v>1</v>
      </c>
      <c r="O1174" s="18" t="b">
        <f t="shared" si="4"/>
        <v>0</v>
      </c>
      <c r="P1174" s="18" t="b">
        <f t="shared" ref="P1174:Q1174" si="1180">if(F1174=0,false,true)</f>
        <v>1</v>
      </c>
      <c r="Q1174" s="18" t="b">
        <f t="shared" si="1180"/>
        <v>0</v>
      </c>
      <c r="R1174" s="18" t="b">
        <f t="shared" si="6"/>
        <v>0</v>
      </c>
      <c r="S1174" s="18">
        <f t="shared" si="11"/>
        <v>0</v>
      </c>
      <c r="T1174" s="19"/>
      <c r="U1174" s="20"/>
      <c r="V1174" s="19"/>
      <c r="W1174" s="19"/>
      <c r="X1174" s="19"/>
      <c r="Y1174" s="19">
        <f t="shared" si="7"/>
        <v>42461.10537</v>
      </c>
      <c r="Z1174" s="21">
        <f t="shared" si="8"/>
        <v>24.2</v>
      </c>
      <c r="AA1174" s="18" t="b">
        <f t="shared" si="9"/>
        <v>1</v>
      </c>
      <c r="AB1174" s="18" t="str">
        <f>vlookup(H1174,Table2_ContractType!A:B,2,false)</f>
        <v>2 Year</v>
      </c>
      <c r="AC1174" s="18" t="str">
        <f>vlookup(F1174,Table3_PhoneService!A:B,2,false)</f>
        <v>Two or More Lines</v>
      </c>
      <c r="AD1174" s="18" t="str">
        <f>vlookup(G1174,Table4_InternetService!A:B,2,false)</f>
        <v>No Internet Service</v>
      </c>
      <c r="AE1174" s="10"/>
    </row>
    <row r="1175" ht="15.75" customHeight="1">
      <c r="A1175" s="12" t="s">
        <v>1215</v>
      </c>
      <c r="B1175" s="12" t="s">
        <v>36</v>
      </c>
      <c r="C1175" s="12">
        <v>1.0</v>
      </c>
      <c r="D1175" s="12" t="s">
        <v>39</v>
      </c>
      <c r="E1175" s="12" t="s">
        <v>39</v>
      </c>
      <c r="F1175" s="12">
        <v>1.0</v>
      </c>
      <c r="G1175" s="12">
        <v>2.0</v>
      </c>
      <c r="H1175" s="12">
        <v>1.0</v>
      </c>
      <c r="I1175" s="12" t="s">
        <v>44</v>
      </c>
      <c r="J1175" s="5">
        <v>91.3</v>
      </c>
      <c r="K1175" s="5">
        <v>4126.35</v>
      </c>
      <c r="L1175" s="12" t="s">
        <v>39</v>
      </c>
      <c r="M1175" s="17">
        <f t="shared" si="2"/>
        <v>45.19550931</v>
      </c>
      <c r="N1175" s="18" t="b">
        <f t="shared" si="3"/>
        <v>1</v>
      </c>
      <c r="O1175" s="18" t="b">
        <f t="shared" si="4"/>
        <v>0</v>
      </c>
      <c r="P1175" s="18" t="b">
        <f t="shared" ref="P1175:Q1175" si="1181">if(F1175=0,false,true)</f>
        <v>1</v>
      </c>
      <c r="Q1175" s="18" t="b">
        <f t="shared" si="1181"/>
        <v>1</v>
      </c>
      <c r="R1175" s="18" t="b">
        <f t="shared" si="6"/>
        <v>1</v>
      </c>
      <c r="S1175" s="18">
        <f t="shared" si="11"/>
        <v>0</v>
      </c>
      <c r="T1175" s="19"/>
      <c r="U1175" s="20"/>
      <c r="V1175" s="19"/>
      <c r="W1175" s="19"/>
      <c r="X1175" s="19"/>
      <c r="Y1175" s="19">
        <f t="shared" si="7"/>
        <v>43120.30326</v>
      </c>
      <c r="Z1175" s="21">
        <f t="shared" si="8"/>
        <v>91.3</v>
      </c>
      <c r="AA1175" s="18" t="b">
        <f t="shared" si="9"/>
        <v>1</v>
      </c>
      <c r="AB1175" s="18" t="str">
        <f>vlookup(H1175,Table2_ContractType!A:B,2,false)</f>
        <v>1 Year</v>
      </c>
      <c r="AC1175" s="18" t="str">
        <f>vlookup(F1175,Table3_PhoneService!A:B,2,false)</f>
        <v>One Line</v>
      </c>
      <c r="AD1175" s="18" t="str">
        <f>vlookup(G1175,Table4_InternetService!A:B,2,false)</f>
        <v>Fiber Optic</v>
      </c>
      <c r="AE1175" s="10"/>
    </row>
    <row r="1176" ht="15.75" customHeight="1">
      <c r="A1176" s="12" t="s">
        <v>1216</v>
      </c>
      <c r="B1176" s="12" t="s">
        <v>36</v>
      </c>
      <c r="C1176" s="12">
        <v>0.0</v>
      </c>
      <c r="D1176" s="12" t="s">
        <v>39</v>
      </c>
      <c r="E1176" s="12" t="s">
        <v>39</v>
      </c>
      <c r="F1176" s="12">
        <v>0.0</v>
      </c>
      <c r="G1176" s="12">
        <v>1.0</v>
      </c>
      <c r="H1176" s="12">
        <v>1.0</v>
      </c>
      <c r="I1176" s="12" t="s">
        <v>56</v>
      </c>
      <c r="J1176" s="5">
        <v>54.75</v>
      </c>
      <c r="K1176" s="5">
        <v>2348.45</v>
      </c>
      <c r="L1176" s="12" t="s">
        <v>39</v>
      </c>
      <c r="M1176" s="17">
        <f t="shared" si="2"/>
        <v>42.89406393</v>
      </c>
      <c r="N1176" s="18" t="b">
        <f t="shared" si="3"/>
        <v>1</v>
      </c>
      <c r="O1176" s="18" t="b">
        <f t="shared" si="4"/>
        <v>0</v>
      </c>
      <c r="P1176" s="18" t="b">
        <f t="shared" ref="P1176:Q1176" si="1182">if(F1176=0,false,true)</f>
        <v>0</v>
      </c>
      <c r="Q1176" s="18" t="b">
        <f t="shared" si="1182"/>
        <v>1</v>
      </c>
      <c r="R1176" s="18" t="b">
        <f t="shared" si="6"/>
        <v>0</v>
      </c>
      <c r="S1176" s="18">
        <f t="shared" si="11"/>
        <v>0</v>
      </c>
      <c r="T1176" s="19"/>
      <c r="U1176" s="20"/>
      <c r="V1176" s="19"/>
      <c r="W1176" s="19"/>
      <c r="X1176" s="19"/>
      <c r="Y1176" s="19">
        <f t="shared" si="7"/>
        <v>43190.30556</v>
      </c>
      <c r="Z1176" s="21">
        <f t="shared" si="8"/>
        <v>54.75</v>
      </c>
      <c r="AA1176" s="18" t="b">
        <f t="shared" si="9"/>
        <v>1</v>
      </c>
      <c r="AB1176" s="18" t="str">
        <f>vlookup(H1176,Table2_ContractType!A:B,2,false)</f>
        <v>1 Year</v>
      </c>
      <c r="AC1176" s="18" t="str">
        <f>vlookup(F1176,Table3_PhoneService!A:B,2,false)</f>
        <v>No Phone Service</v>
      </c>
      <c r="AD1176" s="18" t="str">
        <f>vlookup(G1176,Table4_InternetService!A:B,2,false)</f>
        <v>DSL</v>
      </c>
      <c r="AE1176" s="10"/>
    </row>
    <row r="1177" ht="15.75" customHeight="1">
      <c r="A1177" s="12" t="s">
        <v>1217</v>
      </c>
      <c r="B1177" s="12" t="s">
        <v>36</v>
      </c>
      <c r="C1177" s="12">
        <v>0.0</v>
      </c>
      <c r="D1177" s="12" t="s">
        <v>37</v>
      </c>
      <c r="E1177" s="12" t="s">
        <v>37</v>
      </c>
      <c r="F1177" s="12">
        <v>1.0</v>
      </c>
      <c r="G1177" s="12">
        <v>0.0</v>
      </c>
      <c r="H1177" s="12">
        <v>2.0</v>
      </c>
      <c r="I1177" s="12" t="s">
        <v>41</v>
      </c>
      <c r="J1177" s="5">
        <v>19.75</v>
      </c>
      <c r="K1177" s="5">
        <v>948.9</v>
      </c>
      <c r="L1177" s="12" t="s">
        <v>39</v>
      </c>
      <c r="M1177" s="17">
        <f t="shared" si="2"/>
        <v>48.04556962</v>
      </c>
      <c r="N1177" s="18" t="b">
        <f t="shared" si="3"/>
        <v>1</v>
      </c>
      <c r="O1177" s="18" t="b">
        <f t="shared" si="4"/>
        <v>0</v>
      </c>
      <c r="P1177" s="18" t="b">
        <f t="shared" ref="P1177:Q1177" si="1183">if(F1177=0,false,true)</f>
        <v>1</v>
      </c>
      <c r="Q1177" s="18" t="b">
        <f t="shared" si="1183"/>
        <v>0</v>
      </c>
      <c r="R1177" s="18" t="b">
        <f t="shared" si="6"/>
        <v>0</v>
      </c>
      <c r="S1177" s="18">
        <f t="shared" si="11"/>
        <v>3</v>
      </c>
      <c r="T1177" s="19"/>
      <c r="U1177" s="20"/>
      <c r="V1177" s="19"/>
      <c r="W1177" s="19"/>
      <c r="X1177" s="19"/>
      <c r="Y1177" s="19">
        <f t="shared" si="7"/>
        <v>43033.61392</v>
      </c>
      <c r="Z1177" s="21">
        <f t="shared" si="8"/>
        <v>19.75</v>
      </c>
      <c r="AA1177" s="18" t="b">
        <f t="shared" si="9"/>
        <v>1</v>
      </c>
      <c r="AB1177" s="18" t="str">
        <f>vlookup(H1177,Table2_ContractType!A:B,2,false)</f>
        <v>2 Year</v>
      </c>
      <c r="AC1177" s="18" t="str">
        <f>vlookup(F1177,Table3_PhoneService!A:B,2,false)</f>
        <v>One Line</v>
      </c>
      <c r="AD1177" s="18" t="str">
        <f>vlookup(G1177,Table4_InternetService!A:B,2,false)</f>
        <v>No Internet Service</v>
      </c>
      <c r="AE1177" s="10"/>
    </row>
    <row r="1178" ht="15.75" customHeight="1">
      <c r="A1178" s="12" t="s">
        <v>1218</v>
      </c>
      <c r="B1178" s="12" t="s">
        <v>43</v>
      </c>
      <c r="C1178" s="12">
        <v>0.0</v>
      </c>
      <c r="D1178" s="12" t="s">
        <v>37</v>
      </c>
      <c r="E1178" s="12" t="s">
        <v>39</v>
      </c>
      <c r="F1178" s="12">
        <v>2.0</v>
      </c>
      <c r="G1178" s="12">
        <v>2.0</v>
      </c>
      <c r="H1178" s="12">
        <v>1.0</v>
      </c>
      <c r="I1178" s="12" t="s">
        <v>38</v>
      </c>
      <c r="J1178" s="5">
        <v>90.35</v>
      </c>
      <c r="K1178" s="5">
        <v>4614.55</v>
      </c>
      <c r="L1178" s="12" t="s">
        <v>39</v>
      </c>
      <c r="M1178" s="17">
        <f t="shared" si="2"/>
        <v>51.07415606</v>
      </c>
      <c r="N1178" s="18" t="b">
        <f t="shared" si="3"/>
        <v>0</v>
      </c>
      <c r="O1178" s="18" t="b">
        <f t="shared" si="4"/>
        <v>0</v>
      </c>
      <c r="P1178" s="18" t="b">
        <f t="shared" ref="P1178:Q1178" si="1184">if(F1178=0,false,true)</f>
        <v>1</v>
      </c>
      <c r="Q1178" s="18" t="b">
        <f t="shared" si="1184"/>
        <v>1</v>
      </c>
      <c r="R1178" s="18" t="b">
        <f t="shared" si="6"/>
        <v>1</v>
      </c>
      <c r="S1178" s="18">
        <f t="shared" si="11"/>
        <v>1</v>
      </c>
      <c r="T1178" s="19"/>
      <c r="U1178" s="20"/>
      <c r="V1178" s="19"/>
      <c r="W1178" s="19"/>
      <c r="X1178" s="19"/>
      <c r="Y1178" s="19">
        <f t="shared" si="7"/>
        <v>42941.49442</v>
      </c>
      <c r="Z1178" s="21">
        <f t="shared" si="8"/>
        <v>90.35</v>
      </c>
      <c r="AA1178" s="18" t="b">
        <f t="shared" si="9"/>
        <v>1</v>
      </c>
      <c r="AB1178" s="18" t="str">
        <f>vlookup(H1178,Table2_ContractType!A:B,2,false)</f>
        <v>1 Year</v>
      </c>
      <c r="AC1178" s="18" t="str">
        <f>vlookup(F1178,Table3_PhoneService!A:B,2,false)</f>
        <v>Two or More Lines</v>
      </c>
      <c r="AD1178" s="18" t="str">
        <f>vlookup(G1178,Table4_InternetService!A:B,2,false)</f>
        <v>Fiber Optic</v>
      </c>
      <c r="AE1178" s="10"/>
    </row>
    <row r="1179" ht="15.75" customHeight="1">
      <c r="A1179" s="12" t="s">
        <v>1219</v>
      </c>
      <c r="B1179" s="12" t="s">
        <v>43</v>
      </c>
      <c r="C1179" s="12">
        <v>0.0</v>
      </c>
      <c r="D1179" s="12" t="s">
        <v>37</v>
      </c>
      <c r="E1179" s="12" t="s">
        <v>37</v>
      </c>
      <c r="F1179" s="12">
        <v>1.0</v>
      </c>
      <c r="G1179" s="12">
        <v>1.0</v>
      </c>
      <c r="H1179" s="12">
        <v>2.0</v>
      </c>
      <c r="I1179" s="12" t="s">
        <v>44</v>
      </c>
      <c r="J1179" s="5">
        <v>54.65</v>
      </c>
      <c r="K1179" s="5">
        <v>2553.7</v>
      </c>
      <c r="L1179" s="12" t="s">
        <v>39</v>
      </c>
      <c r="M1179" s="17">
        <f t="shared" si="2"/>
        <v>46.72827081</v>
      </c>
      <c r="N1179" s="18" t="b">
        <f t="shared" si="3"/>
        <v>0</v>
      </c>
      <c r="O1179" s="18" t="b">
        <f t="shared" si="4"/>
        <v>0</v>
      </c>
      <c r="P1179" s="18" t="b">
        <f t="shared" ref="P1179:Q1179" si="1185">if(F1179=0,false,true)</f>
        <v>1</v>
      </c>
      <c r="Q1179" s="18" t="b">
        <f t="shared" si="1185"/>
        <v>1</v>
      </c>
      <c r="R1179" s="18" t="b">
        <f t="shared" si="6"/>
        <v>1</v>
      </c>
      <c r="S1179" s="18">
        <f t="shared" si="11"/>
        <v>3</v>
      </c>
      <c r="T1179" s="19"/>
      <c r="U1179" s="20"/>
      <c r="V1179" s="19"/>
      <c r="W1179" s="19"/>
      <c r="X1179" s="19"/>
      <c r="Y1179" s="19">
        <f t="shared" si="7"/>
        <v>43073.68176</v>
      </c>
      <c r="Z1179" s="21">
        <f t="shared" si="8"/>
        <v>54.65</v>
      </c>
      <c r="AA1179" s="18" t="b">
        <f t="shared" si="9"/>
        <v>1</v>
      </c>
      <c r="AB1179" s="18" t="str">
        <f>vlookup(H1179,Table2_ContractType!A:B,2,false)</f>
        <v>2 Year</v>
      </c>
      <c r="AC1179" s="18" t="str">
        <f>vlookup(F1179,Table3_PhoneService!A:B,2,false)</f>
        <v>One Line</v>
      </c>
      <c r="AD1179" s="18" t="str">
        <f>vlookup(G1179,Table4_InternetService!A:B,2,false)</f>
        <v>DSL</v>
      </c>
      <c r="AE1179" s="10"/>
    </row>
    <row r="1180" ht="15.75" customHeight="1">
      <c r="A1180" s="12" t="s">
        <v>1220</v>
      </c>
      <c r="B1180" s="12" t="s">
        <v>43</v>
      </c>
      <c r="C1180" s="12">
        <v>0.0</v>
      </c>
      <c r="D1180" s="12" t="s">
        <v>37</v>
      </c>
      <c r="E1180" s="12" t="s">
        <v>37</v>
      </c>
      <c r="F1180" s="12">
        <v>1.0</v>
      </c>
      <c r="G1180" s="12">
        <v>0.0</v>
      </c>
      <c r="H1180" s="12">
        <v>1.0</v>
      </c>
      <c r="I1180" s="12" t="s">
        <v>38</v>
      </c>
      <c r="J1180" s="5">
        <v>20.2</v>
      </c>
      <c r="K1180" s="5">
        <v>1068.15</v>
      </c>
      <c r="L1180" s="12" t="s">
        <v>39</v>
      </c>
      <c r="M1180" s="17">
        <f t="shared" si="2"/>
        <v>52.87871287</v>
      </c>
      <c r="N1180" s="18" t="b">
        <f t="shared" si="3"/>
        <v>0</v>
      </c>
      <c r="O1180" s="18" t="b">
        <f t="shared" si="4"/>
        <v>0</v>
      </c>
      <c r="P1180" s="18" t="b">
        <f t="shared" ref="P1180:Q1180" si="1186">if(F1180=0,false,true)</f>
        <v>1</v>
      </c>
      <c r="Q1180" s="18" t="b">
        <f t="shared" si="1186"/>
        <v>0</v>
      </c>
      <c r="R1180" s="18" t="b">
        <f t="shared" si="6"/>
        <v>0</v>
      </c>
      <c r="S1180" s="18">
        <f t="shared" si="11"/>
        <v>3</v>
      </c>
      <c r="T1180" s="19"/>
      <c r="U1180" s="20"/>
      <c r="V1180" s="19"/>
      <c r="W1180" s="19"/>
      <c r="X1180" s="19"/>
      <c r="Y1180" s="19">
        <f t="shared" si="7"/>
        <v>42886.60582</v>
      </c>
      <c r="Z1180" s="21">
        <f t="shared" si="8"/>
        <v>20.2</v>
      </c>
      <c r="AA1180" s="18" t="b">
        <f t="shared" si="9"/>
        <v>1</v>
      </c>
      <c r="AB1180" s="18" t="str">
        <f>vlookup(H1180,Table2_ContractType!A:B,2,false)</f>
        <v>1 Year</v>
      </c>
      <c r="AC1180" s="18" t="str">
        <f>vlookup(F1180,Table3_PhoneService!A:B,2,false)</f>
        <v>One Line</v>
      </c>
      <c r="AD1180" s="18" t="str">
        <f>vlookup(G1180,Table4_InternetService!A:B,2,false)</f>
        <v>No Internet Service</v>
      </c>
      <c r="AE1180" s="10"/>
    </row>
    <row r="1181" ht="15.75" customHeight="1">
      <c r="A1181" s="12" t="s">
        <v>1221</v>
      </c>
      <c r="B1181" s="12" t="s">
        <v>43</v>
      </c>
      <c r="C1181" s="12">
        <v>0.0</v>
      </c>
      <c r="D1181" s="12" t="s">
        <v>39</v>
      </c>
      <c r="E1181" s="12" t="s">
        <v>39</v>
      </c>
      <c r="F1181" s="12">
        <v>2.0</v>
      </c>
      <c r="G1181" s="12">
        <v>2.0</v>
      </c>
      <c r="H1181" s="12">
        <v>0.0</v>
      </c>
      <c r="I1181" s="12" t="s">
        <v>56</v>
      </c>
      <c r="J1181" s="5">
        <v>101.75</v>
      </c>
      <c r="K1181" s="5">
        <v>4273.45</v>
      </c>
      <c r="L1181" s="12" t="s">
        <v>37</v>
      </c>
      <c r="M1181" s="17">
        <f t="shared" si="2"/>
        <v>41.9995086</v>
      </c>
      <c r="N1181" s="18" t="b">
        <f t="shared" si="3"/>
        <v>0</v>
      </c>
      <c r="O1181" s="18" t="b">
        <f t="shared" si="4"/>
        <v>1</v>
      </c>
      <c r="P1181" s="18" t="b">
        <f t="shared" ref="P1181:Q1181" si="1187">if(F1181=0,false,true)</f>
        <v>1</v>
      </c>
      <c r="Q1181" s="18" t="b">
        <f t="shared" si="1187"/>
        <v>1</v>
      </c>
      <c r="R1181" s="18" t="b">
        <f t="shared" si="6"/>
        <v>1</v>
      </c>
      <c r="S1181" s="18">
        <f t="shared" si="11"/>
        <v>0</v>
      </c>
      <c r="T1181" s="19"/>
      <c r="U1181" s="20"/>
      <c r="V1181" s="19"/>
      <c r="W1181" s="19"/>
      <c r="X1181" s="19"/>
      <c r="Y1181" s="19">
        <f t="shared" si="7"/>
        <v>43217.51495</v>
      </c>
      <c r="Z1181" s="21">
        <f t="shared" si="8"/>
        <v>101.75</v>
      </c>
      <c r="AA1181" s="18" t="b">
        <f t="shared" si="9"/>
        <v>1</v>
      </c>
      <c r="AB1181" s="18" t="str">
        <f>vlookup(H1181,Table2_ContractType!A:B,2,false)</f>
        <v>Month-to-Month</v>
      </c>
      <c r="AC1181" s="18" t="str">
        <f>vlookup(F1181,Table3_PhoneService!A:B,2,false)</f>
        <v>Two or More Lines</v>
      </c>
      <c r="AD1181" s="18" t="str">
        <f>vlookup(G1181,Table4_InternetService!A:B,2,false)</f>
        <v>Fiber Optic</v>
      </c>
      <c r="AE1181" s="10"/>
    </row>
    <row r="1182" ht="15.75" customHeight="1">
      <c r="A1182" s="12" t="s">
        <v>1222</v>
      </c>
      <c r="B1182" s="12" t="s">
        <v>43</v>
      </c>
      <c r="C1182" s="12">
        <v>1.0</v>
      </c>
      <c r="D1182" s="12" t="s">
        <v>39</v>
      </c>
      <c r="E1182" s="12" t="s">
        <v>39</v>
      </c>
      <c r="F1182" s="12">
        <v>1.0</v>
      </c>
      <c r="G1182" s="12">
        <v>2.0</v>
      </c>
      <c r="H1182" s="12">
        <v>0.0</v>
      </c>
      <c r="I1182" s="12" t="s">
        <v>56</v>
      </c>
      <c r="J1182" s="5">
        <v>89.5</v>
      </c>
      <c r="K1182" s="5">
        <v>477.7</v>
      </c>
      <c r="L1182" s="12" t="s">
        <v>37</v>
      </c>
      <c r="M1182" s="17">
        <f t="shared" si="2"/>
        <v>5.337430168</v>
      </c>
      <c r="N1182" s="18" t="b">
        <f t="shared" si="3"/>
        <v>0</v>
      </c>
      <c r="O1182" s="18" t="b">
        <f t="shared" si="4"/>
        <v>1</v>
      </c>
      <c r="P1182" s="18" t="b">
        <f t="shared" ref="P1182:Q1182" si="1188">if(F1182=0,false,true)</f>
        <v>1</v>
      </c>
      <c r="Q1182" s="18" t="b">
        <f t="shared" si="1188"/>
        <v>1</v>
      </c>
      <c r="R1182" s="18" t="b">
        <f t="shared" si="6"/>
        <v>1</v>
      </c>
      <c r="S1182" s="18">
        <f t="shared" si="11"/>
        <v>0</v>
      </c>
      <c r="T1182" s="19"/>
      <c r="U1182" s="20"/>
      <c r="V1182" s="19"/>
      <c r="W1182" s="19"/>
      <c r="X1182" s="19"/>
      <c r="Y1182" s="19">
        <f t="shared" si="7"/>
        <v>44332.65317</v>
      </c>
      <c r="Z1182" s="21">
        <f t="shared" si="8"/>
        <v>89.5</v>
      </c>
      <c r="AA1182" s="18" t="b">
        <f t="shared" si="9"/>
        <v>1</v>
      </c>
      <c r="AB1182" s="18" t="str">
        <f>vlookup(H1182,Table2_ContractType!A:B,2,false)</f>
        <v>Month-to-Month</v>
      </c>
      <c r="AC1182" s="18" t="str">
        <f>vlookup(F1182,Table3_PhoneService!A:B,2,false)</f>
        <v>One Line</v>
      </c>
      <c r="AD1182" s="18" t="str">
        <f>vlookup(G1182,Table4_InternetService!A:B,2,false)</f>
        <v>Fiber Optic</v>
      </c>
      <c r="AE1182" s="10"/>
    </row>
    <row r="1183" ht="15.75" customHeight="1">
      <c r="A1183" s="12" t="s">
        <v>1223</v>
      </c>
      <c r="B1183" s="12" t="s">
        <v>43</v>
      </c>
      <c r="C1183" s="12">
        <v>0.0</v>
      </c>
      <c r="D1183" s="12" t="s">
        <v>39</v>
      </c>
      <c r="E1183" s="12" t="s">
        <v>37</v>
      </c>
      <c r="F1183" s="12">
        <v>1.0</v>
      </c>
      <c r="G1183" s="12">
        <v>0.0</v>
      </c>
      <c r="H1183" s="12">
        <v>0.0</v>
      </c>
      <c r="I1183" s="12" t="s">
        <v>41</v>
      </c>
      <c r="J1183" s="5">
        <v>19.3</v>
      </c>
      <c r="K1183" s="5">
        <v>19.3</v>
      </c>
      <c r="L1183" s="12" t="s">
        <v>39</v>
      </c>
      <c r="M1183" s="17">
        <f t="shared" si="2"/>
        <v>1</v>
      </c>
      <c r="N1183" s="18" t="b">
        <f t="shared" si="3"/>
        <v>0</v>
      </c>
      <c r="O1183" s="18" t="b">
        <f t="shared" si="4"/>
        <v>0</v>
      </c>
      <c r="P1183" s="18" t="b">
        <f t="shared" ref="P1183:Q1183" si="1189">if(F1183=0,false,true)</f>
        <v>1</v>
      </c>
      <c r="Q1183" s="18" t="b">
        <f t="shared" si="1189"/>
        <v>0</v>
      </c>
      <c r="R1183" s="18" t="b">
        <f t="shared" si="6"/>
        <v>0</v>
      </c>
      <c r="S1183" s="18">
        <f t="shared" si="11"/>
        <v>2</v>
      </c>
      <c r="T1183" s="19"/>
      <c r="U1183" s="20"/>
      <c r="V1183" s="19"/>
      <c r="W1183" s="19"/>
      <c r="X1183" s="19"/>
      <c r="Y1183" s="19">
        <f t="shared" si="7"/>
        <v>44464.58333</v>
      </c>
      <c r="Z1183" s="21">
        <f t="shared" si="8"/>
        <v>19.3</v>
      </c>
      <c r="AA1183" s="18" t="b">
        <f t="shared" si="9"/>
        <v>1</v>
      </c>
      <c r="AB1183" s="18" t="str">
        <f>vlookup(H1183,Table2_ContractType!A:B,2,false)</f>
        <v>Month-to-Month</v>
      </c>
      <c r="AC1183" s="18" t="str">
        <f>vlookup(F1183,Table3_PhoneService!A:B,2,false)</f>
        <v>One Line</v>
      </c>
      <c r="AD1183" s="18" t="str">
        <f>vlookup(G1183,Table4_InternetService!A:B,2,false)</f>
        <v>No Internet Service</v>
      </c>
      <c r="AE1183" s="10"/>
    </row>
    <row r="1184" ht="15.75" customHeight="1">
      <c r="A1184" s="12" t="s">
        <v>1224</v>
      </c>
      <c r="B1184" s="12" t="s">
        <v>43</v>
      </c>
      <c r="C1184" s="12">
        <v>0.0</v>
      </c>
      <c r="D1184" s="12" t="s">
        <v>37</v>
      </c>
      <c r="E1184" s="12" t="s">
        <v>39</v>
      </c>
      <c r="F1184" s="12">
        <v>1.0</v>
      </c>
      <c r="G1184" s="12">
        <v>2.0</v>
      </c>
      <c r="H1184" s="12">
        <v>2.0</v>
      </c>
      <c r="I1184" s="12" t="s">
        <v>44</v>
      </c>
      <c r="J1184" s="5">
        <v>109.75</v>
      </c>
      <c r="K1184" s="5">
        <v>6110.2</v>
      </c>
      <c r="L1184" s="12" t="s">
        <v>37</v>
      </c>
      <c r="M1184" s="17">
        <f t="shared" si="2"/>
        <v>55.6738041</v>
      </c>
      <c r="N1184" s="18" t="b">
        <f t="shared" si="3"/>
        <v>0</v>
      </c>
      <c r="O1184" s="18" t="b">
        <f t="shared" si="4"/>
        <v>1</v>
      </c>
      <c r="P1184" s="18" t="b">
        <f t="shared" ref="P1184:Q1184" si="1190">if(F1184=0,false,true)</f>
        <v>1</v>
      </c>
      <c r="Q1184" s="18" t="b">
        <f t="shared" si="1190"/>
        <v>1</v>
      </c>
      <c r="R1184" s="18" t="b">
        <f t="shared" si="6"/>
        <v>1</v>
      </c>
      <c r="S1184" s="18">
        <f t="shared" si="11"/>
        <v>1</v>
      </c>
      <c r="T1184" s="19"/>
      <c r="U1184" s="20"/>
      <c r="V1184" s="19"/>
      <c r="W1184" s="19"/>
      <c r="X1184" s="19"/>
      <c r="Y1184" s="19">
        <f t="shared" si="7"/>
        <v>42801.58846</v>
      </c>
      <c r="Z1184" s="21">
        <f t="shared" si="8"/>
        <v>109.75</v>
      </c>
      <c r="AA1184" s="18" t="b">
        <f t="shared" si="9"/>
        <v>1</v>
      </c>
      <c r="AB1184" s="18" t="str">
        <f>vlookup(H1184,Table2_ContractType!A:B,2,false)</f>
        <v>2 Year</v>
      </c>
      <c r="AC1184" s="18" t="str">
        <f>vlookup(F1184,Table3_PhoneService!A:B,2,false)</f>
        <v>One Line</v>
      </c>
      <c r="AD1184" s="18" t="str">
        <f>vlookup(G1184,Table4_InternetService!A:B,2,false)</f>
        <v>Fiber Optic</v>
      </c>
      <c r="AE1184" s="10"/>
    </row>
    <row r="1185" ht="15.75" customHeight="1">
      <c r="A1185" s="12" t="s">
        <v>1225</v>
      </c>
      <c r="B1185" s="12" t="s">
        <v>43</v>
      </c>
      <c r="C1185" s="12">
        <v>0.0</v>
      </c>
      <c r="D1185" s="12" t="s">
        <v>39</v>
      </c>
      <c r="E1185" s="12" t="s">
        <v>37</v>
      </c>
      <c r="F1185" s="12">
        <v>1.0</v>
      </c>
      <c r="G1185" s="12">
        <v>0.0</v>
      </c>
      <c r="H1185" s="12">
        <v>0.0</v>
      </c>
      <c r="I1185" s="12" t="s">
        <v>41</v>
      </c>
      <c r="J1185" s="5">
        <v>19.45</v>
      </c>
      <c r="K1185" s="5">
        <v>19.45</v>
      </c>
      <c r="L1185" s="12" t="s">
        <v>37</v>
      </c>
      <c r="M1185" s="17">
        <f t="shared" si="2"/>
        <v>1</v>
      </c>
      <c r="N1185" s="18" t="b">
        <f t="shared" si="3"/>
        <v>0</v>
      </c>
      <c r="O1185" s="18" t="b">
        <f t="shared" si="4"/>
        <v>1</v>
      </c>
      <c r="P1185" s="18" t="b">
        <f t="shared" ref="P1185:Q1185" si="1191">if(F1185=0,false,true)</f>
        <v>1</v>
      </c>
      <c r="Q1185" s="18" t="b">
        <f t="shared" si="1191"/>
        <v>0</v>
      </c>
      <c r="R1185" s="18" t="b">
        <f t="shared" si="6"/>
        <v>0</v>
      </c>
      <c r="S1185" s="18">
        <f t="shared" si="11"/>
        <v>2</v>
      </c>
      <c r="T1185" s="19"/>
      <c r="U1185" s="20"/>
      <c r="V1185" s="19"/>
      <c r="W1185" s="19"/>
      <c r="X1185" s="19"/>
      <c r="Y1185" s="19">
        <f t="shared" si="7"/>
        <v>44464.58333</v>
      </c>
      <c r="Z1185" s="21">
        <f t="shared" si="8"/>
        <v>19.45</v>
      </c>
      <c r="AA1185" s="18" t="b">
        <f t="shared" si="9"/>
        <v>1</v>
      </c>
      <c r="AB1185" s="18" t="str">
        <f>vlookup(H1185,Table2_ContractType!A:B,2,false)</f>
        <v>Month-to-Month</v>
      </c>
      <c r="AC1185" s="18" t="str">
        <f>vlookup(F1185,Table3_PhoneService!A:B,2,false)</f>
        <v>One Line</v>
      </c>
      <c r="AD1185" s="18" t="str">
        <f>vlookup(G1185,Table4_InternetService!A:B,2,false)</f>
        <v>No Internet Service</v>
      </c>
      <c r="AE1185" s="10"/>
    </row>
    <row r="1186" ht="15.75" customHeight="1">
      <c r="A1186" s="12" t="s">
        <v>1226</v>
      </c>
      <c r="B1186" s="12" t="s">
        <v>36</v>
      </c>
      <c r="C1186" s="12">
        <v>0.0</v>
      </c>
      <c r="D1186" s="12" t="s">
        <v>39</v>
      </c>
      <c r="E1186" s="12" t="s">
        <v>39</v>
      </c>
      <c r="F1186" s="12">
        <v>1.0</v>
      </c>
      <c r="G1186" s="12">
        <v>1.0</v>
      </c>
      <c r="H1186" s="12">
        <v>0.0</v>
      </c>
      <c r="I1186" s="12" t="s">
        <v>56</v>
      </c>
      <c r="J1186" s="5">
        <v>44.45</v>
      </c>
      <c r="K1186" s="5">
        <v>82.7</v>
      </c>
      <c r="L1186" s="12" t="s">
        <v>39</v>
      </c>
      <c r="M1186" s="17">
        <f t="shared" si="2"/>
        <v>1.860517435</v>
      </c>
      <c r="N1186" s="18" t="b">
        <f t="shared" si="3"/>
        <v>1</v>
      </c>
      <c r="O1186" s="18" t="b">
        <f t="shared" si="4"/>
        <v>0</v>
      </c>
      <c r="P1186" s="18" t="b">
        <f t="shared" ref="P1186:Q1186" si="1192">if(F1186=0,false,true)</f>
        <v>1</v>
      </c>
      <c r="Q1186" s="18" t="b">
        <f t="shared" si="1192"/>
        <v>1</v>
      </c>
      <c r="R1186" s="18" t="b">
        <f t="shared" si="6"/>
        <v>1</v>
      </c>
      <c r="S1186" s="18">
        <f t="shared" si="11"/>
        <v>0</v>
      </c>
      <c r="T1186" s="19"/>
      <c r="U1186" s="20"/>
      <c r="V1186" s="19"/>
      <c r="W1186" s="19"/>
      <c r="X1186" s="19"/>
      <c r="Y1186" s="19">
        <f t="shared" si="7"/>
        <v>44438.40926</v>
      </c>
      <c r="Z1186" s="21">
        <f t="shared" si="8"/>
        <v>44.45</v>
      </c>
      <c r="AA1186" s="18" t="b">
        <f t="shared" si="9"/>
        <v>1</v>
      </c>
      <c r="AB1186" s="18" t="str">
        <f>vlookup(H1186,Table2_ContractType!A:B,2,false)</f>
        <v>Month-to-Month</v>
      </c>
      <c r="AC1186" s="18" t="str">
        <f>vlookup(F1186,Table3_PhoneService!A:B,2,false)</f>
        <v>One Line</v>
      </c>
      <c r="AD1186" s="18" t="str">
        <f>vlookup(G1186,Table4_InternetService!A:B,2,false)</f>
        <v>DSL</v>
      </c>
      <c r="AE1186" s="10"/>
    </row>
    <row r="1187" ht="15.75" customHeight="1">
      <c r="A1187" s="12" t="s">
        <v>1227</v>
      </c>
      <c r="B1187" s="12" t="s">
        <v>43</v>
      </c>
      <c r="C1187" s="12">
        <v>1.0</v>
      </c>
      <c r="D1187" s="12" t="s">
        <v>37</v>
      </c>
      <c r="E1187" s="12" t="s">
        <v>39</v>
      </c>
      <c r="F1187" s="12">
        <v>2.0</v>
      </c>
      <c r="G1187" s="12">
        <v>2.0</v>
      </c>
      <c r="H1187" s="12">
        <v>0.0</v>
      </c>
      <c r="I1187" s="12" t="s">
        <v>56</v>
      </c>
      <c r="J1187" s="5">
        <v>94.25</v>
      </c>
      <c r="K1187" s="5">
        <v>6081.4</v>
      </c>
      <c r="L1187" s="12" t="s">
        <v>39</v>
      </c>
      <c r="M1187" s="17">
        <f t="shared" si="2"/>
        <v>64.52413793</v>
      </c>
      <c r="N1187" s="18" t="b">
        <f t="shared" si="3"/>
        <v>0</v>
      </c>
      <c r="O1187" s="18" t="b">
        <f t="shared" si="4"/>
        <v>0</v>
      </c>
      <c r="P1187" s="18" t="b">
        <f t="shared" ref="P1187:Q1187" si="1193">if(F1187=0,false,true)</f>
        <v>1</v>
      </c>
      <c r="Q1187" s="18" t="b">
        <f t="shared" si="1193"/>
        <v>1</v>
      </c>
      <c r="R1187" s="18" t="b">
        <f t="shared" si="6"/>
        <v>1</v>
      </c>
      <c r="S1187" s="18">
        <f t="shared" si="11"/>
        <v>1</v>
      </c>
      <c r="T1187" s="19"/>
      <c r="U1187" s="20"/>
      <c r="V1187" s="19"/>
      <c r="W1187" s="19"/>
      <c r="X1187" s="19"/>
      <c r="Y1187" s="19">
        <f t="shared" si="7"/>
        <v>42532.3908</v>
      </c>
      <c r="Z1187" s="21">
        <f t="shared" si="8"/>
        <v>94.25</v>
      </c>
      <c r="AA1187" s="18" t="b">
        <f t="shared" si="9"/>
        <v>1</v>
      </c>
      <c r="AB1187" s="18" t="str">
        <f>vlookup(H1187,Table2_ContractType!A:B,2,false)</f>
        <v>Month-to-Month</v>
      </c>
      <c r="AC1187" s="18" t="str">
        <f>vlookup(F1187,Table3_PhoneService!A:B,2,false)</f>
        <v>Two or More Lines</v>
      </c>
      <c r="AD1187" s="18" t="str">
        <f>vlookup(G1187,Table4_InternetService!A:B,2,false)</f>
        <v>Fiber Optic</v>
      </c>
      <c r="AE1187" s="10"/>
    </row>
    <row r="1188" ht="15.75" customHeight="1">
      <c r="A1188" s="12" t="s">
        <v>1228</v>
      </c>
      <c r="B1188" s="12" t="s">
        <v>36</v>
      </c>
      <c r="C1188" s="12">
        <v>0.0</v>
      </c>
      <c r="D1188" s="12" t="s">
        <v>39</v>
      </c>
      <c r="E1188" s="12" t="s">
        <v>37</v>
      </c>
      <c r="F1188" s="12">
        <v>0.0</v>
      </c>
      <c r="G1188" s="12">
        <v>1.0</v>
      </c>
      <c r="H1188" s="12">
        <v>1.0</v>
      </c>
      <c r="I1188" s="12" t="s">
        <v>41</v>
      </c>
      <c r="J1188" s="5">
        <v>40.25</v>
      </c>
      <c r="K1188" s="5">
        <v>411.45</v>
      </c>
      <c r="L1188" s="12" t="s">
        <v>39</v>
      </c>
      <c r="M1188" s="17">
        <f t="shared" si="2"/>
        <v>10.22236025</v>
      </c>
      <c r="N1188" s="18" t="b">
        <f t="shared" si="3"/>
        <v>1</v>
      </c>
      <c r="O1188" s="18" t="b">
        <f t="shared" si="4"/>
        <v>0</v>
      </c>
      <c r="P1188" s="18" t="b">
        <f t="shared" ref="P1188:Q1188" si="1194">if(F1188=0,false,true)</f>
        <v>0</v>
      </c>
      <c r="Q1188" s="18" t="b">
        <f t="shared" si="1194"/>
        <v>1</v>
      </c>
      <c r="R1188" s="18" t="b">
        <f t="shared" si="6"/>
        <v>0</v>
      </c>
      <c r="S1188" s="18">
        <f t="shared" si="11"/>
        <v>2</v>
      </c>
      <c r="T1188" s="19"/>
      <c r="U1188" s="20"/>
      <c r="V1188" s="19"/>
      <c r="W1188" s="19"/>
      <c r="X1188" s="19"/>
      <c r="Y1188" s="19">
        <f t="shared" si="7"/>
        <v>44184.06988</v>
      </c>
      <c r="Z1188" s="21">
        <f t="shared" si="8"/>
        <v>40.25</v>
      </c>
      <c r="AA1188" s="18" t="b">
        <f t="shared" si="9"/>
        <v>1</v>
      </c>
      <c r="AB1188" s="18" t="str">
        <f>vlookup(H1188,Table2_ContractType!A:B,2,false)</f>
        <v>1 Year</v>
      </c>
      <c r="AC1188" s="18" t="str">
        <f>vlookup(F1188,Table3_PhoneService!A:B,2,false)</f>
        <v>No Phone Service</v>
      </c>
      <c r="AD1188" s="18" t="str">
        <f>vlookup(G1188,Table4_InternetService!A:B,2,false)</f>
        <v>DSL</v>
      </c>
      <c r="AE1188" s="10"/>
    </row>
    <row r="1189" ht="15.75" customHeight="1">
      <c r="A1189" s="12" t="s">
        <v>1229</v>
      </c>
      <c r="B1189" s="12" t="s">
        <v>36</v>
      </c>
      <c r="C1189" s="12">
        <v>0.0</v>
      </c>
      <c r="D1189" s="12" t="s">
        <v>37</v>
      </c>
      <c r="E1189" s="12" t="s">
        <v>39</v>
      </c>
      <c r="F1189" s="12">
        <v>1.0</v>
      </c>
      <c r="G1189" s="12">
        <v>1.0</v>
      </c>
      <c r="H1189" s="12">
        <v>0.0</v>
      </c>
      <c r="I1189" s="12" t="s">
        <v>44</v>
      </c>
      <c r="J1189" s="5">
        <v>50.2</v>
      </c>
      <c r="K1189" s="5">
        <v>1815.3</v>
      </c>
      <c r="L1189" s="12" t="s">
        <v>39</v>
      </c>
      <c r="M1189" s="17">
        <f t="shared" si="2"/>
        <v>36.16135458</v>
      </c>
      <c r="N1189" s="18" t="b">
        <f t="shared" si="3"/>
        <v>1</v>
      </c>
      <c r="O1189" s="18" t="b">
        <f t="shared" si="4"/>
        <v>0</v>
      </c>
      <c r="P1189" s="18" t="b">
        <f t="shared" ref="P1189:Q1189" si="1195">if(F1189=0,false,true)</f>
        <v>1</v>
      </c>
      <c r="Q1189" s="18" t="b">
        <f t="shared" si="1195"/>
        <v>1</v>
      </c>
      <c r="R1189" s="18" t="b">
        <f t="shared" si="6"/>
        <v>1</v>
      </c>
      <c r="S1189" s="18">
        <f t="shared" si="11"/>
        <v>1</v>
      </c>
      <c r="T1189" s="19"/>
      <c r="U1189" s="20"/>
      <c r="V1189" s="19"/>
      <c r="W1189" s="19"/>
      <c r="X1189" s="19"/>
      <c r="Y1189" s="19">
        <f t="shared" si="7"/>
        <v>43395.09213</v>
      </c>
      <c r="Z1189" s="21">
        <f t="shared" si="8"/>
        <v>50.2</v>
      </c>
      <c r="AA1189" s="18" t="b">
        <f t="shared" si="9"/>
        <v>1</v>
      </c>
      <c r="AB1189" s="18" t="str">
        <f>vlookup(H1189,Table2_ContractType!A:B,2,false)</f>
        <v>Month-to-Month</v>
      </c>
      <c r="AC1189" s="18" t="str">
        <f>vlookup(F1189,Table3_PhoneService!A:B,2,false)</f>
        <v>One Line</v>
      </c>
      <c r="AD1189" s="18" t="str">
        <f>vlookup(G1189,Table4_InternetService!A:B,2,false)</f>
        <v>DSL</v>
      </c>
      <c r="AE1189" s="10"/>
    </row>
    <row r="1190" ht="15.75" customHeight="1">
      <c r="A1190" s="12" t="s">
        <v>1230</v>
      </c>
      <c r="B1190" s="12" t="s">
        <v>36</v>
      </c>
      <c r="C1190" s="12">
        <v>1.0</v>
      </c>
      <c r="D1190" s="12" t="s">
        <v>39</v>
      </c>
      <c r="E1190" s="12" t="s">
        <v>39</v>
      </c>
      <c r="F1190" s="12">
        <v>1.0</v>
      </c>
      <c r="G1190" s="12">
        <v>2.0</v>
      </c>
      <c r="H1190" s="12">
        <v>0.0</v>
      </c>
      <c r="I1190" s="12" t="s">
        <v>56</v>
      </c>
      <c r="J1190" s="5">
        <v>79.5</v>
      </c>
      <c r="K1190" s="5">
        <v>2665.0</v>
      </c>
      <c r="L1190" s="12" t="s">
        <v>39</v>
      </c>
      <c r="M1190" s="17">
        <f t="shared" si="2"/>
        <v>33.52201258</v>
      </c>
      <c r="N1190" s="18" t="b">
        <f t="shared" si="3"/>
        <v>1</v>
      </c>
      <c r="O1190" s="18" t="b">
        <f t="shared" si="4"/>
        <v>0</v>
      </c>
      <c r="P1190" s="18" t="b">
        <f t="shared" ref="P1190:Q1190" si="1196">if(F1190=0,false,true)</f>
        <v>1</v>
      </c>
      <c r="Q1190" s="18" t="b">
        <f t="shared" si="1196"/>
        <v>1</v>
      </c>
      <c r="R1190" s="18" t="b">
        <f t="shared" si="6"/>
        <v>1</v>
      </c>
      <c r="S1190" s="18">
        <f t="shared" si="11"/>
        <v>0</v>
      </c>
      <c r="T1190" s="19"/>
      <c r="U1190" s="20"/>
      <c r="V1190" s="19"/>
      <c r="W1190" s="19"/>
      <c r="X1190" s="19"/>
      <c r="Y1190" s="19">
        <f t="shared" si="7"/>
        <v>43475.37212</v>
      </c>
      <c r="Z1190" s="21">
        <f t="shared" si="8"/>
        <v>79.5</v>
      </c>
      <c r="AA1190" s="18" t="b">
        <f t="shared" si="9"/>
        <v>1</v>
      </c>
      <c r="AB1190" s="18" t="str">
        <f>vlookup(H1190,Table2_ContractType!A:B,2,false)</f>
        <v>Month-to-Month</v>
      </c>
      <c r="AC1190" s="18" t="str">
        <f>vlookup(F1190,Table3_PhoneService!A:B,2,false)</f>
        <v>One Line</v>
      </c>
      <c r="AD1190" s="18" t="str">
        <f>vlookup(G1190,Table4_InternetService!A:B,2,false)</f>
        <v>Fiber Optic</v>
      </c>
      <c r="AE1190" s="10"/>
    </row>
    <row r="1191" ht="15.75" customHeight="1">
      <c r="A1191" s="12" t="s">
        <v>1231</v>
      </c>
      <c r="B1191" s="12" t="s">
        <v>36</v>
      </c>
      <c r="C1191" s="12">
        <v>0.0</v>
      </c>
      <c r="D1191" s="12" t="s">
        <v>39</v>
      </c>
      <c r="E1191" s="12" t="s">
        <v>39</v>
      </c>
      <c r="F1191" s="12">
        <v>2.0</v>
      </c>
      <c r="G1191" s="12">
        <v>2.0</v>
      </c>
      <c r="H1191" s="12">
        <v>0.0</v>
      </c>
      <c r="I1191" s="12" t="s">
        <v>56</v>
      </c>
      <c r="J1191" s="5">
        <v>93.5</v>
      </c>
      <c r="K1191" s="5">
        <v>362.2</v>
      </c>
      <c r="L1191" s="12" t="s">
        <v>37</v>
      </c>
      <c r="M1191" s="17">
        <f t="shared" si="2"/>
        <v>3.873796791</v>
      </c>
      <c r="N1191" s="18" t="b">
        <f t="shared" si="3"/>
        <v>1</v>
      </c>
      <c r="O1191" s="18" t="b">
        <f t="shared" si="4"/>
        <v>1</v>
      </c>
      <c r="P1191" s="18" t="b">
        <f t="shared" ref="P1191:Q1191" si="1197">if(F1191=0,false,true)</f>
        <v>1</v>
      </c>
      <c r="Q1191" s="18" t="b">
        <f t="shared" si="1197"/>
        <v>1</v>
      </c>
      <c r="R1191" s="18" t="b">
        <f t="shared" si="6"/>
        <v>1</v>
      </c>
      <c r="S1191" s="18">
        <f t="shared" si="11"/>
        <v>0</v>
      </c>
      <c r="T1191" s="19"/>
      <c r="U1191" s="20"/>
      <c r="V1191" s="19"/>
      <c r="W1191" s="19"/>
      <c r="X1191" s="19"/>
      <c r="Y1191" s="19">
        <f t="shared" si="7"/>
        <v>44377.17201</v>
      </c>
      <c r="Z1191" s="21">
        <f t="shared" si="8"/>
        <v>93.5</v>
      </c>
      <c r="AA1191" s="18" t="b">
        <f t="shared" si="9"/>
        <v>1</v>
      </c>
      <c r="AB1191" s="18" t="str">
        <f>vlookup(H1191,Table2_ContractType!A:B,2,false)</f>
        <v>Month-to-Month</v>
      </c>
      <c r="AC1191" s="18" t="str">
        <f>vlookup(F1191,Table3_PhoneService!A:B,2,false)</f>
        <v>Two or More Lines</v>
      </c>
      <c r="AD1191" s="18" t="str">
        <f>vlookup(G1191,Table4_InternetService!A:B,2,false)</f>
        <v>Fiber Optic</v>
      </c>
      <c r="AE1191" s="10"/>
    </row>
    <row r="1192" ht="15.75" customHeight="1">
      <c r="A1192" s="12" t="s">
        <v>1232</v>
      </c>
      <c r="B1192" s="12" t="s">
        <v>36</v>
      </c>
      <c r="C1192" s="12">
        <v>0.0</v>
      </c>
      <c r="D1192" s="12" t="s">
        <v>39</v>
      </c>
      <c r="E1192" s="12" t="s">
        <v>39</v>
      </c>
      <c r="F1192" s="12">
        <v>2.0</v>
      </c>
      <c r="G1192" s="12">
        <v>2.0</v>
      </c>
      <c r="H1192" s="12">
        <v>1.0</v>
      </c>
      <c r="I1192" s="12" t="s">
        <v>44</v>
      </c>
      <c r="J1192" s="5">
        <v>94.75</v>
      </c>
      <c r="K1192" s="5">
        <v>5121.75</v>
      </c>
      <c r="L1192" s="12" t="s">
        <v>39</v>
      </c>
      <c r="M1192" s="17">
        <f t="shared" si="2"/>
        <v>54.05540897</v>
      </c>
      <c r="N1192" s="18" t="b">
        <f t="shared" si="3"/>
        <v>1</v>
      </c>
      <c r="O1192" s="18" t="b">
        <f t="shared" si="4"/>
        <v>0</v>
      </c>
      <c r="P1192" s="18" t="b">
        <f t="shared" ref="P1192:Q1192" si="1198">if(F1192=0,false,true)</f>
        <v>1</v>
      </c>
      <c r="Q1192" s="18" t="b">
        <f t="shared" si="1198"/>
        <v>1</v>
      </c>
      <c r="R1192" s="18" t="b">
        <f t="shared" si="6"/>
        <v>1</v>
      </c>
      <c r="S1192" s="18">
        <f t="shared" si="11"/>
        <v>0</v>
      </c>
      <c r="T1192" s="19"/>
      <c r="U1192" s="20"/>
      <c r="V1192" s="19"/>
      <c r="W1192" s="19"/>
      <c r="X1192" s="19"/>
      <c r="Y1192" s="19">
        <f t="shared" si="7"/>
        <v>42850.81464</v>
      </c>
      <c r="Z1192" s="21">
        <f t="shared" si="8"/>
        <v>94.75</v>
      </c>
      <c r="AA1192" s="18" t="b">
        <f t="shared" si="9"/>
        <v>1</v>
      </c>
      <c r="AB1192" s="18" t="str">
        <f>vlookup(H1192,Table2_ContractType!A:B,2,false)</f>
        <v>1 Year</v>
      </c>
      <c r="AC1192" s="18" t="str">
        <f>vlookup(F1192,Table3_PhoneService!A:B,2,false)</f>
        <v>Two or More Lines</v>
      </c>
      <c r="AD1192" s="18" t="str">
        <f>vlookup(G1192,Table4_InternetService!A:B,2,false)</f>
        <v>Fiber Optic</v>
      </c>
      <c r="AE1192" s="10"/>
    </row>
    <row r="1193" ht="15.75" customHeight="1">
      <c r="A1193" s="12" t="s">
        <v>1233</v>
      </c>
      <c r="B1193" s="12" t="s">
        <v>36</v>
      </c>
      <c r="C1193" s="12">
        <v>1.0</v>
      </c>
      <c r="D1193" s="12" t="s">
        <v>37</v>
      </c>
      <c r="E1193" s="12" t="s">
        <v>37</v>
      </c>
      <c r="F1193" s="12">
        <v>1.0</v>
      </c>
      <c r="G1193" s="12">
        <v>2.0</v>
      </c>
      <c r="H1193" s="12">
        <v>0.0</v>
      </c>
      <c r="I1193" s="12" t="s">
        <v>44</v>
      </c>
      <c r="J1193" s="5">
        <v>70.55</v>
      </c>
      <c r="K1193" s="5">
        <v>3309.25</v>
      </c>
      <c r="L1193" s="12" t="s">
        <v>37</v>
      </c>
      <c r="M1193" s="17">
        <f t="shared" si="2"/>
        <v>46.90644933</v>
      </c>
      <c r="N1193" s="18" t="b">
        <f t="shared" si="3"/>
        <v>1</v>
      </c>
      <c r="O1193" s="18" t="b">
        <f t="shared" si="4"/>
        <v>1</v>
      </c>
      <c r="P1193" s="18" t="b">
        <f t="shared" ref="P1193:Q1193" si="1199">if(F1193=0,false,true)</f>
        <v>1</v>
      </c>
      <c r="Q1193" s="18" t="b">
        <f t="shared" si="1199"/>
        <v>1</v>
      </c>
      <c r="R1193" s="18" t="b">
        <f t="shared" si="6"/>
        <v>1</v>
      </c>
      <c r="S1193" s="18">
        <f t="shared" si="11"/>
        <v>3</v>
      </c>
      <c r="T1193" s="19"/>
      <c r="U1193" s="20"/>
      <c r="V1193" s="19"/>
      <c r="W1193" s="19"/>
      <c r="X1193" s="19"/>
      <c r="Y1193" s="19">
        <f t="shared" si="7"/>
        <v>43068.26217</v>
      </c>
      <c r="Z1193" s="21">
        <f t="shared" si="8"/>
        <v>70.55</v>
      </c>
      <c r="AA1193" s="18" t="b">
        <f t="shared" si="9"/>
        <v>1</v>
      </c>
      <c r="AB1193" s="18" t="str">
        <f>vlookup(H1193,Table2_ContractType!A:B,2,false)</f>
        <v>Month-to-Month</v>
      </c>
      <c r="AC1193" s="18" t="str">
        <f>vlookup(F1193,Table3_PhoneService!A:B,2,false)</f>
        <v>One Line</v>
      </c>
      <c r="AD1193" s="18" t="str">
        <f>vlookup(G1193,Table4_InternetService!A:B,2,false)</f>
        <v>Fiber Optic</v>
      </c>
      <c r="AE1193" s="10"/>
    </row>
    <row r="1194" ht="15.75" customHeight="1">
      <c r="A1194" s="12" t="s">
        <v>1234</v>
      </c>
      <c r="B1194" s="12" t="s">
        <v>36</v>
      </c>
      <c r="C1194" s="12">
        <v>0.0</v>
      </c>
      <c r="D1194" s="12" t="s">
        <v>37</v>
      </c>
      <c r="E1194" s="12" t="s">
        <v>37</v>
      </c>
      <c r="F1194" s="12">
        <v>2.0</v>
      </c>
      <c r="G1194" s="12">
        <v>0.0</v>
      </c>
      <c r="H1194" s="12">
        <v>2.0</v>
      </c>
      <c r="I1194" s="12" t="s">
        <v>41</v>
      </c>
      <c r="J1194" s="5">
        <v>25.0</v>
      </c>
      <c r="K1194" s="5">
        <v>300.7</v>
      </c>
      <c r="L1194" s="12" t="s">
        <v>39</v>
      </c>
      <c r="M1194" s="17">
        <f t="shared" si="2"/>
        <v>12.028</v>
      </c>
      <c r="N1194" s="18" t="b">
        <f t="shared" si="3"/>
        <v>1</v>
      </c>
      <c r="O1194" s="18" t="b">
        <f t="shared" si="4"/>
        <v>0</v>
      </c>
      <c r="P1194" s="18" t="b">
        <f t="shared" ref="P1194:Q1194" si="1200">if(F1194=0,false,true)</f>
        <v>1</v>
      </c>
      <c r="Q1194" s="18" t="b">
        <f t="shared" si="1200"/>
        <v>0</v>
      </c>
      <c r="R1194" s="18" t="b">
        <f t="shared" si="6"/>
        <v>0</v>
      </c>
      <c r="S1194" s="18">
        <f t="shared" si="11"/>
        <v>3</v>
      </c>
      <c r="T1194" s="19"/>
      <c r="U1194" s="20"/>
      <c r="V1194" s="19"/>
      <c r="W1194" s="19"/>
      <c r="X1194" s="19"/>
      <c r="Y1194" s="19">
        <f t="shared" si="7"/>
        <v>44129.14833</v>
      </c>
      <c r="Z1194" s="21">
        <f t="shared" si="8"/>
        <v>25</v>
      </c>
      <c r="AA1194" s="18" t="b">
        <f t="shared" si="9"/>
        <v>1</v>
      </c>
      <c r="AB1194" s="18" t="str">
        <f>vlookup(H1194,Table2_ContractType!A:B,2,false)</f>
        <v>2 Year</v>
      </c>
      <c r="AC1194" s="18" t="str">
        <f>vlookup(F1194,Table3_PhoneService!A:B,2,false)</f>
        <v>Two or More Lines</v>
      </c>
      <c r="AD1194" s="18" t="str">
        <f>vlookup(G1194,Table4_InternetService!A:B,2,false)</f>
        <v>No Internet Service</v>
      </c>
      <c r="AE1194" s="10"/>
    </row>
    <row r="1195" ht="15.75" customHeight="1">
      <c r="A1195" s="12" t="s">
        <v>1235</v>
      </c>
      <c r="B1195" s="12" t="s">
        <v>43</v>
      </c>
      <c r="C1195" s="12">
        <v>0.0</v>
      </c>
      <c r="D1195" s="12" t="s">
        <v>37</v>
      </c>
      <c r="E1195" s="12" t="s">
        <v>37</v>
      </c>
      <c r="F1195" s="12">
        <v>1.0</v>
      </c>
      <c r="G1195" s="12">
        <v>0.0</v>
      </c>
      <c r="H1195" s="12">
        <v>0.0</v>
      </c>
      <c r="I1195" s="12" t="s">
        <v>41</v>
      </c>
      <c r="J1195" s="5">
        <v>19.35</v>
      </c>
      <c r="K1195" s="5">
        <v>152.6</v>
      </c>
      <c r="L1195" s="12" t="s">
        <v>39</v>
      </c>
      <c r="M1195" s="17">
        <f t="shared" si="2"/>
        <v>7.88630491</v>
      </c>
      <c r="N1195" s="18" t="b">
        <f t="shared" si="3"/>
        <v>0</v>
      </c>
      <c r="O1195" s="18" t="b">
        <f t="shared" si="4"/>
        <v>0</v>
      </c>
      <c r="P1195" s="18" t="b">
        <f t="shared" ref="P1195:Q1195" si="1201">if(F1195=0,false,true)</f>
        <v>1</v>
      </c>
      <c r="Q1195" s="18" t="b">
        <f t="shared" si="1201"/>
        <v>0</v>
      </c>
      <c r="R1195" s="18" t="b">
        <f t="shared" si="6"/>
        <v>0</v>
      </c>
      <c r="S1195" s="18">
        <f t="shared" si="11"/>
        <v>3</v>
      </c>
      <c r="T1195" s="19"/>
      <c r="U1195" s="20"/>
      <c r="V1195" s="19"/>
      <c r="W1195" s="19"/>
      <c r="X1195" s="19"/>
      <c r="Y1195" s="19">
        <f t="shared" si="7"/>
        <v>44255.12489</v>
      </c>
      <c r="Z1195" s="21">
        <f t="shared" si="8"/>
        <v>19.35</v>
      </c>
      <c r="AA1195" s="18" t="b">
        <f t="shared" si="9"/>
        <v>1</v>
      </c>
      <c r="AB1195" s="18" t="str">
        <f>vlookup(H1195,Table2_ContractType!A:B,2,false)</f>
        <v>Month-to-Month</v>
      </c>
      <c r="AC1195" s="18" t="str">
        <f>vlookup(F1195,Table3_PhoneService!A:B,2,false)</f>
        <v>One Line</v>
      </c>
      <c r="AD1195" s="18" t="str">
        <f>vlookup(G1195,Table4_InternetService!A:B,2,false)</f>
        <v>No Internet Service</v>
      </c>
      <c r="AE1195" s="10"/>
    </row>
    <row r="1196" ht="15.75" customHeight="1">
      <c r="A1196" s="12" t="s">
        <v>1236</v>
      </c>
      <c r="B1196" s="12" t="s">
        <v>43</v>
      </c>
      <c r="C1196" s="12">
        <v>0.0</v>
      </c>
      <c r="D1196" s="12" t="s">
        <v>39</v>
      </c>
      <c r="E1196" s="12" t="s">
        <v>39</v>
      </c>
      <c r="F1196" s="12">
        <v>0.0</v>
      </c>
      <c r="G1196" s="12">
        <v>1.0</v>
      </c>
      <c r="H1196" s="12">
        <v>0.0</v>
      </c>
      <c r="I1196" s="12" t="s">
        <v>44</v>
      </c>
      <c r="J1196" s="5">
        <v>35.25</v>
      </c>
      <c r="K1196" s="5">
        <v>35.25</v>
      </c>
      <c r="L1196" s="12" t="s">
        <v>37</v>
      </c>
      <c r="M1196" s="17">
        <f t="shared" si="2"/>
        <v>1</v>
      </c>
      <c r="N1196" s="18" t="b">
        <f t="shared" si="3"/>
        <v>0</v>
      </c>
      <c r="O1196" s="18" t="b">
        <f t="shared" si="4"/>
        <v>1</v>
      </c>
      <c r="P1196" s="18" t="b">
        <f t="shared" ref="P1196:Q1196" si="1202">if(F1196=0,false,true)</f>
        <v>0</v>
      </c>
      <c r="Q1196" s="18" t="b">
        <f t="shared" si="1202"/>
        <v>1</v>
      </c>
      <c r="R1196" s="18" t="b">
        <f t="shared" si="6"/>
        <v>0</v>
      </c>
      <c r="S1196" s="18">
        <f t="shared" si="11"/>
        <v>0</v>
      </c>
      <c r="T1196" s="19"/>
      <c r="U1196" s="20"/>
      <c r="V1196" s="19"/>
      <c r="W1196" s="19"/>
      <c r="X1196" s="19"/>
      <c r="Y1196" s="19">
        <f t="shared" si="7"/>
        <v>44464.58333</v>
      </c>
      <c r="Z1196" s="21">
        <f t="shared" si="8"/>
        <v>35.25</v>
      </c>
      <c r="AA1196" s="18" t="b">
        <f t="shared" si="9"/>
        <v>1</v>
      </c>
      <c r="AB1196" s="18" t="str">
        <f>vlookup(H1196,Table2_ContractType!A:B,2,false)</f>
        <v>Month-to-Month</v>
      </c>
      <c r="AC1196" s="18" t="str">
        <f>vlookup(F1196,Table3_PhoneService!A:B,2,false)</f>
        <v>No Phone Service</v>
      </c>
      <c r="AD1196" s="18" t="str">
        <f>vlookup(G1196,Table4_InternetService!A:B,2,false)</f>
        <v>DSL</v>
      </c>
      <c r="AE1196" s="10"/>
    </row>
    <row r="1197" ht="15.75" customHeight="1">
      <c r="A1197" s="12" t="s">
        <v>1237</v>
      </c>
      <c r="B1197" s="12" t="s">
        <v>43</v>
      </c>
      <c r="C1197" s="12">
        <v>0.0</v>
      </c>
      <c r="D1197" s="12" t="s">
        <v>37</v>
      </c>
      <c r="E1197" s="12" t="s">
        <v>37</v>
      </c>
      <c r="F1197" s="12">
        <v>2.0</v>
      </c>
      <c r="G1197" s="12">
        <v>2.0</v>
      </c>
      <c r="H1197" s="12">
        <v>2.0</v>
      </c>
      <c r="I1197" s="12" t="s">
        <v>41</v>
      </c>
      <c r="J1197" s="5">
        <v>115.85</v>
      </c>
      <c r="K1197" s="5">
        <v>6567.9</v>
      </c>
      <c r="L1197" s="12" t="s">
        <v>39</v>
      </c>
      <c r="M1197" s="17">
        <f t="shared" si="2"/>
        <v>56.69313768</v>
      </c>
      <c r="N1197" s="18" t="b">
        <f t="shared" si="3"/>
        <v>0</v>
      </c>
      <c r="O1197" s="18" t="b">
        <f t="shared" si="4"/>
        <v>0</v>
      </c>
      <c r="P1197" s="18" t="b">
        <f t="shared" ref="P1197:Q1197" si="1203">if(F1197=0,false,true)</f>
        <v>1</v>
      </c>
      <c r="Q1197" s="18" t="b">
        <f t="shared" si="1203"/>
        <v>1</v>
      </c>
      <c r="R1197" s="18" t="b">
        <f t="shared" si="6"/>
        <v>1</v>
      </c>
      <c r="S1197" s="18">
        <f t="shared" si="11"/>
        <v>3</v>
      </c>
      <c r="T1197" s="19"/>
      <c r="U1197" s="20"/>
      <c r="V1197" s="19"/>
      <c r="W1197" s="19"/>
      <c r="X1197" s="19"/>
      <c r="Y1197" s="19">
        <f t="shared" si="7"/>
        <v>42770.58373</v>
      </c>
      <c r="Z1197" s="21">
        <f t="shared" si="8"/>
        <v>115.85</v>
      </c>
      <c r="AA1197" s="18" t="b">
        <f t="shared" si="9"/>
        <v>1</v>
      </c>
      <c r="AB1197" s="18" t="str">
        <f>vlookup(H1197,Table2_ContractType!A:B,2,false)</f>
        <v>2 Year</v>
      </c>
      <c r="AC1197" s="18" t="str">
        <f>vlookup(F1197,Table3_PhoneService!A:B,2,false)</f>
        <v>Two or More Lines</v>
      </c>
      <c r="AD1197" s="18" t="str">
        <f>vlookup(G1197,Table4_InternetService!A:B,2,false)</f>
        <v>Fiber Optic</v>
      </c>
      <c r="AE1197" s="10"/>
    </row>
    <row r="1198" ht="15.75" customHeight="1">
      <c r="A1198" s="12" t="s">
        <v>1238</v>
      </c>
      <c r="B1198" s="12" t="s">
        <v>36</v>
      </c>
      <c r="C1198" s="12">
        <v>0.0</v>
      </c>
      <c r="D1198" s="12" t="s">
        <v>37</v>
      </c>
      <c r="E1198" s="12" t="s">
        <v>39</v>
      </c>
      <c r="F1198" s="12">
        <v>2.0</v>
      </c>
      <c r="G1198" s="12">
        <v>0.0</v>
      </c>
      <c r="H1198" s="12">
        <v>0.0</v>
      </c>
      <c r="I1198" s="12" t="s">
        <v>56</v>
      </c>
      <c r="J1198" s="5">
        <v>24.7</v>
      </c>
      <c r="K1198" s="5">
        <v>780.2</v>
      </c>
      <c r="L1198" s="12" t="s">
        <v>39</v>
      </c>
      <c r="M1198" s="17">
        <f t="shared" si="2"/>
        <v>31.58704453</v>
      </c>
      <c r="N1198" s="18" t="b">
        <f t="shared" si="3"/>
        <v>1</v>
      </c>
      <c r="O1198" s="18" t="b">
        <f t="shared" si="4"/>
        <v>0</v>
      </c>
      <c r="P1198" s="18" t="b">
        <f t="shared" ref="P1198:Q1198" si="1204">if(F1198=0,false,true)</f>
        <v>1</v>
      </c>
      <c r="Q1198" s="18" t="b">
        <f t="shared" si="1204"/>
        <v>0</v>
      </c>
      <c r="R1198" s="18" t="b">
        <f t="shared" si="6"/>
        <v>0</v>
      </c>
      <c r="S1198" s="18">
        <f t="shared" si="11"/>
        <v>1</v>
      </c>
      <c r="T1198" s="19"/>
      <c r="U1198" s="20"/>
      <c r="V1198" s="19"/>
      <c r="W1198" s="19"/>
      <c r="X1198" s="19"/>
      <c r="Y1198" s="19">
        <f t="shared" si="7"/>
        <v>43534.2274</v>
      </c>
      <c r="Z1198" s="21">
        <f t="shared" si="8"/>
        <v>24.7</v>
      </c>
      <c r="AA1198" s="18" t="b">
        <f t="shared" si="9"/>
        <v>1</v>
      </c>
      <c r="AB1198" s="18" t="str">
        <f>vlookup(H1198,Table2_ContractType!A:B,2,false)</f>
        <v>Month-to-Month</v>
      </c>
      <c r="AC1198" s="18" t="str">
        <f>vlookup(F1198,Table3_PhoneService!A:B,2,false)</f>
        <v>Two or More Lines</v>
      </c>
      <c r="AD1198" s="18" t="str">
        <f>vlookup(G1198,Table4_InternetService!A:B,2,false)</f>
        <v>No Internet Service</v>
      </c>
      <c r="AE1198" s="10"/>
    </row>
    <row r="1199" ht="15.75" customHeight="1">
      <c r="A1199" s="12" t="s">
        <v>1239</v>
      </c>
      <c r="B1199" s="12" t="s">
        <v>43</v>
      </c>
      <c r="C1199" s="12">
        <v>0.0</v>
      </c>
      <c r="D1199" s="12" t="s">
        <v>37</v>
      </c>
      <c r="E1199" s="12" t="s">
        <v>39</v>
      </c>
      <c r="F1199" s="12">
        <v>1.0</v>
      </c>
      <c r="G1199" s="12">
        <v>2.0</v>
      </c>
      <c r="H1199" s="12">
        <v>0.0</v>
      </c>
      <c r="I1199" s="12" t="s">
        <v>38</v>
      </c>
      <c r="J1199" s="5">
        <v>75.35</v>
      </c>
      <c r="K1199" s="5">
        <v>75.35</v>
      </c>
      <c r="L1199" s="12" t="s">
        <v>39</v>
      </c>
      <c r="M1199" s="17">
        <f t="shared" si="2"/>
        <v>1</v>
      </c>
      <c r="N1199" s="18" t="b">
        <f t="shared" si="3"/>
        <v>0</v>
      </c>
      <c r="O1199" s="18" t="b">
        <f t="shared" si="4"/>
        <v>0</v>
      </c>
      <c r="P1199" s="18" t="b">
        <f t="shared" ref="P1199:Q1199" si="1205">if(F1199=0,false,true)</f>
        <v>1</v>
      </c>
      <c r="Q1199" s="18" t="b">
        <f t="shared" si="1205"/>
        <v>1</v>
      </c>
      <c r="R1199" s="18" t="b">
        <f t="shared" si="6"/>
        <v>1</v>
      </c>
      <c r="S1199" s="18">
        <f t="shared" si="11"/>
        <v>1</v>
      </c>
      <c r="T1199" s="19"/>
      <c r="U1199" s="20"/>
      <c r="V1199" s="19"/>
      <c r="W1199" s="19"/>
      <c r="X1199" s="19"/>
      <c r="Y1199" s="19">
        <f t="shared" si="7"/>
        <v>44464.58333</v>
      </c>
      <c r="Z1199" s="21">
        <f t="shared" si="8"/>
        <v>75.35</v>
      </c>
      <c r="AA1199" s="18" t="b">
        <f t="shared" si="9"/>
        <v>1</v>
      </c>
      <c r="AB1199" s="18" t="str">
        <f>vlookup(H1199,Table2_ContractType!A:B,2,false)</f>
        <v>Month-to-Month</v>
      </c>
      <c r="AC1199" s="18" t="str">
        <f>vlookup(F1199,Table3_PhoneService!A:B,2,false)</f>
        <v>One Line</v>
      </c>
      <c r="AD1199" s="18" t="str">
        <f>vlookup(G1199,Table4_InternetService!A:B,2,false)</f>
        <v>Fiber Optic</v>
      </c>
      <c r="AE1199" s="10"/>
    </row>
    <row r="1200" ht="15.75" customHeight="1">
      <c r="A1200" s="12" t="s">
        <v>1240</v>
      </c>
      <c r="B1200" s="12" t="s">
        <v>43</v>
      </c>
      <c r="C1200" s="12">
        <v>0.0</v>
      </c>
      <c r="D1200" s="12" t="s">
        <v>39</v>
      </c>
      <c r="E1200" s="12" t="s">
        <v>37</v>
      </c>
      <c r="F1200" s="12">
        <v>1.0</v>
      </c>
      <c r="G1200" s="12">
        <v>1.0</v>
      </c>
      <c r="H1200" s="12">
        <v>0.0</v>
      </c>
      <c r="I1200" s="12" t="s">
        <v>56</v>
      </c>
      <c r="J1200" s="5">
        <v>55.35</v>
      </c>
      <c r="K1200" s="5">
        <v>449.75</v>
      </c>
      <c r="L1200" s="12" t="s">
        <v>37</v>
      </c>
      <c r="M1200" s="17">
        <f t="shared" si="2"/>
        <v>8.125564589</v>
      </c>
      <c r="N1200" s="18" t="b">
        <f t="shared" si="3"/>
        <v>0</v>
      </c>
      <c r="O1200" s="18" t="b">
        <f t="shared" si="4"/>
        <v>1</v>
      </c>
      <c r="P1200" s="18" t="b">
        <f t="shared" ref="P1200:Q1200" si="1206">if(F1200=0,false,true)</f>
        <v>1</v>
      </c>
      <c r="Q1200" s="18" t="b">
        <f t="shared" si="1206"/>
        <v>1</v>
      </c>
      <c r="R1200" s="18" t="b">
        <f t="shared" si="6"/>
        <v>1</v>
      </c>
      <c r="S1200" s="18">
        <f t="shared" si="11"/>
        <v>2</v>
      </c>
      <c r="T1200" s="19"/>
      <c r="U1200" s="20"/>
      <c r="V1200" s="19"/>
      <c r="W1200" s="19"/>
      <c r="X1200" s="19"/>
      <c r="Y1200" s="19">
        <f t="shared" si="7"/>
        <v>44247.84741</v>
      </c>
      <c r="Z1200" s="21">
        <f t="shared" si="8"/>
        <v>55.35</v>
      </c>
      <c r="AA1200" s="18" t="b">
        <f t="shared" si="9"/>
        <v>1</v>
      </c>
      <c r="AB1200" s="18" t="str">
        <f>vlookup(H1200,Table2_ContractType!A:B,2,false)</f>
        <v>Month-to-Month</v>
      </c>
      <c r="AC1200" s="18" t="str">
        <f>vlookup(F1200,Table3_PhoneService!A:B,2,false)</f>
        <v>One Line</v>
      </c>
      <c r="AD1200" s="18" t="str">
        <f>vlookup(G1200,Table4_InternetService!A:B,2,false)</f>
        <v>DSL</v>
      </c>
      <c r="AE1200" s="10"/>
    </row>
    <row r="1201" ht="15.75" customHeight="1">
      <c r="A1201" s="12" t="s">
        <v>1241</v>
      </c>
      <c r="B1201" s="12" t="s">
        <v>43</v>
      </c>
      <c r="C1201" s="12">
        <v>1.0</v>
      </c>
      <c r="D1201" s="12" t="s">
        <v>37</v>
      </c>
      <c r="E1201" s="12" t="s">
        <v>39</v>
      </c>
      <c r="F1201" s="12">
        <v>2.0</v>
      </c>
      <c r="G1201" s="12">
        <v>2.0</v>
      </c>
      <c r="H1201" s="12">
        <v>0.0</v>
      </c>
      <c r="I1201" s="12" t="s">
        <v>56</v>
      </c>
      <c r="J1201" s="5">
        <v>98.85</v>
      </c>
      <c r="K1201" s="5">
        <v>4564.9</v>
      </c>
      <c r="L1201" s="12" t="s">
        <v>39</v>
      </c>
      <c r="M1201" s="17">
        <f t="shared" si="2"/>
        <v>46.18007081</v>
      </c>
      <c r="N1201" s="18" t="b">
        <f t="shared" si="3"/>
        <v>0</v>
      </c>
      <c r="O1201" s="18" t="b">
        <f t="shared" si="4"/>
        <v>0</v>
      </c>
      <c r="P1201" s="18" t="b">
        <f t="shared" ref="P1201:Q1201" si="1207">if(F1201=0,false,true)</f>
        <v>1</v>
      </c>
      <c r="Q1201" s="18" t="b">
        <f t="shared" si="1207"/>
        <v>1</v>
      </c>
      <c r="R1201" s="18" t="b">
        <f t="shared" si="6"/>
        <v>1</v>
      </c>
      <c r="S1201" s="18">
        <f t="shared" si="11"/>
        <v>1</v>
      </c>
      <c r="T1201" s="19"/>
      <c r="U1201" s="20"/>
      <c r="V1201" s="19"/>
      <c r="W1201" s="19"/>
      <c r="X1201" s="19"/>
      <c r="Y1201" s="19">
        <f t="shared" si="7"/>
        <v>43090.35618</v>
      </c>
      <c r="Z1201" s="21">
        <f t="shared" si="8"/>
        <v>98.85</v>
      </c>
      <c r="AA1201" s="18" t="b">
        <f t="shared" si="9"/>
        <v>1</v>
      </c>
      <c r="AB1201" s="18" t="str">
        <f>vlookup(H1201,Table2_ContractType!A:B,2,false)</f>
        <v>Month-to-Month</v>
      </c>
      <c r="AC1201" s="18" t="str">
        <f>vlookup(F1201,Table3_PhoneService!A:B,2,false)</f>
        <v>Two or More Lines</v>
      </c>
      <c r="AD1201" s="18" t="str">
        <f>vlookup(G1201,Table4_InternetService!A:B,2,false)</f>
        <v>Fiber Optic</v>
      </c>
      <c r="AE1201" s="10"/>
    </row>
    <row r="1202" ht="15.75" customHeight="1">
      <c r="A1202" s="12" t="s">
        <v>1242</v>
      </c>
      <c r="B1202" s="12" t="s">
        <v>43</v>
      </c>
      <c r="C1202" s="12">
        <v>0.0</v>
      </c>
      <c r="D1202" s="12" t="s">
        <v>37</v>
      </c>
      <c r="E1202" s="12" t="s">
        <v>39</v>
      </c>
      <c r="F1202" s="12">
        <v>1.0</v>
      </c>
      <c r="G1202" s="12">
        <v>1.0</v>
      </c>
      <c r="H1202" s="12">
        <v>1.0</v>
      </c>
      <c r="I1202" s="12" t="s">
        <v>41</v>
      </c>
      <c r="J1202" s="5">
        <v>59.8</v>
      </c>
      <c r="K1202" s="5">
        <v>3561.15</v>
      </c>
      <c r="L1202" s="12" t="s">
        <v>39</v>
      </c>
      <c r="M1202" s="17">
        <f t="shared" si="2"/>
        <v>59.55100334</v>
      </c>
      <c r="N1202" s="18" t="b">
        <f t="shared" si="3"/>
        <v>0</v>
      </c>
      <c r="O1202" s="18" t="b">
        <f t="shared" si="4"/>
        <v>0</v>
      </c>
      <c r="P1202" s="18" t="b">
        <f t="shared" ref="P1202:Q1202" si="1208">if(F1202=0,false,true)</f>
        <v>1</v>
      </c>
      <c r="Q1202" s="18" t="b">
        <f t="shared" si="1208"/>
        <v>1</v>
      </c>
      <c r="R1202" s="18" t="b">
        <f t="shared" si="6"/>
        <v>1</v>
      </c>
      <c r="S1202" s="18">
        <f t="shared" si="11"/>
        <v>1</v>
      </c>
      <c r="T1202" s="19"/>
      <c r="U1202" s="20"/>
      <c r="V1202" s="19"/>
      <c r="W1202" s="19"/>
      <c r="X1202" s="19"/>
      <c r="Y1202" s="19">
        <f t="shared" si="7"/>
        <v>42683.65698</v>
      </c>
      <c r="Z1202" s="21">
        <f t="shared" si="8"/>
        <v>59.8</v>
      </c>
      <c r="AA1202" s="18" t="b">
        <f t="shared" si="9"/>
        <v>1</v>
      </c>
      <c r="AB1202" s="18" t="str">
        <f>vlookup(H1202,Table2_ContractType!A:B,2,false)</f>
        <v>1 Year</v>
      </c>
      <c r="AC1202" s="18" t="str">
        <f>vlookup(F1202,Table3_PhoneService!A:B,2,false)</f>
        <v>One Line</v>
      </c>
      <c r="AD1202" s="18" t="str">
        <f>vlookup(G1202,Table4_InternetService!A:B,2,false)</f>
        <v>DSL</v>
      </c>
      <c r="AE1202" s="10"/>
    </row>
    <row r="1203" ht="15.75" customHeight="1">
      <c r="A1203" s="12" t="s">
        <v>1243</v>
      </c>
      <c r="B1203" s="12" t="s">
        <v>43</v>
      </c>
      <c r="C1203" s="12">
        <v>1.0</v>
      </c>
      <c r="D1203" s="12" t="s">
        <v>37</v>
      </c>
      <c r="E1203" s="12" t="s">
        <v>39</v>
      </c>
      <c r="F1203" s="12">
        <v>1.0</v>
      </c>
      <c r="G1203" s="12">
        <v>2.0</v>
      </c>
      <c r="H1203" s="12">
        <v>0.0</v>
      </c>
      <c r="I1203" s="12" t="s">
        <v>44</v>
      </c>
      <c r="J1203" s="5">
        <v>89.75</v>
      </c>
      <c r="K1203" s="5">
        <v>1938.9</v>
      </c>
      <c r="L1203" s="12" t="s">
        <v>39</v>
      </c>
      <c r="M1203" s="17">
        <f t="shared" si="2"/>
        <v>21.60334262</v>
      </c>
      <c r="N1203" s="18" t="b">
        <f t="shared" si="3"/>
        <v>0</v>
      </c>
      <c r="O1203" s="18" t="b">
        <f t="shared" si="4"/>
        <v>0</v>
      </c>
      <c r="P1203" s="18" t="b">
        <f t="shared" ref="P1203:Q1203" si="1209">if(F1203=0,false,true)</f>
        <v>1</v>
      </c>
      <c r="Q1203" s="18" t="b">
        <f t="shared" si="1209"/>
        <v>1</v>
      </c>
      <c r="R1203" s="18" t="b">
        <f t="shared" si="6"/>
        <v>1</v>
      </c>
      <c r="S1203" s="18">
        <f t="shared" si="11"/>
        <v>1</v>
      </c>
      <c r="T1203" s="19"/>
      <c r="U1203" s="20"/>
      <c r="V1203" s="19"/>
      <c r="W1203" s="19"/>
      <c r="X1203" s="19"/>
      <c r="Y1203" s="19">
        <f t="shared" si="7"/>
        <v>43837.89833</v>
      </c>
      <c r="Z1203" s="21">
        <f t="shared" si="8"/>
        <v>89.75</v>
      </c>
      <c r="AA1203" s="18" t="b">
        <f t="shared" si="9"/>
        <v>1</v>
      </c>
      <c r="AB1203" s="18" t="str">
        <f>vlookup(H1203,Table2_ContractType!A:B,2,false)</f>
        <v>Month-to-Month</v>
      </c>
      <c r="AC1203" s="18" t="str">
        <f>vlookup(F1203,Table3_PhoneService!A:B,2,false)</f>
        <v>One Line</v>
      </c>
      <c r="AD1203" s="18" t="str">
        <f>vlookup(G1203,Table4_InternetService!A:B,2,false)</f>
        <v>Fiber Optic</v>
      </c>
      <c r="AE1203" s="10"/>
    </row>
    <row r="1204" ht="15.75" customHeight="1">
      <c r="A1204" s="12" t="s">
        <v>1244</v>
      </c>
      <c r="B1204" s="12" t="s">
        <v>43</v>
      </c>
      <c r="C1204" s="12">
        <v>0.0</v>
      </c>
      <c r="D1204" s="12" t="s">
        <v>39</v>
      </c>
      <c r="E1204" s="12" t="s">
        <v>39</v>
      </c>
      <c r="F1204" s="12">
        <v>1.0</v>
      </c>
      <c r="G1204" s="12">
        <v>0.0</v>
      </c>
      <c r="H1204" s="12">
        <v>1.0</v>
      </c>
      <c r="I1204" s="12" t="s">
        <v>41</v>
      </c>
      <c r="J1204" s="5">
        <v>19.9</v>
      </c>
      <c r="K1204" s="5">
        <v>791.15</v>
      </c>
      <c r="L1204" s="12" t="s">
        <v>39</v>
      </c>
      <c r="M1204" s="17">
        <f t="shared" si="2"/>
        <v>39.75628141</v>
      </c>
      <c r="N1204" s="18" t="b">
        <f t="shared" si="3"/>
        <v>0</v>
      </c>
      <c r="O1204" s="18" t="b">
        <f t="shared" si="4"/>
        <v>0</v>
      </c>
      <c r="P1204" s="18" t="b">
        <f t="shared" ref="P1204:Q1204" si="1210">if(F1204=0,false,true)</f>
        <v>1</v>
      </c>
      <c r="Q1204" s="18" t="b">
        <f t="shared" si="1210"/>
        <v>0</v>
      </c>
      <c r="R1204" s="18" t="b">
        <f t="shared" si="6"/>
        <v>0</v>
      </c>
      <c r="S1204" s="18">
        <f t="shared" si="11"/>
        <v>0</v>
      </c>
      <c r="T1204" s="19"/>
      <c r="U1204" s="20"/>
      <c r="V1204" s="19"/>
      <c r="W1204" s="19"/>
      <c r="X1204" s="19"/>
      <c r="Y1204" s="19">
        <f t="shared" si="7"/>
        <v>43285.74644</v>
      </c>
      <c r="Z1204" s="21">
        <f t="shared" si="8"/>
        <v>19.9</v>
      </c>
      <c r="AA1204" s="18" t="b">
        <f t="shared" si="9"/>
        <v>1</v>
      </c>
      <c r="AB1204" s="18" t="str">
        <f>vlookup(H1204,Table2_ContractType!A:B,2,false)</f>
        <v>1 Year</v>
      </c>
      <c r="AC1204" s="18" t="str">
        <f>vlookup(F1204,Table3_PhoneService!A:B,2,false)</f>
        <v>One Line</v>
      </c>
      <c r="AD1204" s="18" t="str">
        <f>vlookup(G1204,Table4_InternetService!A:B,2,false)</f>
        <v>No Internet Service</v>
      </c>
      <c r="AE1204" s="10"/>
    </row>
    <row r="1205" ht="15.75" customHeight="1">
      <c r="A1205" s="12" t="s">
        <v>1245</v>
      </c>
      <c r="B1205" s="12" t="s">
        <v>43</v>
      </c>
      <c r="C1205" s="12">
        <v>0.0</v>
      </c>
      <c r="D1205" s="12" t="s">
        <v>37</v>
      </c>
      <c r="E1205" s="12" t="s">
        <v>37</v>
      </c>
      <c r="F1205" s="12">
        <v>1.0</v>
      </c>
      <c r="G1205" s="12">
        <v>0.0</v>
      </c>
      <c r="H1205" s="12">
        <v>0.0</v>
      </c>
      <c r="I1205" s="12" t="s">
        <v>41</v>
      </c>
      <c r="J1205" s="5">
        <v>20.3</v>
      </c>
      <c r="K1205" s="5">
        <v>40.25</v>
      </c>
      <c r="L1205" s="12" t="s">
        <v>39</v>
      </c>
      <c r="M1205" s="17">
        <f t="shared" si="2"/>
        <v>1.982758621</v>
      </c>
      <c r="N1205" s="18" t="b">
        <f t="shared" si="3"/>
        <v>0</v>
      </c>
      <c r="O1205" s="18" t="b">
        <f t="shared" si="4"/>
        <v>0</v>
      </c>
      <c r="P1205" s="18" t="b">
        <f t="shared" ref="P1205:Q1205" si="1211">if(F1205=0,false,true)</f>
        <v>1</v>
      </c>
      <c r="Q1205" s="18" t="b">
        <f t="shared" si="1211"/>
        <v>0</v>
      </c>
      <c r="R1205" s="18" t="b">
        <f t="shared" si="6"/>
        <v>0</v>
      </c>
      <c r="S1205" s="18">
        <f t="shared" si="11"/>
        <v>3</v>
      </c>
      <c r="T1205" s="19"/>
      <c r="U1205" s="20"/>
      <c r="V1205" s="19"/>
      <c r="W1205" s="19"/>
      <c r="X1205" s="19"/>
      <c r="Y1205" s="19">
        <f t="shared" si="7"/>
        <v>44434.69109</v>
      </c>
      <c r="Z1205" s="21">
        <f t="shared" si="8"/>
        <v>20.3</v>
      </c>
      <c r="AA1205" s="18" t="b">
        <f t="shared" si="9"/>
        <v>1</v>
      </c>
      <c r="AB1205" s="18" t="str">
        <f>vlookup(H1205,Table2_ContractType!A:B,2,false)</f>
        <v>Month-to-Month</v>
      </c>
      <c r="AC1205" s="18" t="str">
        <f>vlookup(F1205,Table3_PhoneService!A:B,2,false)</f>
        <v>One Line</v>
      </c>
      <c r="AD1205" s="18" t="str">
        <f>vlookup(G1205,Table4_InternetService!A:B,2,false)</f>
        <v>No Internet Service</v>
      </c>
      <c r="AE1205" s="10"/>
    </row>
    <row r="1206" ht="15.75" customHeight="1">
      <c r="A1206" s="12" t="s">
        <v>1246</v>
      </c>
      <c r="B1206" s="12" t="s">
        <v>43</v>
      </c>
      <c r="C1206" s="12">
        <v>0.0</v>
      </c>
      <c r="D1206" s="12" t="s">
        <v>37</v>
      </c>
      <c r="E1206" s="12" t="s">
        <v>37</v>
      </c>
      <c r="F1206" s="12">
        <v>1.0</v>
      </c>
      <c r="G1206" s="12">
        <v>0.0</v>
      </c>
      <c r="H1206" s="12">
        <v>1.0</v>
      </c>
      <c r="I1206" s="12" t="s">
        <v>44</v>
      </c>
      <c r="J1206" s="5">
        <v>20.05</v>
      </c>
      <c r="K1206" s="5">
        <v>746.75</v>
      </c>
      <c r="L1206" s="12" t="s">
        <v>39</v>
      </c>
      <c r="M1206" s="17">
        <f t="shared" si="2"/>
        <v>37.24438903</v>
      </c>
      <c r="N1206" s="18" t="b">
        <f t="shared" si="3"/>
        <v>0</v>
      </c>
      <c r="O1206" s="18" t="b">
        <f t="shared" si="4"/>
        <v>0</v>
      </c>
      <c r="P1206" s="18" t="b">
        <f t="shared" ref="P1206:Q1206" si="1212">if(F1206=0,false,true)</f>
        <v>1</v>
      </c>
      <c r="Q1206" s="18" t="b">
        <f t="shared" si="1212"/>
        <v>0</v>
      </c>
      <c r="R1206" s="18" t="b">
        <f t="shared" si="6"/>
        <v>0</v>
      </c>
      <c r="S1206" s="18">
        <f t="shared" si="11"/>
        <v>3</v>
      </c>
      <c r="T1206" s="19"/>
      <c r="U1206" s="20"/>
      <c r="V1206" s="19"/>
      <c r="W1206" s="19"/>
      <c r="X1206" s="19"/>
      <c r="Y1206" s="19">
        <f t="shared" si="7"/>
        <v>43362.14983</v>
      </c>
      <c r="Z1206" s="21">
        <f t="shared" si="8"/>
        <v>20.05</v>
      </c>
      <c r="AA1206" s="18" t="b">
        <f t="shared" si="9"/>
        <v>1</v>
      </c>
      <c r="AB1206" s="18" t="str">
        <f>vlookup(H1206,Table2_ContractType!A:B,2,false)</f>
        <v>1 Year</v>
      </c>
      <c r="AC1206" s="18" t="str">
        <f>vlookup(F1206,Table3_PhoneService!A:B,2,false)</f>
        <v>One Line</v>
      </c>
      <c r="AD1206" s="18" t="str">
        <f>vlookup(G1206,Table4_InternetService!A:B,2,false)</f>
        <v>No Internet Service</v>
      </c>
      <c r="AE1206" s="10"/>
    </row>
    <row r="1207" ht="15.75" customHeight="1">
      <c r="A1207" s="12" t="s">
        <v>1247</v>
      </c>
      <c r="B1207" s="12" t="s">
        <v>43</v>
      </c>
      <c r="C1207" s="12">
        <v>0.0</v>
      </c>
      <c r="D1207" s="12" t="s">
        <v>39</v>
      </c>
      <c r="E1207" s="12" t="s">
        <v>37</v>
      </c>
      <c r="F1207" s="12">
        <v>1.0</v>
      </c>
      <c r="G1207" s="12">
        <v>0.0</v>
      </c>
      <c r="H1207" s="12">
        <v>0.0</v>
      </c>
      <c r="I1207" s="12" t="s">
        <v>41</v>
      </c>
      <c r="J1207" s="5">
        <v>20.8</v>
      </c>
      <c r="K1207" s="5">
        <v>460.2</v>
      </c>
      <c r="L1207" s="12" t="s">
        <v>39</v>
      </c>
      <c r="M1207" s="17">
        <f t="shared" si="2"/>
        <v>22.125</v>
      </c>
      <c r="N1207" s="18" t="b">
        <f t="shared" si="3"/>
        <v>0</v>
      </c>
      <c r="O1207" s="18" t="b">
        <f t="shared" si="4"/>
        <v>0</v>
      </c>
      <c r="P1207" s="18" t="b">
        <f t="shared" ref="P1207:Q1207" si="1213">if(F1207=0,false,true)</f>
        <v>1</v>
      </c>
      <c r="Q1207" s="18" t="b">
        <f t="shared" si="1213"/>
        <v>0</v>
      </c>
      <c r="R1207" s="18" t="b">
        <f t="shared" si="6"/>
        <v>0</v>
      </c>
      <c r="S1207" s="18">
        <f t="shared" si="11"/>
        <v>2</v>
      </c>
      <c r="T1207" s="19"/>
      <c r="U1207" s="20"/>
      <c r="V1207" s="19"/>
      <c r="W1207" s="19"/>
      <c r="X1207" s="19"/>
      <c r="Y1207" s="19">
        <f t="shared" si="7"/>
        <v>43822.03125</v>
      </c>
      <c r="Z1207" s="21">
        <f t="shared" si="8"/>
        <v>20.8</v>
      </c>
      <c r="AA1207" s="18" t="b">
        <f t="shared" si="9"/>
        <v>1</v>
      </c>
      <c r="AB1207" s="18" t="str">
        <f>vlookup(H1207,Table2_ContractType!A:B,2,false)</f>
        <v>Month-to-Month</v>
      </c>
      <c r="AC1207" s="18" t="str">
        <f>vlookup(F1207,Table3_PhoneService!A:B,2,false)</f>
        <v>One Line</v>
      </c>
      <c r="AD1207" s="18" t="str">
        <f>vlookup(G1207,Table4_InternetService!A:B,2,false)</f>
        <v>No Internet Service</v>
      </c>
      <c r="AE1207" s="10"/>
    </row>
    <row r="1208" ht="15.75" customHeight="1">
      <c r="A1208" s="12" t="s">
        <v>1248</v>
      </c>
      <c r="B1208" s="12" t="s">
        <v>43</v>
      </c>
      <c r="C1208" s="12">
        <v>0.0</v>
      </c>
      <c r="D1208" s="12" t="s">
        <v>39</v>
      </c>
      <c r="E1208" s="12" t="s">
        <v>39</v>
      </c>
      <c r="F1208" s="12">
        <v>1.0</v>
      </c>
      <c r="G1208" s="12">
        <v>2.0</v>
      </c>
      <c r="H1208" s="12">
        <v>0.0</v>
      </c>
      <c r="I1208" s="12" t="s">
        <v>56</v>
      </c>
      <c r="J1208" s="5">
        <v>79.55</v>
      </c>
      <c r="K1208" s="5">
        <v>79.55</v>
      </c>
      <c r="L1208" s="12" t="s">
        <v>37</v>
      </c>
      <c r="M1208" s="17">
        <f t="shared" si="2"/>
        <v>1</v>
      </c>
      <c r="N1208" s="18" t="b">
        <f t="shared" si="3"/>
        <v>0</v>
      </c>
      <c r="O1208" s="18" t="b">
        <f t="shared" si="4"/>
        <v>1</v>
      </c>
      <c r="P1208" s="18" t="b">
        <f t="shared" ref="P1208:Q1208" si="1214">if(F1208=0,false,true)</f>
        <v>1</v>
      </c>
      <c r="Q1208" s="18" t="b">
        <f t="shared" si="1214"/>
        <v>1</v>
      </c>
      <c r="R1208" s="18" t="b">
        <f t="shared" si="6"/>
        <v>1</v>
      </c>
      <c r="S1208" s="18">
        <f t="shared" si="11"/>
        <v>0</v>
      </c>
      <c r="T1208" s="19"/>
      <c r="U1208" s="20"/>
      <c r="V1208" s="19"/>
      <c r="W1208" s="19"/>
      <c r="X1208" s="19"/>
      <c r="Y1208" s="19">
        <f t="shared" si="7"/>
        <v>44464.58333</v>
      </c>
      <c r="Z1208" s="21">
        <f t="shared" si="8"/>
        <v>79.55</v>
      </c>
      <c r="AA1208" s="18" t="b">
        <f t="shared" si="9"/>
        <v>1</v>
      </c>
      <c r="AB1208" s="18" t="str">
        <f>vlookup(H1208,Table2_ContractType!A:B,2,false)</f>
        <v>Month-to-Month</v>
      </c>
      <c r="AC1208" s="18" t="str">
        <f>vlookup(F1208,Table3_PhoneService!A:B,2,false)</f>
        <v>One Line</v>
      </c>
      <c r="AD1208" s="18" t="str">
        <f>vlookup(G1208,Table4_InternetService!A:B,2,false)</f>
        <v>Fiber Optic</v>
      </c>
      <c r="AE1208" s="10"/>
    </row>
    <row r="1209" ht="15.75" customHeight="1">
      <c r="A1209" s="12" t="s">
        <v>1249</v>
      </c>
      <c r="B1209" s="12" t="s">
        <v>36</v>
      </c>
      <c r="C1209" s="12">
        <v>1.0</v>
      </c>
      <c r="D1209" s="12" t="s">
        <v>39</v>
      </c>
      <c r="E1209" s="12" t="s">
        <v>39</v>
      </c>
      <c r="F1209" s="12">
        <v>1.0</v>
      </c>
      <c r="G1209" s="12">
        <v>0.0</v>
      </c>
      <c r="H1209" s="12">
        <v>1.0</v>
      </c>
      <c r="I1209" s="12" t="s">
        <v>44</v>
      </c>
      <c r="J1209" s="5">
        <v>20.35</v>
      </c>
      <c r="K1209" s="5">
        <v>369.6</v>
      </c>
      <c r="L1209" s="12" t="s">
        <v>39</v>
      </c>
      <c r="M1209" s="17">
        <f t="shared" si="2"/>
        <v>18.16216216</v>
      </c>
      <c r="N1209" s="18" t="b">
        <f t="shared" si="3"/>
        <v>1</v>
      </c>
      <c r="O1209" s="18" t="b">
        <f t="shared" si="4"/>
        <v>0</v>
      </c>
      <c r="P1209" s="18" t="b">
        <f t="shared" ref="P1209:Q1209" si="1215">if(F1209=0,false,true)</f>
        <v>1</v>
      </c>
      <c r="Q1209" s="18" t="b">
        <f t="shared" si="1215"/>
        <v>0</v>
      </c>
      <c r="R1209" s="18" t="b">
        <f t="shared" si="6"/>
        <v>0</v>
      </c>
      <c r="S1209" s="18">
        <f t="shared" si="11"/>
        <v>0</v>
      </c>
      <c r="T1209" s="19"/>
      <c r="U1209" s="20"/>
      <c r="V1209" s="19"/>
      <c r="W1209" s="19"/>
      <c r="X1209" s="19"/>
      <c r="Y1209" s="19">
        <f t="shared" si="7"/>
        <v>43942.56757</v>
      </c>
      <c r="Z1209" s="21">
        <f t="shared" si="8"/>
        <v>20.35</v>
      </c>
      <c r="AA1209" s="18" t="b">
        <f t="shared" si="9"/>
        <v>1</v>
      </c>
      <c r="AB1209" s="18" t="str">
        <f>vlookup(H1209,Table2_ContractType!A:B,2,false)</f>
        <v>1 Year</v>
      </c>
      <c r="AC1209" s="18" t="str">
        <f>vlookup(F1209,Table3_PhoneService!A:B,2,false)</f>
        <v>One Line</v>
      </c>
      <c r="AD1209" s="18" t="str">
        <f>vlookup(G1209,Table4_InternetService!A:B,2,false)</f>
        <v>No Internet Service</v>
      </c>
      <c r="AE1209" s="10"/>
    </row>
    <row r="1210" ht="15.75" customHeight="1">
      <c r="A1210" s="12" t="s">
        <v>1250</v>
      </c>
      <c r="B1210" s="12" t="s">
        <v>43</v>
      </c>
      <c r="C1210" s="12">
        <v>0.0</v>
      </c>
      <c r="D1210" s="12" t="s">
        <v>39</v>
      </c>
      <c r="E1210" s="12" t="s">
        <v>39</v>
      </c>
      <c r="F1210" s="12">
        <v>1.0</v>
      </c>
      <c r="G1210" s="12">
        <v>1.0</v>
      </c>
      <c r="H1210" s="12">
        <v>0.0</v>
      </c>
      <c r="I1210" s="12" t="s">
        <v>41</v>
      </c>
      <c r="J1210" s="5">
        <v>50.5</v>
      </c>
      <c r="K1210" s="5">
        <v>147.75</v>
      </c>
      <c r="L1210" s="12" t="s">
        <v>39</v>
      </c>
      <c r="M1210" s="17">
        <f t="shared" si="2"/>
        <v>2.925742574</v>
      </c>
      <c r="N1210" s="18" t="b">
        <f t="shared" si="3"/>
        <v>0</v>
      </c>
      <c r="O1210" s="18" t="b">
        <f t="shared" si="4"/>
        <v>0</v>
      </c>
      <c r="P1210" s="18" t="b">
        <f t="shared" ref="P1210:Q1210" si="1216">if(F1210=0,false,true)</f>
        <v>1</v>
      </c>
      <c r="Q1210" s="18" t="b">
        <f t="shared" si="1216"/>
        <v>1</v>
      </c>
      <c r="R1210" s="18" t="b">
        <f t="shared" si="6"/>
        <v>1</v>
      </c>
      <c r="S1210" s="18">
        <f t="shared" si="11"/>
        <v>0</v>
      </c>
      <c r="T1210" s="19"/>
      <c r="U1210" s="20"/>
      <c r="V1210" s="19"/>
      <c r="W1210" s="19"/>
      <c r="X1210" s="19"/>
      <c r="Y1210" s="19">
        <f t="shared" si="7"/>
        <v>44406.00866</v>
      </c>
      <c r="Z1210" s="21">
        <f t="shared" si="8"/>
        <v>50.5</v>
      </c>
      <c r="AA1210" s="18" t="b">
        <f t="shared" si="9"/>
        <v>1</v>
      </c>
      <c r="AB1210" s="18" t="str">
        <f>vlookup(H1210,Table2_ContractType!A:B,2,false)</f>
        <v>Month-to-Month</v>
      </c>
      <c r="AC1210" s="18" t="str">
        <f>vlookup(F1210,Table3_PhoneService!A:B,2,false)</f>
        <v>One Line</v>
      </c>
      <c r="AD1210" s="18" t="str">
        <f>vlookup(G1210,Table4_InternetService!A:B,2,false)</f>
        <v>DSL</v>
      </c>
      <c r="AE1210" s="10"/>
    </row>
    <row r="1211" ht="15.75" customHeight="1">
      <c r="A1211" s="12" t="s">
        <v>1251</v>
      </c>
      <c r="B1211" s="12" t="s">
        <v>43</v>
      </c>
      <c r="C1211" s="12">
        <v>0.0</v>
      </c>
      <c r="D1211" s="12" t="s">
        <v>39</v>
      </c>
      <c r="E1211" s="12" t="s">
        <v>37</v>
      </c>
      <c r="F1211" s="12">
        <v>1.0</v>
      </c>
      <c r="G1211" s="12">
        <v>0.0</v>
      </c>
      <c r="H1211" s="12">
        <v>2.0</v>
      </c>
      <c r="I1211" s="12" t="s">
        <v>38</v>
      </c>
      <c r="J1211" s="5">
        <v>19.95</v>
      </c>
      <c r="K1211" s="5">
        <v>1269.1</v>
      </c>
      <c r="L1211" s="12" t="s">
        <v>39</v>
      </c>
      <c r="M1211" s="17">
        <f t="shared" si="2"/>
        <v>63.61403509</v>
      </c>
      <c r="N1211" s="18" t="b">
        <f t="shared" si="3"/>
        <v>0</v>
      </c>
      <c r="O1211" s="18" t="b">
        <f t="shared" si="4"/>
        <v>0</v>
      </c>
      <c r="P1211" s="18" t="b">
        <f t="shared" ref="P1211:Q1211" si="1217">if(F1211=0,false,true)</f>
        <v>1</v>
      </c>
      <c r="Q1211" s="18" t="b">
        <f t="shared" si="1217"/>
        <v>0</v>
      </c>
      <c r="R1211" s="18" t="b">
        <f t="shared" si="6"/>
        <v>0</v>
      </c>
      <c r="S1211" s="18">
        <f t="shared" si="11"/>
        <v>2</v>
      </c>
      <c r="T1211" s="19"/>
      <c r="U1211" s="20"/>
      <c r="V1211" s="19"/>
      <c r="W1211" s="19"/>
      <c r="X1211" s="19"/>
      <c r="Y1211" s="19">
        <f t="shared" si="7"/>
        <v>42560.0731</v>
      </c>
      <c r="Z1211" s="21">
        <f t="shared" si="8"/>
        <v>19.95</v>
      </c>
      <c r="AA1211" s="18" t="b">
        <f t="shared" si="9"/>
        <v>1</v>
      </c>
      <c r="AB1211" s="18" t="str">
        <f>vlookup(H1211,Table2_ContractType!A:B,2,false)</f>
        <v>2 Year</v>
      </c>
      <c r="AC1211" s="18" t="str">
        <f>vlookup(F1211,Table3_PhoneService!A:B,2,false)</f>
        <v>One Line</v>
      </c>
      <c r="AD1211" s="18" t="str">
        <f>vlookup(G1211,Table4_InternetService!A:B,2,false)</f>
        <v>No Internet Service</v>
      </c>
      <c r="AE1211" s="10"/>
    </row>
    <row r="1212" ht="15.75" customHeight="1">
      <c r="A1212" s="12" t="s">
        <v>1252</v>
      </c>
      <c r="B1212" s="12" t="s">
        <v>43</v>
      </c>
      <c r="C1212" s="12">
        <v>0.0</v>
      </c>
      <c r="D1212" s="12" t="s">
        <v>39</v>
      </c>
      <c r="E1212" s="12" t="s">
        <v>39</v>
      </c>
      <c r="F1212" s="12">
        <v>2.0</v>
      </c>
      <c r="G1212" s="12">
        <v>2.0</v>
      </c>
      <c r="H1212" s="12">
        <v>0.0</v>
      </c>
      <c r="I1212" s="12" t="s">
        <v>56</v>
      </c>
      <c r="J1212" s="5">
        <v>84.9</v>
      </c>
      <c r="K1212" s="5">
        <v>2516.2</v>
      </c>
      <c r="L1212" s="12" t="s">
        <v>39</v>
      </c>
      <c r="M1212" s="17">
        <f t="shared" si="2"/>
        <v>29.63722026</v>
      </c>
      <c r="N1212" s="18" t="b">
        <f t="shared" si="3"/>
        <v>0</v>
      </c>
      <c r="O1212" s="18" t="b">
        <f t="shared" si="4"/>
        <v>0</v>
      </c>
      <c r="P1212" s="18" t="b">
        <f t="shared" ref="P1212:Q1212" si="1218">if(F1212=0,false,true)</f>
        <v>1</v>
      </c>
      <c r="Q1212" s="18" t="b">
        <f t="shared" si="1218"/>
        <v>1</v>
      </c>
      <c r="R1212" s="18" t="b">
        <f t="shared" si="6"/>
        <v>1</v>
      </c>
      <c r="S1212" s="18">
        <f t="shared" si="11"/>
        <v>0</v>
      </c>
      <c r="T1212" s="19"/>
      <c r="U1212" s="20"/>
      <c r="V1212" s="19"/>
      <c r="W1212" s="19"/>
      <c r="X1212" s="19"/>
      <c r="Y1212" s="19">
        <f t="shared" si="7"/>
        <v>43593.53455</v>
      </c>
      <c r="Z1212" s="21">
        <f t="shared" si="8"/>
        <v>84.9</v>
      </c>
      <c r="AA1212" s="18" t="b">
        <f t="shared" si="9"/>
        <v>1</v>
      </c>
      <c r="AB1212" s="18" t="str">
        <f>vlookup(H1212,Table2_ContractType!A:B,2,false)</f>
        <v>Month-to-Month</v>
      </c>
      <c r="AC1212" s="18" t="str">
        <f>vlookup(F1212,Table3_PhoneService!A:B,2,false)</f>
        <v>Two or More Lines</v>
      </c>
      <c r="AD1212" s="18" t="str">
        <f>vlookup(G1212,Table4_InternetService!A:B,2,false)</f>
        <v>Fiber Optic</v>
      </c>
      <c r="AE1212" s="10"/>
    </row>
    <row r="1213" ht="15.75" customHeight="1">
      <c r="A1213" s="12" t="s">
        <v>1253</v>
      </c>
      <c r="B1213" s="12" t="s">
        <v>43</v>
      </c>
      <c r="C1213" s="12">
        <v>0.0</v>
      </c>
      <c r="D1213" s="12" t="s">
        <v>39</v>
      </c>
      <c r="E1213" s="12" t="s">
        <v>39</v>
      </c>
      <c r="F1213" s="12">
        <v>2.0</v>
      </c>
      <c r="G1213" s="12">
        <v>0.0</v>
      </c>
      <c r="H1213" s="12">
        <v>2.0</v>
      </c>
      <c r="I1213" s="12" t="s">
        <v>41</v>
      </c>
      <c r="J1213" s="5">
        <v>25.1</v>
      </c>
      <c r="K1213" s="5">
        <v>1697.7</v>
      </c>
      <c r="L1213" s="12" t="s">
        <v>39</v>
      </c>
      <c r="M1213" s="17">
        <f t="shared" si="2"/>
        <v>67.6374502</v>
      </c>
      <c r="N1213" s="18" t="b">
        <f t="shared" si="3"/>
        <v>0</v>
      </c>
      <c r="O1213" s="18" t="b">
        <f t="shared" si="4"/>
        <v>0</v>
      </c>
      <c r="P1213" s="18" t="b">
        <f t="shared" ref="P1213:Q1213" si="1219">if(F1213=0,false,true)</f>
        <v>1</v>
      </c>
      <c r="Q1213" s="18" t="b">
        <f t="shared" si="1219"/>
        <v>0</v>
      </c>
      <c r="R1213" s="18" t="b">
        <f t="shared" si="6"/>
        <v>0</v>
      </c>
      <c r="S1213" s="18">
        <f t="shared" si="11"/>
        <v>0</v>
      </c>
      <c r="T1213" s="19"/>
      <c r="U1213" s="20"/>
      <c r="V1213" s="19"/>
      <c r="W1213" s="19"/>
      <c r="X1213" s="19"/>
      <c r="Y1213" s="19">
        <f t="shared" si="7"/>
        <v>42437.69422</v>
      </c>
      <c r="Z1213" s="21">
        <f t="shared" si="8"/>
        <v>25.1</v>
      </c>
      <c r="AA1213" s="18" t="b">
        <f t="shared" si="9"/>
        <v>1</v>
      </c>
      <c r="AB1213" s="18" t="str">
        <f>vlookup(H1213,Table2_ContractType!A:B,2,false)</f>
        <v>2 Year</v>
      </c>
      <c r="AC1213" s="18" t="str">
        <f>vlookup(F1213,Table3_PhoneService!A:B,2,false)</f>
        <v>Two or More Lines</v>
      </c>
      <c r="AD1213" s="18" t="str">
        <f>vlookup(G1213,Table4_InternetService!A:B,2,false)</f>
        <v>No Internet Service</v>
      </c>
      <c r="AE1213" s="10"/>
    </row>
    <row r="1214" ht="15.75" customHeight="1">
      <c r="A1214" s="12" t="s">
        <v>1254</v>
      </c>
      <c r="B1214" s="12" t="s">
        <v>36</v>
      </c>
      <c r="C1214" s="12">
        <v>0.0</v>
      </c>
      <c r="D1214" s="12" t="s">
        <v>37</v>
      </c>
      <c r="E1214" s="12" t="s">
        <v>37</v>
      </c>
      <c r="F1214" s="12">
        <v>1.0</v>
      </c>
      <c r="G1214" s="12">
        <v>1.0</v>
      </c>
      <c r="H1214" s="12">
        <v>0.0</v>
      </c>
      <c r="I1214" s="12" t="s">
        <v>56</v>
      </c>
      <c r="J1214" s="5">
        <v>45.45</v>
      </c>
      <c r="K1214" s="5">
        <v>411.75</v>
      </c>
      <c r="L1214" s="12" t="s">
        <v>39</v>
      </c>
      <c r="M1214" s="17">
        <f t="shared" si="2"/>
        <v>9.059405941</v>
      </c>
      <c r="N1214" s="18" t="b">
        <f t="shared" si="3"/>
        <v>1</v>
      </c>
      <c r="O1214" s="18" t="b">
        <f t="shared" si="4"/>
        <v>0</v>
      </c>
      <c r="P1214" s="18" t="b">
        <f t="shared" ref="P1214:Q1214" si="1220">if(F1214=0,false,true)</f>
        <v>1</v>
      </c>
      <c r="Q1214" s="18" t="b">
        <f t="shared" si="1220"/>
        <v>1</v>
      </c>
      <c r="R1214" s="18" t="b">
        <f t="shared" si="6"/>
        <v>1</v>
      </c>
      <c r="S1214" s="18">
        <f t="shared" si="11"/>
        <v>3</v>
      </c>
      <c r="T1214" s="19"/>
      <c r="U1214" s="20"/>
      <c r="V1214" s="19"/>
      <c r="W1214" s="19"/>
      <c r="X1214" s="19"/>
      <c r="Y1214" s="19">
        <f t="shared" si="7"/>
        <v>44219.44307</v>
      </c>
      <c r="Z1214" s="21">
        <f t="shared" si="8"/>
        <v>45.45</v>
      </c>
      <c r="AA1214" s="18" t="b">
        <f t="shared" si="9"/>
        <v>1</v>
      </c>
      <c r="AB1214" s="18" t="str">
        <f>vlookup(H1214,Table2_ContractType!A:B,2,false)</f>
        <v>Month-to-Month</v>
      </c>
      <c r="AC1214" s="18" t="str">
        <f>vlookup(F1214,Table3_PhoneService!A:B,2,false)</f>
        <v>One Line</v>
      </c>
      <c r="AD1214" s="18" t="str">
        <f>vlookup(G1214,Table4_InternetService!A:B,2,false)</f>
        <v>DSL</v>
      </c>
      <c r="AE1214" s="10"/>
    </row>
    <row r="1215" ht="15.75" customHeight="1">
      <c r="A1215" s="12" t="s">
        <v>1255</v>
      </c>
      <c r="B1215" s="12" t="s">
        <v>36</v>
      </c>
      <c r="C1215" s="12">
        <v>1.0</v>
      </c>
      <c r="D1215" s="12" t="s">
        <v>39</v>
      </c>
      <c r="E1215" s="12" t="s">
        <v>39</v>
      </c>
      <c r="F1215" s="12">
        <v>2.0</v>
      </c>
      <c r="G1215" s="12">
        <v>1.0</v>
      </c>
      <c r="H1215" s="12">
        <v>0.0</v>
      </c>
      <c r="I1215" s="12" t="s">
        <v>56</v>
      </c>
      <c r="J1215" s="5">
        <v>70.05</v>
      </c>
      <c r="K1215" s="5">
        <v>3062.45</v>
      </c>
      <c r="L1215" s="12" t="s">
        <v>39</v>
      </c>
      <c r="M1215" s="17">
        <f t="shared" si="2"/>
        <v>43.71805853</v>
      </c>
      <c r="N1215" s="18" t="b">
        <f t="shared" si="3"/>
        <v>1</v>
      </c>
      <c r="O1215" s="18" t="b">
        <f t="shared" si="4"/>
        <v>0</v>
      </c>
      <c r="P1215" s="18" t="b">
        <f t="shared" ref="P1215:Q1215" si="1221">if(F1215=0,false,true)</f>
        <v>1</v>
      </c>
      <c r="Q1215" s="18" t="b">
        <f t="shared" si="1221"/>
        <v>1</v>
      </c>
      <c r="R1215" s="18" t="b">
        <f t="shared" si="6"/>
        <v>1</v>
      </c>
      <c r="S1215" s="18">
        <f t="shared" si="11"/>
        <v>0</v>
      </c>
      <c r="T1215" s="19"/>
      <c r="U1215" s="20"/>
      <c r="V1215" s="19"/>
      <c r="W1215" s="19"/>
      <c r="X1215" s="19"/>
      <c r="Y1215" s="19">
        <f t="shared" si="7"/>
        <v>43165.24239</v>
      </c>
      <c r="Z1215" s="21">
        <f t="shared" si="8"/>
        <v>70.05</v>
      </c>
      <c r="AA1215" s="18" t="b">
        <f t="shared" si="9"/>
        <v>1</v>
      </c>
      <c r="AB1215" s="18" t="str">
        <f>vlookup(H1215,Table2_ContractType!A:B,2,false)</f>
        <v>Month-to-Month</v>
      </c>
      <c r="AC1215" s="18" t="str">
        <f>vlookup(F1215,Table3_PhoneService!A:B,2,false)</f>
        <v>Two or More Lines</v>
      </c>
      <c r="AD1215" s="18" t="str">
        <f>vlookup(G1215,Table4_InternetService!A:B,2,false)</f>
        <v>DSL</v>
      </c>
      <c r="AE1215" s="10"/>
    </row>
    <row r="1216" ht="15.75" customHeight="1">
      <c r="A1216" s="12" t="s">
        <v>1256</v>
      </c>
      <c r="B1216" s="12" t="s">
        <v>36</v>
      </c>
      <c r="C1216" s="12">
        <v>1.0</v>
      </c>
      <c r="D1216" s="12" t="s">
        <v>39</v>
      </c>
      <c r="E1216" s="12" t="s">
        <v>39</v>
      </c>
      <c r="F1216" s="12">
        <v>0.0</v>
      </c>
      <c r="G1216" s="12">
        <v>1.0</v>
      </c>
      <c r="H1216" s="12">
        <v>0.0</v>
      </c>
      <c r="I1216" s="12" t="s">
        <v>56</v>
      </c>
      <c r="J1216" s="5">
        <v>25.2</v>
      </c>
      <c r="K1216" s="5">
        <v>25.2</v>
      </c>
      <c r="L1216" s="12" t="s">
        <v>37</v>
      </c>
      <c r="M1216" s="17">
        <f t="shared" si="2"/>
        <v>1</v>
      </c>
      <c r="N1216" s="18" t="b">
        <f t="shared" si="3"/>
        <v>1</v>
      </c>
      <c r="O1216" s="18" t="b">
        <f t="shared" si="4"/>
        <v>1</v>
      </c>
      <c r="P1216" s="18" t="b">
        <f t="shared" ref="P1216:Q1216" si="1222">if(F1216=0,false,true)</f>
        <v>0</v>
      </c>
      <c r="Q1216" s="18" t="b">
        <f t="shared" si="1222"/>
        <v>1</v>
      </c>
      <c r="R1216" s="18" t="b">
        <f t="shared" si="6"/>
        <v>0</v>
      </c>
      <c r="S1216" s="18">
        <f t="shared" si="11"/>
        <v>0</v>
      </c>
      <c r="T1216" s="19"/>
      <c r="U1216" s="20"/>
      <c r="V1216" s="19"/>
      <c r="W1216" s="19"/>
      <c r="X1216" s="19"/>
      <c r="Y1216" s="19">
        <f t="shared" si="7"/>
        <v>44464.58333</v>
      </c>
      <c r="Z1216" s="21">
        <f t="shared" si="8"/>
        <v>25.2</v>
      </c>
      <c r="AA1216" s="18" t="b">
        <f t="shared" si="9"/>
        <v>1</v>
      </c>
      <c r="AB1216" s="18" t="str">
        <f>vlookup(H1216,Table2_ContractType!A:B,2,false)</f>
        <v>Month-to-Month</v>
      </c>
      <c r="AC1216" s="18" t="str">
        <f>vlookup(F1216,Table3_PhoneService!A:B,2,false)</f>
        <v>No Phone Service</v>
      </c>
      <c r="AD1216" s="18" t="str">
        <f>vlookup(G1216,Table4_InternetService!A:B,2,false)</f>
        <v>DSL</v>
      </c>
      <c r="AE1216" s="10"/>
    </row>
    <row r="1217" ht="15.75" customHeight="1">
      <c r="A1217" s="12" t="s">
        <v>1257</v>
      </c>
      <c r="B1217" s="12" t="s">
        <v>36</v>
      </c>
      <c r="C1217" s="12">
        <v>0.0</v>
      </c>
      <c r="D1217" s="12" t="s">
        <v>39</v>
      </c>
      <c r="E1217" s="12" t="s">
        <v>39</v>
      </c>
      <c r="F1217" s="12">
        <v>1.0</v>
      </c>
      <c r="G1217" s="12">
        <v>2.0</v>
      </c>
      <c r="H1217" s="12">
        <v>0.0</v>
      </c>
      <c r="I1217" s="12" t="s">
        <v>56</v>
      </c>
      <c r="J1217" s="5">
        <v>71.1</v>
      </c>
      <c r="K1217" s="5">
        <v>1247.75</v>
      </c>
      <c r="L1217" s="12" t="s">
        <v>39</v>
      </c>
      <c r="M1217" s="17">
        <f t="shared" si="2"/>
        <v>17.54922644</v>
      </c>
      <c r="N1217" s="18" t="b">
        <f t="shared" si="3"/>
        <v>1</v>
      </c>
      <c r="O1217" s="18" t="b">
        <f t="shared" si="4"/>
        <v>0</v>
      </c>
      <c r="P1217" s="18" t="b">
        <f t="shared" ref="P1217:Q1217" si="1223">if(F1217=0,false,true)</f>
        <v>1</v>
      </c>
      <c r="Q1217" s="18" t="b">
        <f t="shared" si="1223"/>
        <v>1</v>
      </c>
      <c r="R1217" s="18" t="b">
        <f t="shared" si="6"/>
        <v>1</v>
      </c>
      <c r="S1217" s="18">
        <f t="shared" si="11"/>
        <v>0</v>
      </c>
      <c r="T1217" s="19"/>
      <c r="U1217" s="20"/>
      <c r="V1217" s="19"/>
      <c r="W1217" s="19"/>
      <c r="X1217" s="19"/>
      <c r="Y1217" s="19">
        <f t="shared" si="7"/>
        <v>43961.21103</v>
      </c>
      <c r="Z1217" s="21">
        <f t="shared" si="8"/>
        <v>71.1</v>
      </c>
      <c r="AA1217" s="18" t="b">
        <f t="shared" si="9"/>
        <v>1</v>
      </c>
      <c r="AB1217" s="18" t="str">
        <f>vlookup(H1217,Table2_ContractType!A:B,2,false)</f>
        <v>Month-to-Month</v>
      </c>
      <c r="AC1217" s="18" t="str">
        <f>vlookup(F1217,Table3_PhoneService!A:B,2,false)</f>
        <v>One Line</v>
      </c>
      <c r="AD1217" s="18" t="str">
        <f>vlookup(G1217,Table4_InternetService!A:B,2,false)</f>
        <v>Fiber Optic</v>
      </c>
      <c r="AE1217" s="10"/>
    </row>
    <row r="1218" ht="15.75" customHeight="1">
      <c r="A1218" s="12" t="s">
        <v>1258</v>
      </c>
      <c r="B1218" s="12" t="s">
        <v>43</v>
      </c>
      <c r="C1218" s="12">
        <v>1.0</v>
      </c>
      <c r="D1218" s="12" t="s">
        <v>37</v>
      </c>
      <c r="E1218" s="12" t="s">
        <v>39</v>
      </c>
      <c r="F1218" s="12">
        <v>2.0</v>
      </c>
      <c r="G1218" s="12">
        <v>2.0</v>
      </c>
      <c r="H1218" s="12">
        <v>0.0</v>
      </c>
      <c r="I1218" s="12" t="s">
        <v>56</v>
      </c>
      <c r="J1218" s="5">
        <v>95.9</v>
      </c>
      <c r="K1218" s="5">
        <v>2745.2</v>
      </c>
      <c r="L1218" s="12" t="s">
        <v>37</v>
      </c>
      <c r="M1218" s="17">
        <f t="shared" si="2"/>
        <v>28.62565172</v>
      </c>
      <c r="N1218" s="18" t="b">
        <f t="shared" si="3"/>
        <v>0</v>
      </c>
      <c r="O1218" s="18" t="b">
        <f t="shared" si="4"/>
        <v>1</v>
      </c>
      <c r="P1218" s="18" t="b">
        <f t="shared" ref="P1218:Q1218" si="1224">if(F1218=0,false,true)</f>
        <v>1</v>
      </c>
      <c r="Q1218" s="18" t="b">
        <f t="shared" si="1224"/>
        <v>1</v>
      </c>
      <c r="R1218" s="18" t="b">
        <f t="shared" si="6"/>
        <v>1</v>
      </c>
      <c r="S1218" s="18">
        <f t="shared" si="11"/>
        <v>1</v>
      </c>
      <c r="T1218" s="19"/>
      <c r="U1218" s="20"/>
      <c r="V1218" s="19"/>
      <c r="W1218" s="19"/>
      <c r="X1218" s="19"/>
      <c r="Y1218" s="19">
        <f t="shared" si="7"/>
        <v>43624.30309</v>
      </c>
      <c r="Z1218" s="21">
        <f t="shared" si="8"/>
        <v>95.9</v>
      </c>
      <c r="AA1218" s="18" t="b">
        <f t="shared" si="9"/>
        <v>1</v>
      </c>
      <c r="AB1218" s="18" t="str">
        <f>vlookup(H1218,Table2_ContractType!A:B,2,false)</f>
        <v>Month-to-Month</v>
      </c>
      <c r="AC1218" s="18" t="str">
        <f>vlookup(F1218,Table3_PhoneService!A:B,2,false)</f>
        <v>Two or More Lines</v>
      </c>
      <c r="AD1218" s="18" t="str">
        <f>vlookup(G1218,Table4_InternetService!A:B,2,false)</f>
        <v>Fiber Optic</v>
      </c>
      <c r="AE1218" s="10"/>
    </row>
    <row r="1219" ht="15.75" customHeight="1">
      <c r="A1219" s="12" t="s">
        <v>1259</v>
      </c>
      <c r="B1219" s="12" t="s">
        <v>43</v>
      </c>
      <c r="C1219" s="12">
        <v>0.0</v>
      </c>
      <c r="D1219" s="12" t="s">
        <v>37</v>
      </c>
      <c r="E1219" s="12" t="s">
        <v>37</v>
      </c>
      <c r="F1219" s="12">
        <v>2.0</v>
      </c>
      <c r="G1219" s="12">
        <v>1.0</v>
      </c>
      <c r="H1219" s="12">
        <v>2.0</v>
      </c>
      <c r="I1219" s="12" t="s">
        <v>38</v>
      </c>
      <c r="J1219" s="5">
        <v>89.85</v>
      </c>
      <c r="K1219" s="5">
        <v>6562.9</v>
      </c>
      <c r="L1219" s="12" t="s">
        <v>39</v>
      </c>
      <c r="M1219" s="17">
        <f t="shared" si="2"/>
        <v>73.04284919</v>
      </c>
      <c r="N1219" s="18" t="b">
        <f t="shared" si="3"/>
        <v>0</v>
      </c>
      <c r="O1219" s="18" t="b">
        <f t="shared" si="4"/>
        <v>0</v>
      </c>
      <c r="P1219" s="18" t="b">
        <f t="shared" ref="P1219:Q1219" si="1225">if(F1219=0,false,true)</f>
        <v>1</v>
      </c>
      <c r="Q1219" s="18" t="b">
        <f t="shared" si="1225"/>
        <v>1</v>
      </c>
      <c r="R1219" s="18" t="b">
        <f t="shared" si="6"/>
        <v>1</v>
      </c>
      <c r="S1219" s="18">
        <f t="shared" si="11"/>
        <v>3</v>
      </c>
      <c r="T1219" s="19"/>
      <c r="U1219" s="20"/>
      <c r="V1219" s="19"/>
      <c r="W1219" s="19"/>
      <c r="X1219" s="19"/>
      <c r="Y1219" s="19">
        <f t="shared" si="7"/>
        <v>42273.28</v>
      </c>
      <c r="Z1219" s="21">
        <f t="shared" si="8"/>
        <v>89.85</v>
      </c>
      <c r="AA1219" s="18" t="b">
        <f t="shared" si="9"/>
        <v>1</v>
      </c>
      <c r="AB1219" s="18" t="str">
        <f>vlookup(H1219,Table2_ContractType!A:B,2,false)</f>
        <v>2 Year</v>
      </c>
      <c r="AC1219" s="18" t="str">
        <f>vlookup(F1219,Table3_PhoneService!A:B,2,false)</f>
        <v>Two or More Lines</v>
      </c>
      <c r="AD1219" s="18" t="str">
        <f>vlookup(G1219,Table4_InternetService!A:B,2,false)</f>
        <v>DSL</v>
      </c>
      <c r="AE1219" s="10"/>
    </row>
    <row r="1220" ht="15.75" customHeight="1">
      <c r="A1220" s="12" t="s">
        <v>1260</v>
      </c>
      <c r="B1220" s="12" t="s">
        <v>36</v>
      </c>
      <c r="C1220" s="12">
        <v>0.0</v>
      </c>
      <c r="D1220" s="12" t="s">
        <v>37</v>
      </c>
      <c r="E1220" s="12" t="s">
        <v>37</v>
      </c>
      <c r="F1220" s="12">
        <v>1.0</v>
      </c>
      <c r="G1220" s="12">
        <v>0.0</v>
      </c>
      <c r="H1220" s="12">
        <v>1.0</v>
      </c>
      <c r="I1220" s="12" t="s">
        <v>44</v>
      </c>
      <c r="J1220" s="5">
        <v>20.1</v>
      </c>
      <c r="K1220" s="5">
        <v>682.1</v>
      </c>
      <c r="L1220" s="12" t="s">
        <v>39</v>
      </c>
      <c r="M1220" s="17">
        <f t="shared" si="2"/>
        <v>33.93532338</v>
      </c>
      <c r="N1220" s="18" t="b">
        <f t="shared" si="3"/>
        <v>1</v>
      </c>
      <c r="O1220" s="18" t="b">
        <f t="shared" si="4"/>
        <v>0</v>
      </c>
      <c r="P1220" s="18" t="b">
        <f t="shared" ref="P1220:Q1220" si="1226">if(F1220=0,false,true)</f>
        <v>1</v>
      </c>
      <c r="Q1220" s="18" t="b">
        <f t="shared" si="1226"/>
        <v>0</v>
      </c>
      <c r="R1220" s="18" t="b">
        <f t="shared" si="6"/>
        <v>0</v>
      </c>
      <c r="S1220" s="18">
        <f t="shared" si="11"/>
        <v>3</v>
      </c>
      <c r="T1220" s="19"/>
      <c r="U1220" s="20"/>
      <c r="V1220" s="19"/>
      <c r="W1220" s="19"/>
      <c r="X1220" s="19"/>
      <c r="Y1220" s="19">
        <f t="shared" si="7"/>
        <v>43462.80058</v>
      </c>
      <c r="Z1220" s="21">
        <f t="shared" si="8"/>
        <v>20.1</v>
      </c>
      <c r="AA1220" s="18" t="b">
        <f t="shared" si="9"/>
        <v>1</v>
      </c>
      <c r="AB1220" s="18" t="str">
        <f>vlookup(H1220,Table2_ContractType!A:B,2,false)</f>
        <v>1 Year</v>
      </c>
      <c r="AC1220" s="18" t="str">
        <f>vlookup(F1220,Table3_PhoneService!A:B,2,false)</f>
        <v>One Line</v>
      </c>
      <c r="AD1220" s="18" t="str">
        <f>vlookup(G1220,Table4_InternetService!A:B,2,false)</f>
        <v>No Internet Service</v>
      </c>
      <c r="AE1220" s="10"/>
    </row>
    <row r="1221" ht="15.75" customHeight="1">
      <c r="A1221" s="12" t="s">
        <v>1261</v>
      </c>
      <c r="B1221" s="12" t="s">
        <v>43</v>
      </c>
      <c r="C1221" s="12">
        <v>0.0</v>
      </c>
      <c r="D1221" s="12" t="s">
        <v>39</v>
      </c>
      <c r="E1221" s="12" t="s">
        <v>39</v>
      </c>
      <c r="F1221" s="12">
        <v>0.0</v>
      </c>
      <c r="G1221" s="12">
        <v>1.0</v>
      </c>
      <c r="H1221" s="12">
        <v>0.0</v>
      </c>
      <c r="I1221" s="12" t="s">
        <v>41</v>
      </c>
      <c r="J1221" s="5">
        <v>24.3</v>
      </c>
      <c r="K1221" s="5">
        <v>38.45</v>
      </c>
      <c r="L1221" s="12" t="s">
        <v>39</v>
      </c>
      <c r="M1221" s="17">
        <f t="shared" si="2"/>
        <v>1.582304527</v>
      </c>
      <c r="N1221" s="18" t="b">
        <f t="shared" si="3"/>
        <v>0</v>
      </c>
      <c r="O1221" s="18" t="b">
        <f t="shared" si="4"/>
        <v>0</v>
      </c>
      <c r="P1221" s="18" t="b">
        <f t="shared" ref="P1221:Q1221" si="1227">if(F1221=0,false,true)</f>
        <v>0</v>
      </c>
      <c r="Q1221" s="18" t="b">
        <f t="shared" si="1227"/>
        <v>1</v>
      </c>
      <c r="R1221" s="18" t="b">
        <f t="shared" si="6"/>
        <v>0</v>
      </c>
      <c r="S1221" s="18">
        <f t="shared" si="11"/>
        <v>0</v>
      </c>
      <c r="T1221" s="19"/>
      <c r="U1221" s="20"/>
      <c r="V1221" s="19"/>
      <c r="W1221" s="19"/>
      <c r="X1221" s="19"/>
      <c r="Y1221" s="19">
        <f t="shared" si="7"/>
        <v>44446.87157</v>
      </c>
      <c r="Z1221" s="21">
        <f t="shared" si="8"/>
        <v>24.3</v>
      </c>
      <c r="AA1221" s="18" t="b">
        <f t="shared" si="9"/>
        <v>1</v>
      </c>
      <c r="AB1221" s="18" t="str">
        <f>vlookup(H1221,Table2_ContractType!A:B,2,false)</f>
        <v>Month-to-Month</v>
      </c>
      <c r="AC1221" s="18" t="str">
        <f>vlookup(F1221,Table3_PhoneService!A:B,2,false)</f>
        <v>No Phone Service</v>
      </c>
      <c r="AD1221" s="18" t="str">
        <f>vlookup(G1221,Table4_InternetService!A:B,2,false)</f>
        <v>DSL</v>
      </c>
      <c r="AE1221" s="10"/>
    </row>
    <row r="1222" ht="15.75" customHeight="1">
      <c r="A1222" s="12" t="s">
        <v>1262</v>
      </c>
      <c r="B1222" s="12" t="s">
        <v>36</v>
      </c>
      <c r="C1222" s="12">
        <v>1.0</v>
      </c>
      <c r="D1222" s="12" t="s">
        <v>37</v>
      </c>
      <c r="E1222" s="12" t="s">
        <v>39</v>
      </c>
      <c r="F1222" s="12">
        <v>2.0</v>
      </c>
      <c r="G1222" s="12">
        <v>2.0</v>
      </c>
      <c r="H1222" s="12">
        <v>2.0</v>
      </c>
      <c r="I1222" s="12" t="s">
        <v>44</v>
      </c>
      <c r="J1222" s="5">
        <v>114.65</v>
      </c>
      <c r="K1222" s="5">
        <v>8333.95</v>
      </c>
      <c r="L1222" s="12" t="s">
        <v>39</v>
      </c>
      <c r="M1222" s="17">
        <f t="shared" si="2"/>
        <v>72.69036197</v>
      </c>
      <c r="N1222" s="18" t="b">
        <f t="shared" si="3"/>
        <v>1</v>
      </c>
      <c r="O1222" s="18" t="b">
        <f t="shared" si="4"/>
        <v>0</v>
      </c>
      <c r="P1222" s="18" t="b">
        <f t="shared" ref="P1222:Q1222" si="1228">if(F1222=0,false,true)</f>
        <v>1</v>
      </c>
      <c r="Q1222" s="18" t="b">
        <f t="shared" si="1228"/>
        <v>1</v>
      </c>
      <c r="R1222" s="18" t="b">
        <f t="shared" si="6"/>
        <v>1</v>
      </c>
      <c r="S1222" s="18">
        <f t="shared" si="11"/>
        <v>1</v>
      </c>
      <c r="T1222" s="19"/>
      <c r="U1222" s="20"/>
      <c r="V1222" s="19"/>
      <c r="W1222" s="19"/>
      <c r="X1222" s="19"/>
      <c r="Y1222" s="19">
        <f t="shared" si="7"/>
        <v>42284.00149</v>
      </c>
      <c r="Z1222" s="21">
        <f t="shared" si="8"/>
        <v>114.65</v>
      </c>
      <c r="AA1222" s="18" t="b">
        <f t="shared" si="9"/>
        <v>1</v>
      </c>
      <c r="AB1222" s="18" t="str">
        <f>vlookup(H1222,Table2_ContractType!A:B,2,false)</f>
        <v>2 Year</v>
      </c>
      <c r="AC1222" s="18" t="str">
        <f>vlookup(F1222,Table3_PhoneService!A:B,2,false)</f>
        <v>Two or More Lines</v>
      </c>
      <c r="AD1222" s="18" t="str">
        <f>vlookup(G1222,Table4_InternetService!A:B,2,false)</f>
        <v>Fiber Optic</v>
      </c>
      <c r="AE1222" s="10"/>
    </row>
    <row r="1223" ht="15.75" customHeight="1">
      <c r="A1223" s="12" t="s">
        <v>1263</v>
      </c>
      <c r="B1223" s="12" t="s">
        <v>36</v>
      </c>
      <c r="C1223" s="12">
        <v>0.0</v>
      </c>
      <c r="D1223" s="12" t="s">
        <v>39</v>
      </c>
      <c r="E1223" s="12" t="s">
        <v>39</v>
      </c>
      <c r="F1223" s="12">
        <v>1.0</v>
      </c>
      <c r="G1223" s="12">
        <v>0.0</v>
      </c>
      <c r="H1223" s="12">
        <v>0.0</v>
      </c>
      <c r="I1223" s="12" t="s">
        <v>41</v>
      </c>
      <c r="J1223" s="5">
        <v>20.55</v>
      </c>
      <c r="K1223" s="5">
        <v>187.35</v>
      </c>
      <c r="L1223" s="12" t="s">
        <v>39</v>
      </c>
      <c r="M1223" s="17">
        <f t="shared" si="2"/>
        <v>9.116788321</v>
      </c>
      <c r="N1223" s="18" t="b">
        <f t="shared" si="3"/>
        <v>1</v>
      </c>
      <c r="O1223" s="18" t="b">
        <f t="shared" si="4"/>
        <v>0</v>
      </c>
      <c r="P1223" s="18" t="b">
        <f t="shared" ref="P1223:Q1223" si="1229">if(F1223=0,false,true)</f>
        <v>1</v>
      </c>
      <c r="Q1223" s="18" t="b">
        <f t="shared" si="1229"/>
        <v>0</v>
      </c>
      <c r="R1223" s="18" t="b">
        <f t="shared" si="6"/>
        <v>0</v>
      </c>
      <c r="S1223" s="18">
        <f t="shared" si="11"/>
        <v>0</v>
      </c>
      <c r="T1223" s="19"/>
      <c r="U1223" s="20"/>
      <c r="V1223" s="19"/>
      <c r="W1223" s="19"/>
      <c r="X1223" s="19"/>
      <c r="Y1223" s="19">
        <f t="shared" si="7"/>
        <v>44217.69769</v>
      </c>
      <c r="Z1223" s="21">
        <f t="shared" si="8"/>
        <v>20.55</v>
      </c>
      <c r="AA1223" s="18" t="b">
        <f t="shared" si="9"/>
        <v>1</v>
      </c>
      <c r="AB1223" s="18" t="str">
        <f>vlookup(H1223,Table2_ContractType!A:B,2,false)</f>
        <v>Month-to-Month</v>
      </c>
      <c r="AC1223" s="18" t="str">
        <f>vlookup(F1223,Table3_PhoneService!A:B,2,false)</f>
        <v>One Line</v>
      </c>
      <c r="AD1223" s="18" t="str">
        <f>vlookup(G1223,Table4_InternetService!A:B,2,false)</f>
        <v>No Internet Service</v>
      </c>
      <c r="AE1223" s="10"/>
    </row>
    <row r="1224" ht="15.75" customHeight="1">
      <c r="A1224" s="12" t="s">
        <v>1264</v>
      </c>
      <c r="B1224" s="12" t="s">
        <v>43</v>
      </c>
      <c r="C1224" s="12">
        <v>0.0</v>
      </c>
      <c r="D1224" s="12" t="s">
        <v>37</v>
      </c>
      <c r="E1224" s="12" t="s">
        <v>39</v>
      </c>
      <c r="F1224" s="12">
        <v>2.0</v>
      </c>
      <c r="G1224" s="12">
        <v>2.0</v>
      </c>
      <c r="H1224" s="12">
        <v>1.0</v>
      </c>
      <c r="I1224" s="12" t="s">
        <v>44</v>
      </c>
      <c r="J1224" s="5">
        <v>106.8</v>
      </c>
      <c r="K1224" s="5">
        <v>5498.8</v>
      </c>
      <c r="L1224" s="12" t="s">
        <v>39</v>
      </c>
      <c r="M1224" s="17">
        <f t="shared" si="2"/>
        <v>51.48689139</v>
      </c>
      <c r="N1224" s="18" t="b">
        <f t="shared" si="3"/>
        <v>0</v>
      </c>
      <c r="O1224" s="18" t="b">
        <f t="shared" si="4"/>
        <v>0</v>
      </c>
      <c r="P1224" s="18" t="b">
        <f t="shared" ref="P1224:Q1224" si="1230">if(F1224=0,false,true)</f>
        <v>1</v>
      </c>
      <c r="Q1224" s="18" t="b">
        <f t="shared" si="1230"/>
        <v>1</v>
      </c>
      <c r="R1224" s="18" t="b">
        <f t="shared" si="6"/>
        <v>1</v>
      </c>
      <c r="S1224" s="18">
        <f t="shared" si="11"/>
        <v>1</v>
      </c>
      <c r="T1224" s="19"/>
      <c r="U1224" s="20"/>
      <c r="V1224" s="19"/>
      <c r="W1224" s="19"/>
      <c r="X1224" s="19"/>
      <c r="Y1224" s="19">
        <f t="shared" si="7"/>
        <v>42928.94039</v>
      </c>
      <c r="Z1224" s="21">
        <f t="shared" si="8"/>
        <v>106.8</v>
      </c>
      <c r="AA1224" s="18" t="b">
        <f t="shared" si="9"/>
        <v>1</v>
      </c>
      <c r="AB1224" s="18" t="str">
        <f>vlookup(H1224,Table2_ContractType!A:B,2,false)</f>
        <v>1 Year</v>
      </c>
      <c r="AC1224" s="18" t="str">
        <f>vlookup(F1224,Table3_PhoneService!A:B,2,false)</f>
        <v>Two or More Lines</v>
      </c>
      <c r="AD1224" s="18" t="str">
        <f>vlookup(G1224,Table4_InternetService!A:B,2,false)</f>
        <v>Fiber Optic</v>
      </c>
      <c r="AE1224" s="10"/>
    </row>
    <row r="1225" ht="15.75" customHeight="1">
      <c r="A1225" s="12" t="s">
        <v>1265</v>
      </c>
      <c r="B1225" s="12" t="s">
        <v>43</v>
      </c>
      <c r="C1225" s="12">
        <v>0.0</v>
      </c>
      <c r="D1225" s="12" t="s">
        <v>37</v>
      </c>
      <c r="E1225" s="12" t="s">
        <v>37</v>
      </c>
      <c r="F1225" s="12">
        <v>1.0</v>
      </c>
      <c r="G1225" s="12">
        <v>2.0</v>
      </c>
      <c r="H1225" s="12">
        <v>0.0</v>
      </c>
      <c r="I1225" s="12" t="s">
        <v>56</v>
      </c>
      <c r="J1225" s="5">
        <v>85.45</v>
      </c>
      <c r="K1225" s="5">
        <v>2289.9</v>
      </c>
      <c r="L1225" s="12" t="s">
        <v>39</v>
      </c>
      <c r="M1225" s="17">
        <f t="shared" si="2"/>
        <v>26.79812756</v>
      </c>
      <c r="N1225" s="18" t="b">
        <f t="shared" si="3"/>
        <v>0</v>
      </c>
      <c r="O1225" s="18" t="b">
        <f t="shared" si="4"/>
        <v>0</v>
      </c>
      <c r="P1225" s="18" t="b">
        <f t="shared" ref="P1225:Q1225" si="1231">if(F1225=0,false,true)</f>
        <v>1</v>
      </c>
      <c r="Q1225" s="18" t="b">
        <f t="shared" si="1231"/>
        <v>1</v>
      </c>
      <c r="R1225" s="18" t="b">
        <f t="shared" si="6"/>
        <v>1</v>
      </c>
      <c r="S1225" s="18">
        <f t="shared" si="11"/>
        <v>3</v>
      </c>
      <c r="T1225" s="19"/>
      <c r="U1225" s="20"/>
      <c r="V1225" s="19"/>
      <c r="W1225" s="19"/>
      <c r="X1225" s="19"/>
      <c r="Y1225" s="19">
        <f t="shared" si="7"/>
        <v>43679.89029</v>
      </c>
      <c r="Z1225" s="21">
        <f t="shared" si="8"/>
        <v>85.45</v>
      </c>
      <c r="AA1225" s="18" t="b">
        <f t="shared" si="9"/>
        <v>1</v>
      </c>
      <c r="AB1225" s="18" t="str">
        <f>vlookup(H1225,Table2_ContractType!A:B,2,false)</f>
        <v>Month-to-Month</v>
      </c>
      <c r="AC1225" s="18" t="str">
        <f>vlookup(F1225,Table3_PhoneService!A:B,2,false)</f>
        <v>One Line</v>
      </c>
      <c r="AD1225" s="18" t="str">
        <f>vlookup(G1225,Table4_InternetService!A:B,2,false)</f>
        <v>Fiber Optic</v>
      </c>
      <c r="AE1225" s="10"/>
    </row>
    <row r="1226" ht="15.75" customHeight="1">
      <c r="A1226" s="12" t="s">
        <v>1266</v>
      </c>
      <c r="B1226" s="12" t="s">
        <v>36</v>
      </c>
      <c r="C1226" s="12">
        <v>0.0</v>
      </c>
      <c r="D1226" s="12" t="s">
        <v>39</v>
      </c>
      <c r="E1226" s="12" t="s">
        <v>39</v>
      </c>
      <c r="F1226" s="12">
        <v>1.0</v>
      </c>
      <c r="G1226" s="12">
        <v>0.0</v>
      </c>
      <c r="H1226" s="12">
        <v>2.0</v>
      </c>
      <c r="I1226" s="12" t="s">
        <v>41</v>
      </c>
      <c r="J1226" s="5">
        <v>20.4</v>
      </c>
      <c r="K1226" s="5">
        <v>261.3</v>
      </c>
      <c r="L1226" s="12" t="s">
        <v>39</v>
      </c>
      <c r="M1226" s="17">
        <f t="shared" si="2"/>
        <v>12.80882353</v>
      </c>
      <c r="N1226" s="18" t="b">
        <f t="shared" si="3"/>
        <v>1</v>
      </c>
      <c r="O1226" s="18" t="b">
        <f t="shared" si="4"/>
        <v>0</v>
      </c>
      <c r="P1226" s="18" t="b">
        <f t="shared" ref="P1226:Q1226" si="1232">if(F1226=0,false,true)</f>
        <v>1</v>
      </c>
      <c r="Q1226" s="18" t="b">
        <f t="shared" si="1232"/>
        <v>0</v>
      </c>
      <c r="R1226" s="18" t="b">
        <f t="shared" si="6"/>
        <v>0</v>
      </c>
      <c r="S1226" s="18">
        <f t="shared" si="11"/>
        <v>0</v>
      </c>
      <c r="T1226" s="19"/>
      <c r="U1226" s="20"/>
      <c r="V1226" s="19"/>
      <c r="W1226" s="19"/>
      <c r="X1226" s="19"/>
      <c r="Y1226" s="19">
        <f t="shared" si="7"/>
        <v>44105.39828</v>
      </c>
      <c r="Z1226" s="21">
        <f t="shared" si="8"/>
        <v>20.4</v>
      </c>
      <c r="AA1226" s="18" t="b">
        <f t="shared" si="9"/>
        <v>1</v>
      </c>
      <c r="AB1226" s="18" t="str">
        <f>vlookup(H1226,Table2_ContractType!A:B,2,false)</f>
        <v>2 Year</v>
      </c>
      <c r="AC1226" s="18" t="str">
        <f>vlookup(F1226,Table3_PhoneService!A:B,2,false)</f>
        <v>One Line</v>
      </c>
      <c r="AD1226" s="18" t="str">
        <f>vlookup(G1226,Table4_InternetService!A:B,2,false)</f>
        <v>No Internet Service</v>
      </c>
      <c r="AE1226" s="10"/>
    </row>
    <row r="1227" ht="15.75" customHeight="1">
      <c r="A1227" s="12" t="s">
        <v>1267</v>
      </c>
      <c r="B1227" s="12" t="s">
        <v>36</v>
      </c>
      <c r="C1227" s="12">
        <v>0.0</v>
      </c>
      <c r="D1227" s="12" t="s">
        <v>39</v>
      </c>
      <c r="E1227" s="12" t="s">
        <v>37</v>
      </c>
      <c r="F1227" s="12">
        <v>1.0</v>
      </c>
      <c r="G1227" s="12">
        <v>1.0</v>
      </c>
      <c r="H1227" s="12">
        <v>0.0</v>
      </c>
      <c r="I1227" s="12" t="s">
        <v>38</v>
      </c>
      <c r="J1227" s="5">
        <v>61.2</v>
      </c>
      <c r="K1227" s="5">
        <v>125.95</v>
      </c>
      <c r="L1227" s="12" t="s">
        <v>39</v>
      </c>
      <c r="M1227" s="17">
        <f t="shared" si="2"/>
        <v>2.058006536</v>
      </c>
      <c r="N1227" s="18" t="b">
        <f t="shared" si="3"/>
        <v>1</v>
      </c>
      <c r="O1227" s="18" t="b">
        <f t="shared" si="4"/>
        <v>0</v>
      </c>
      <c r="P1227" s="18" t="b">
        <f t="shared" ref="P1227:Q1227" si="1233">if(F1227=0,false,true)</f>
        <v>1</v>
      </c>
      <c r="Q1227" s="18" t="b">
        <f t="shared" si="1233"/>
        <v>1</v>
      </c>
      <c r="R1227" s="18" t="b">
        <f t="shared" si="6"/>
        <v>1</v>
      </c>
      <c r="S1227" s="18">
        <f t="shared" si="11"/>
        <v>2</v>
      </c>
      <c r="T1227" s="19"/>
      <c r="U1227" s="20"/>
      <c r="V1227" s="19"/>
      <c r="W1227" s="19"/>
      <c r="X1227" s="19"/>
      <c r="Y1227" s="19">
        <f t="shared" si="7"/>
        <v>44432.4023</v>
      </c>
      <c r="Z1227" s="21">
        <f t="shared" si="8"/>
        <v>61.2</v>
      </c>
      <c r="AA1227" s="18" t="b">
        <f t="shared" si="9"/>
        <v>1</v>
      </c>
      <c r="AB1227" s="18" t="str">
        <f>vlookup(H1227,Table2_ContractType!A:B,2,false)</f>
        <v>Month-to-Month</v>
      </c>
      <c r="AC1227" s="18" t="str">
        <f>vlookup(F1227,Table3_PhoneService!A:B,2,false)</f>
        <v>One Line</v>
      </c>
      <c r="AD1227" s="18" t="str">
        <f>vlookup(G1227,Table4_InternetService!A:B,2,false)</f>
        <v>DSL</v>
      </c>
      <c r="AE1227" s="10"/>
    </row>
    <row r="1228" ht="15.75" customHeight="1">
      <c r="A1228" s="12" t="s">
        <v>1268</v>
      </c>
      <c r="B1228" s="12" t="s">
        <v>36</v>
      </c>
      <c r="C1228" s="12">
        <v>1.0</v>
      </c>
      <c r="D1228" s="12" t="s">
        <v>39</v>
      </c>
      <c r="E1228" s="12" t="s">
        <v>39</v>
      </c>
      <c r="F1228" s="12">
        <v>1.0</v>
      </c>
      <c r="G1228" s="12">
        <v>2.0</v>
      </c>
      <c r="H1228" s="12">
        <v>0.0</v>
      </c>
      <c r="I1228" s="12" t="s">
        <v>56</v>
      </c>
      <c r="J1228" s="5">
        <v>89.15</v>
      </c>
      <c r="K1228" s="5">
        <v>1496.9</v>
      </c>
      <c r="L1228" s="12" t="s">
        <v>37</v>
      </c>
      <c r="M1228" s="17">
        <f t="shared" si="2"/>
        <v>16.79080202</v>
      </c>
      <c r="N1228" s="18" t="b">
        <f t="shared" si="3"/>
        <v>1</v>
      </c>
      <c r="O1228" s="18" t="b">
        <f t="shared" si="4"/>
        <v>1</v>
      </c>
      <c r="P1228" s="18" t="b">
        <f t="shared" ref="P1228:Q1228" si="1234">if(F1228=0,false,true)</f>
        <v>1</v>
      </c>
      <c r="Q1228" s="18" t="b">
        <f t="shared" si="1234"/>
        <v>1</v>
      </c>
      <c r="R1228" s="18" t="b">
        <f t="shared" si="6"/>
        <v>1</v>
      </c>
      <c r="S1228" s="18">
        <f t="shared" si="11"/>
        <v>0</v>
      </c>
      <c r="T1228" s="19"/>
      <c r="U1228" s="20"/>
      <c r="V1228" s="19"/>
      <c r="W1228" s="19"/>
      <c r="X1228" s="19"/>
      <c r="Y1228" s="19">
        <f t="shared" si="7"/>
        <v>43984.27977</v>
      </c>
      <c r="Z1228" s="21">
        <f t="shared" si="8"/>
        <v>89.15</v>
      </c>
      <c r="AA1228" s="18" t="b">
        <f t="shared" si="9"/>
        <v>1</v>
      </c>
      <c r="AB1228" s="18" t="str">
        <f>vlookup(H1228,Table2_ContractType!A:B,2,false)</f>
        <v>Month-to-Month</v>
      </c>
      <c r="AC1228" s="18" t="str">
        <f>vlookup(F1228,Table3_PhoneService!A:B,2,false)</f>
        <v>One Line</v>
      </c>
      <c r="AD1228" s="18" t="str">
        <f>vlookup(G1228,Table4_InternetService!A:B,2,false)</f>
        <v>Fiber Optic</v>
      </c>
      <c r="AE1228" s="10"/>
    </row>
    <row r="1229" ht="15.75" customHeight="1">
      <c r="A1229" s="12" t="s">
        <v>1269</v>
      </c>
      <c r="B1229" s="12" t="s">
        <v>36</v>
      </c>
      <c r="C1229" s="12">
        <v>0.0</v>
      </c>
      <c r="D1229" s="12" t="s">
        <v>39</v>
      </c>
      <c r="E1229" s="12" t="s">
        <v>39</v>
      </c>
      <c r="F1229" s="12">
        <v>1.0</v>
      </c>
      <c r="G1229" s="12">
        <v>1.0</v>
      </c>
      <c r="H1229" s="12">
        <v>0.0</v>
      </c>
      <c r="I1229" s="12" t="s">
        <v>38</v>
      </c>
      <c r="J1229" s="5">
        <v>48.6</v>
      </c>
      <c r="K1229" s="5">
        <v>48.6</v>
      </c>
      <c r="L1229" s="12" t="s">
        <v>37</v>
      </c>
      <c r="M1229" s="17">
        <f t="shared" si="2"/>
        <v>1</v>
      </c>
      <c r="N1229" s="18" t="b">
        <f t="shared" si="3"/>
        <v>1</v>
      </c>
      <c r="O1229" s="18" t="b">
        <f t="shared" si="4"/>
        <v>1</v>
      </c>
      <c r="P1229" s="18" t="b">
        <f t="shared" ref="P1229:Q1229" si="1235">if(F1229=0,false,true)</f>
        <v>1</v>
      </c>
      <c r="Q1229" s="18" t="b">
        <f t="shared" si="1235"/>
        <v>1</v>
      </c>
      <c r="R1229" s="18" t="b">
        <f t="shared" si="6"/>
        <v>1</v>
      </c>
      <c r="S1229" s="18">
        <f t="shared" si="11"/>
        <v>0</v>
      </c>
      <c r="T1229" s="19"/>
      <c r="U1229" s="20"/>
      <c r="V1229" s="19"/>
      <c r="W1229" s="19"/>
      <c r="X1229" s="19"/>
      <c r="Y1229" s="19">
        <f t="shared" si="7"/>
        <v>44464.58333</v>
      </c>
      <c r="Z1229" s="21">
        <f t="shared" si="8"/>
        <v>48.6</v>
      </c>
      <c r="AA1229" s="18" t="b">
        <f t="shared" si="9"/>
        <v>1</v>
      </c>
      <c r="AB1229" s="18" t="str">
        <f>vlookup(H1229,Table2_ContractType!A:B,2,false)</f>
        <v>Month-to-Month</v>
      </c>
      <c r="AC1229" s="18" t="str">
        <f>vlookup(F1229,Table3_PhoneService!A:B,2,false)</f>
        <v>One Line</v>
      </c>
      <c r="AD1229" s="18" t="str">
        <f>vlookup(G1229,Table4_InternetService!A:B,2,false)</f>
        <v>DSL</v>
      </c>
      <c r="AE1229" s="10"/>
    </row>
    <row r="1230" ht="15.75" customHeight="1">
      <c r="A1230" s="12" t="s">
        <v>1270</v>
      </c>
      <c r="B1230" s="12" t="s">
        <v>43</v>
      </c>
      <c r="C1230" s="12">
        <v>0.0</v>
      </c>
      <c r="D1230" s="12" t="s">
        <v>37</v>
      </c>
      <c r="E1230" s="12" t="s">
        <v>37</v>
      </c>
      <c r="F1230" s="12">
        <v>2.0</v>
      </c>
      <c r="G1230" s="12">
        <v>1.0</v>
      </c>
      <c r="H1230" s="12">
        <v>0.0</v>
      </c>
      <c r="I1230" s="12" t="s">
        <v>44</v>
      </c>
      <c r="J1230" s="5">
        <v>59.65</v>
      </c>
      <c r="K1230" s="5">
        <v>867.1</v>
      </c>
      <c r="L1230" s="12" t="s">
        <v>39</v>
      </c>
      <c r="M1230" s="17">
        <f t="shared" si="2"/>
        <v>14.5364627</v>
      </c>
      <c r="N1230" s="18" t="b">
        <f t="shared" si="3"/>
        <v>0</v>
      </c>
      <c r="O1230" s="18" t="b">
        <f t="shared" si="4"/>
        <v>0</v>
      </c>
      <c r="P1230" s="18" t="b">
        <f t="shared" ref="P1230:Q1230" si="1236">if(F1230=0,false,true)</f>
        <v>1</v>
      </c>
      <c r="Q1230" s="18" t="b">
        <f t="shared" si="1236"/>
        <v>1</v>
      </c>
      <c r="R1230" s="18" t="b">
        <f t="shared" si="6"/>
        <v>1</v>
      </c>
      <c r="S1230" s="18">
        <f t="shared" si="11"/>
        <v>3</v>
      </c>
      <c r="T1230" s="19"/>
      <c r="U1230" s="20"/>
      <c r="V1230" s="19"/>
      <c r="W1230" s="19"/>
      <c r="X1230" s="19"/>
      <c r="Y1230" s="19">
        <f t="shared" si="7"/>
        <v>44052.84926</v>
      </c>
      <c r="Z1230" s="21">
        <f t="shared" si="8"/>
        <v>59.65</v>
      </c>
      <c r="AA1230" s="18" t="b">
        <f t="shared" si="9"/>
        <v>1</v>
      </c>
      <c r="AB1230" s="18" t="str">
        <f>vlookup(H1230,Table2_ContractType!A:B,2,false)</f>
        <v>Month-to-Month</v>
      </c>
      <c r="AC1230" s="18" t="str">
        <f>vlookup(F1230,Table3_PhoneService!A:B,2,false)</f>
        <v>Two or More Lines</v>
      </c>
      <c r="AD1230" s="18" t="str">
        <f>vlookup(G1230,Table4_InternetService!A:B,2,false)</f>
        <v>DSL</v>
      </c>
      <c r="AE1230" s="10"/>
    </row>
    <row r="1231" ht="15.75" customHeight="1">
      <c r="A1231" s="12" t="s">
        <v>1271</v>
      </c>
      <c r="B1231" s="12" t="s">
        <v>36</v>
      </c>
      <c r="C1231" s="12">
        <v>0.0</v>
      </c>
      <c r="D1231" s="12" t="s">
        <v>39</v>
      </c>
      <c r="E1231" s="12" t="s">
        <v>39</v>
      </c>
      <c r="F1231" s="12">
        <v>1.0</v>
      </c>
      <c r="G1231" s="12">
        <v>0.0</v>
      </c>
      <c r="H1231" s="12">
        <v>0.0</v>
      </c>
      <c r="I1231" s="12" t="s">
        <v>41</v>
      </c>
      <c r="J1231" s="5">
        <v>19.95</v>
      </c>
      <c r="K1231" s="5">
        <v>38.15</v>
      </c>
      <c r="L1231" s="12" t="s">
        <v>39</v>
      </c>
      <c r="M1231" s="17">
        <f t="shared" si="2"/>
        <v>1.912280702</v>
      </c>
      <c r="N1231" s="18" t="b">
        <f t="shared" si="3"/>
        <v>1</v>
      </c>
      <c r="O1231" s="18" t="b">
        <f t="shared" si="4"/>
        <v>0</v>
      </c>
      <c r="P1231" s="18" t="b">
        <f t="shared" ref="P1231:Q1231" si="1237">if(F1231=0,false,true)</f>
        <v>1</v>
      </c>
      <c r="Q1231" s="18" t="b">
        <f t="shared" si="1237"/>
        <v>0</v>
      </c>
      <c r="R1231" s="18" t="b">
        <f t="shared" si="6"/>
        <v>0</v>
      </c>
      <c r="S1231" s="18">
        <f t="shared" si="11"/>
        <v>0</v>
      </c>
      <c r="T1231" s="19"/>
      <c r="U1231" s="20"/>
      <c r="V1231" s="19"/>
      <c r="W1231" s="19"/>
      <c r="X1231" s="19"/>
      <c r="Y1231" s="19">
        <f t="shared" si="7"/>
        <v>44436.8348</v>
      </c>
      <c r="Z1231" s="21">
        <f t="shared" si="8"/>
        <v>19.95</v>
      </c>
      <c r="AA1231" s="18" t="b">
        <f t="shared" si="9"/>
        <v>1</v>
      </c>
      <c r="AB1231" s="18" t="str">
        <f>vlookup(H1231,Table2_ContractType!A:B,2,false)</f>
        <v>Month-to-Month</v>
      </c>
      <c r="AC1231" s="18" t="str">
        <f>vlookup(F1231,Table3_PhoneService!A:B,2,false)</f>
        <v>One Line</v>
      </c>
      <c r="AD1231" s="18" t="str">
        <f>vlookup(G1231,Table4_InternetService!A:B,2,false)</f>
        <v>No Internet Service</v>
      </c>
      <c r="AE1231" s="10"/>
    </row>
    <row r="1232" ht="15.75" customHeight="1">
      <c r="A1232" s="12" t="s">
        <v>1272</v>
      </c>
      <c r="B1232" s="12" t="s">
        <v>36</v>
      </c>
      <c r="C1232" s="12">
        <v>0.0</v>
      </c>
      <c r="D1232" s="12" t="s">
        <v>39</v>
      </c>
      <c r="E1232" s="12" t="s">
        <v>39</v>
      </c>
      <c r="F1232" s="12">
        <v>1.0</v>
      </c>
      <c r="G1232" s="12">
        <v>1.0</v>
      </c>
      <c r="H1232" s="12">
        <v>0.0</v>
      </c>
      <c r="I1232" s="12" t="s">
        <v>56</v>
      </c>
      <c r="J1232" s="5">
        <v>54.3</v>
      </c>
      <c r="K1232" s="5">
        <v>654.5</v>
      </c>
      <c r="L1232" s="12" t="s">
        <v>39</v>
      </c>
      <c r="M1232" s="17">
        <f t="shared" si="2"/>
        <v>12.053407</v>
      </c>
      <c r="N1232" s="18" t="b">
        <f t="shared" si="3"/>
        <v>1</v>
      </c>
      <c r="O1232" s="18" t="b">
        <f t="shared" si="4"/>
        <v>0</v>
      </c>
      <c r="P1232" s="18" t="b">
        <f t="shared" ref="P1232:Q1232" si="1238">if(F1232=0,false,true)</f>
        <v>1</v>
      </c>
      <c r="Q1232" s="18" t="b">
        <f t="shared" si="1238"/>
        <v>1</v>
      </c>
      <c r="R1232" s="18" t="b">
        <f t="shared" si="6"/>
        <v>1</v>
      </c>
      <c r="S1232" s="18">
        <f t="shared" si="11"/>
        <v>0</v>
      </c>
      <c r="T1232" s="19"/>
      <c r="U1232" s="20"/>
      <c r="V1232" s="19"/>
      <c r="W1232" s="19"/>
      <c r="X1232" s="19"/>
      <c r="Y1232" s="19">
        <f t="shared" si="7"/>
        <v>44128.37554</v>
      </c>
      <c r="Z1232" s="21">
        <f t="shared" si="8"/>
        <v>54.3</v>
      </c>
      <c r="AA1232" s="18" t="b">
        <f t="shared" si="9"/>
        <v>1</v>
      </c>
      <c r="AB1232" s="18" t="str">
        <f>vlookup(H1232,Table2_ContractType!A:B,2,false)</f>
        <v>Month-to-Month</v>
      </c>
      <c r="AC1232" s="18" t="str">
        <f>vlookup(F1232,Table3_PhoneService!A:B,2,false)</f>
        <v>One Line</v>
      </c>
      <c r="AD1232" s="18" t="str">
        <f>vlookup(G1232,Table4_InternetService!A:B,2,false)</f>
        <v>DSL</v>
      </c>
      <c r="AE1232" s="10"/>
    </row>
    <row r="1233" ht="15.75" customHeight="1">
      <c r="A1233" s="12" t="s">
        <v>1273</v>
      </c>
      <c r="B1233" s="12" t="s">
        <v>36</v>
      </c>
      <c r="C1233" s="12">
        <v>0.0</v>
      </c>
      <c r="D1233" s="12" t="s">
        <v>39</v>
      </c>
      <c r="E1233" s="12" t="s">
        <v>37</v>
      </c>
      <c r="F1233" s="12">
        <v>1.0</v>
      </c>
      <c r="G1233" s="12">
        <v>1.0</v>
      </c>
      <c r="H1233" s="12">
        <v>0.0</v>
      </c>
      <c r="I1233" s="12" t="s">
        <v>41</v>
      </c>
      <c r="J1233" s="5">
        <v>46.0</v>
      </c>
      <c r="K1233" s="5">
        <v>221.7</v>
      </c>
      <c r="L1233" s="12" t="s">
        <v>37</v>
      </c>
      <c r="M1233" s="17">
        <f t="shared" si="2"/>
        <v>4.819565217</v>
      </c>
      <c r="N1233" s="18" t="b">
        <f t="shared" si="3"/>
        <v>1</v>
      </c>
      <c r="O1233" s="18" t="b">
        <f t="shared" si="4"/>
        <v>1</v>
      </c>
      <c r="P1233" s="18" t="b">
        <f t="shared" ref="P1233:Q1233" si="1239">if(F1233=0,false,true)</f>
        <v>1</v>
      </c>
      <c r="Q1233" s="18" t="b">
        <f t="shared" si="1239"/>
        <v>1</v>
      </c>
      <c r="R1233" s="18" t="b">
        <f t="shared" si="6"/>
        <v>1</v>
      </c>
      <c r="S1233" s="18">
        <f t="shared" si="11"/>
        <v>2</v>
      </c>
      <c r="T1233" s="19"/>
      <c r="U1233" s="20"/>
      <c r="V1233" s="19"/>
      <c r="W1233" s="19"/>
      <c r="X1233" s="19"/>
      <c r="Y1233" s="19">
        <f t="shared" si="7"/>
        <v>44348.40489</v>
      </c>
      <c r="Z1233" s="21">
        <f t="shared" si="8"/>
        <v>46</v>
      </c>
      <c r="AA1233" s="18" t="b">
        <f t="shared" si="9"/>
        <v>1</v>
      </c>
      <c r="AB1233" s="18" t="str">
        <f>vlookup(H1233,Table2_ContractType!A:B,2,false)</f>
        <v>Month-to-Month</v>
      </c>
      <c r="AC1233" s="18" t="str">
        <f>vlookup(F1233,Table3_PhoneService!A:B,2,false)</f>
        <v>One Line</v>
      </c>
      <c r="AD1233" s="18" t="str">
        <f>vlookup(G1233,Table4_InternetService!A:B,2,false)</f>
        <v>DSL</v>
      </c>
      <c r="AE1233" s="10"/>
    </row>
    <row r="1234" ht="15.75" customHeight="1">
      <c r="A1234" s="12" t="s">
        <v>1274</v>
      </c>
      <c r="B1234" s="12" t="s">
        <v>43</v>
      </c>
      <c r="C1234" s="12">
        <v>0.0</v>
      </c>
      <c r="D1234" s="12" t="s">
        <v>37</v>
      </c>
      <c r="E1234" s="12" t="s">
        <v>39</v>
      </c>
      <c r="F1234" s="12">
        <v>2.0</v>
      </c>
      <c r="G1234" s="12">
        <v>2.0</v>
      </c>
      <c r="H1234" s="12">
        <v>1.0</v>
      </c>
      <c r="I1234" s="12" t="s">
        <v>38</v>
      </c>
      <c r="J1234" s="5">
        <v>96.4</v>
      </c>
      <c r="K1234" s="5">
        <v>4911.05</v>
      </c>
      <c r="L1234" s="12" t="s">
        <v>39</v>
      </c>
      <c r="M1234" s="17">
        <f t="shared" si="2"/>
        <v>50.94450207</v>
      </c>
      <c r="N1234" s="18" t="b">
        <f t="shared" si="3"/>
        <v>0</v>
      </c>
      <c r="O1234" s="18" t="b">
        <f t="shared" si="4"/>
        <v>0</v>
      </c>
      <c r="P1234" s="18" t="b">
        <f t="shared" ref="P1234:Q1234" si="1240">if(F1234=0,false,true)</f>
        <v>1</v>
      </c>
      <c r="Q1234" s="18" t="b">
        <f t="shared" si="1240"/>
        <v>1</v>
      </c>
      <c r="R1234" s="18" t="b">
        <f t="shared" si="6"/>
        <v>1</v>
      </c>
      <c r="S1234" s="18">
        <f t="shared" si="11"/>
        <v>1</v>
      </c>
      <c r="T1234" s="19"/>
      <c r="U1234" s="20"/>
      <c r="V1234" s="19"/>
      <c r="W1234" s="19"/>
      <c r="X1234" s="19"/>
      <c r="Y1234" s="19">
        <f t="shared" si="7"/>
        <v>42945.43806</v>
      </c>
      <c r="Z1234" s="21">
        <f t="shared" si="8"/>
        <v>96.4</v>
      </c>
      <c r="AA1234" s="18" t="b">
        <f t="shared" si="9"/>
        <v>1</v>
      </c>
      <c r="AB1234" s="18" t="str">
        <f>vlookup(H1234,Table2_ContractType!A:B,2,false)</f>
        <v>1 Year</v>
      </c>
      <c r="AC1234" s="18" t="str">
        <f>vlookup(F1234,Table3_PhoneService!A:B,2,false)</f>
        <v>Two or More Lines</v>
      </c>
      <c r="AD1234" s="18" t="str">
        <f>vlookup(G1234,Table4_InternetService!A:B,2,false)</f>
        <v>Fiber Optic</v>
      </c>
      <c r="AE1234" s="10"/>
    </row>
    <row r="1235" ht="15.75" customHeight="1">
      <c r="A1235" s="12" t="s">
        <v>1275</v>
      </c>
      <c r="B1235" s="12" t="s">
        <v>43</v>
      </c>
      <c r="C1235" s="12">
        <v>0.0</v>
      </c>
      <c r="D1235" s="12" t="s">
        <v>37</v>
      </c>
      <c r="E1235" s="12" t="s">
        <v>37</v>
      </c>
      <c r="F1235" s="12">
        <v>2.0</v>
      </c>
      <c r="G1235" s="12">
        <v>1.0</v>
      </c>
      <c r="H1235" s="12">
        <v>0.0</v>
      </c>
      <c r="I1235" s="12" t="s">
        <v>56</v>
      </c>
      <c r="J1235" s="5">
        <v>67.6</v>
      </c>
      <c r="K1235" s="5">
        <v>2000.2</v>
      </c>
      <c r="L1235" s="12" t="s">
        <v>39</v>
      </c>
      <c r="M1235" s="17">
        <f t="shared" si="2"/>
        <v>29.5887574</v>
      </c>
      <c r="N1235" s="18" t="b">
        <f t="shared" si="3"/>
        <v>0</v>
      </c>
      <c r="O1235" s="18" t="b">
        <f t="shared" si="4"/>
        <v>0</v>
      </c>
      <c r="P1235" s="18" t="b">
        <f t="shared" ref="P1235:Q1235" si="1241">if(F1235=0,false,true)</f>
        <v>1</v>
      </c>
      <c r="Q1235" s="18" t="b">
        <f t="shared" si="1241"/>
        <v>1</v>
      </c>
      <c r="R1235" s="18" t="b">
        <f t="shared" si="6"/>
        <v>1</v>
      </c>
      <c r="S1235" s="18">
        <f t="shared" si="11"/>
        <v>3</v>
      </c>
      <c r="T1235" s="19"/>
      <c r="U1235" s="20"/>
      <c r="V1235" s="19"/>
      <c r="W1235" s="19"/>
      <c r="X1235" s="19"/>
      <c r="Y1235" s="19">
        <f t="shared" si="7"/>
        <v>43595.00863</v>
      </c>
      <c r="Z1235" s="21">
        <f t="shared" si="8"/>
        <v>67.6</v>
      </c>
      <c r="AA1235" s="18" t="b">
        <f t="shared" si="9"/>
        <v>1</v>
      </c>
      <c r="AB1235" s="18" t="str">
        <f>vlookup(H1235,Table2_ContractType!A:B,2,false)</f>
        <v>Month-to-Month</v>
      </c>
      <c r="AC1235" s="18" t="str">
        <f>vlookup(F1235,Table3_PhoneService!A:B,2,false)</f>
        <v>Two or More Lines</v>
      </c>
      <c r="AD1235" s="18" t="str">
        <f>vlookup(G1235,Table4_InternetService!A:B,2,false)</f>
        <v>DSL</v>
      </c>
      <c r="AE1235" s="10"/>
    </row>
    <row r="1236" ht="15.75" customHeight="1">
      <c r="A1236" s="12" t="s">
        <v>1276</v>
      </c>
      <c r="B1236" s="12" t="s">
        <v>36</v>
      </c>
      <c r="C1236" s="12">
        <v>0.0</v>
      </c>
      <c r="D1236" s="12" t="s">
        <v>37</v>
      </c>
      <c r="E1236" s="12" t="s">
        <v>37</v>
      </c>
      <c r="F1236" s="12">
        <v>1.0</v>
      </c>
      <c r="G1236" s="12">
        <v>0.0</v>
      </c>
      <c r="H1236" s="12">
        <v>1.0</v>
      </c>
      <c r="I1236" s="12" t="s">
        <v>44</v>
      </c>
      <c r="J1236" s="5">
        <v>19.8</v>
      </c>
      <c r="K1236" s="5">
        <v>1336.65</v>
      </c>
      <c r="L1236" s="12" t="s">
        <v>39</v>
      </c>
      <c r="M1236" s="17">
        <f t="shared" si="2"/>
        <v>67.50757576</v>
      </c>
      <c r="N1236" s="18" t="b">
        <f t="shared" si="3"/>
        <v>1</v>
      </c>
      <c r="O1236" s="18" t="b">
        <f t="shared" si="4"/>
        <v>0</v>
      </c>
      <c r="P1236" s="18" t="b">
        <f t="shared" ref="P1236:Q1236" si="1242">if(F1236=0,false,true)</f>
        <v>1</v>
      </c>
      <c r="Q1236" s="18" t="b">
        <f t="shared" si="1242"/>
        <v>0</v>
      </c>
      <c r="R1236" s="18" t="b">
        <f t="shared" si="6"/>
        <v>0</v>
      </c>
      <c r="S1236" s="18">
        <f t="shared" si="11"/>
        <v>3</v>
      </c>
      <c r="T1236" s="19"/>
      <c r="U1236" s="20"/>
      <c r="V1236" s="19"/>
      <c r="W1236" s="19"/>
      <c r="X1236" s="19"/>
      <c r="Y1236" s="19">
        <f t="shared" si="7"/>
        <v>42441.64457</v>
      </c>
      <c r="Z1236" s="21">
        <f t="shared" si="8"/>
        <v>19.8</v>
      </c>
      <c r="AA1236" s="18" t="b">
        <f t="shared" si="9"/>
        <v>1</v>
      </c>
      <c r="AB1236" s="18" t="str">
        <f>vlookup(H1236,Table2_ContractType!A:B,2,false)</f>
        <v>1 Year</v>
      </c>
      <c r="AC1236" s="18" t="str">
        <f>vlookup(F1236,Table3_PhoneService!A:B,2,false)</f>
        <v>One Line</v>
      </c>
      <c r="AD1236" s="18" t="str">
        <f>vlookup(G1236,Table4_InternetService!A:B,2,false)</f>
        <v>No Internet Service</v>
      </c>
      <c r="AE1236" s="10"/>
    </row>
    <row r="1237" ht="15.75" customHeight="1">
      <c r="A1237" s="12" t="s">
        <v>1277</v>
      </c>
      <c r="B1237" s="12" t="s">
        <v>36</v>
      </c>
      <c r="C1237" s="12">
        <v>0.0</v>
      </c>
      <c r="D1237" s="12" t="s">
        <v>37</v>
      </c>
      <c r="E1237" s="12" t="s">
        <v>39</v>
      </c>
      <c r="F1237" s="12">
        <v>2.0</v>
      </c>
      <c r="G1237" s="12">
        <v>2.0</v>
      </c>
      <c r="H1237" s="12">
        <v>2.0</v>
      </c>
      <c r="I1237" s="12" t="s">
        <v>44</v>
      </c>
      <c r="J1237" s="5">
        <v>80.45</v>
      </c>
      <c r="K1237" s="5">
        <v>5737.6</v>
      </c>
      <c r="L1237" s="12" t="s">
        <v>39</v>
      </c>
      <c r="M1237" s="17">
        <f t="shared" si="2"/>
        <v>71.31883157</v>
      </c>
      <c r="N1237" s="18" t="b">
        <f t="shared" si="3"/>
        <v>1</v>
      </c>
      <c r="O1237" s="18" t="b">
        <f t="shared" si="4"/>
        <v>0</v>
      </c>
      <c r="P1237" s="18" t="b">
        <f t="shared" ref="P1237:Q1237" si="1243">if(F1237=0,false,true)</f>
        <v>1</v>
      </c>
      <c r="Q1237" s="18" t="b">
        <f t="shared" si="1243"/>
        <v>1</v>
      </c>
      <c r="R1237" s="18" t="b">
        <f t="shared" si="6"/>
        <v>1</v>
      </c>
      <c r="S1237" s="18">
        <f t="shared" si="11"/>
        <v>1</v>
      </c>
      <c r="T1237" s="19"/>
      <c r="U1237" s="20"/>
      <c r="V1237" s="19"/>
      <c r="W1237" s="19"/>
      <c r="X1237" s="19"/>
      <c r="Y1237" s="19">
        <f t="shared" si="7"/>
        <v>42325.71887</v>
      </c>
      <c r="Z1237" s="21">
        <f t="shared" si="8"/>
        <v>80.45</v>
      </c>
      <c r="AA1237" s="18" t="b">
        <f t="shared" si="9"/>
        <v>1</v>
      </c>
      <c r="AB1237" s="18" t="str">
        <f>vlookup(H1237,Table2_ContractType!A:B,2,false)</f>
        <v>2 Year</v>
      </c>
      <c r="AC1237" s="18" t="str">
        <f>vlookup(F1237,Table3_PhoneService!A:B,2,false)</f>
        <v>Two or More Lines</v>
      </c>
      <c r="AD1237" s="18" t="str">
        <f>vlookup(G1237,Table4_InternetService!A:B,2,false)</f>
        <v>Fiber Optic</v>
      </c>
      <c r="AE1237" s="10"/>
    </row>
    <row r="1238" ht="15.75" customHeight="1">
      <c r="A1238" s="12" t="s">
        <v>1278</v>
      </c>
      <c r="B1238" s="12" t="s">
        <v>36</v>
      </c>
      <c r="C1238" s="12">
        <v>0.0</v>
      </c>
      <c r="D1238" s="12" t="s">
        <v>39</v>
      </c>
      <c r="E1238" s="12" t="s">
        <v>39</v>
      </c>
      <c r="F1238" s="12">
        <v>2.0</v>
      </c>
      <c r="G1238" s="12">
        <v>0.0</v>
      </c>
      <c r="H1238" s="12">
        <v>0.0</v>
      </c>
      <c r="I1238" s="12" t="s">
        <v>41</v>
      </c>
      <c r="J1238" s="5">
        <v>25.45</v>
      </c>
      <c r="K1238" s="5">
        <v>134.75</v>
      </c>
      <c r="L1238" s="12" t="s">
        <v>39</v>
      </c>
      <c r="M1238" s="17">
        <f t="shared" si="2"/>
        <v>5.294695481</v>
      </c>
      <c r="N1238" s="18" t="b">
        <f t="shared" si="3"/>
        <v>1</v>
      </c>
      <c r="O1238" s="18" t="b">
        <f t="shared" si="4"/>
        <v>0</v>
      </c>
      <c r="P1238" s="18" t="b">
        <f t="shared" ref="P1238:Q1238" si="1244">if(F1238=0,false,true)</f>
        <v>1</v>
      </c>
      <c r="Q1238" s="18" t="b">
        <f t="shared" si="1244"/>
        <v>0</v>
      </c>
      <c r="R1238" s="18" t="b">
        <f t="shared" si="6"/>
        <v>0</v>
      </c>
      <c r="S1238" s="18">
        <f t="shared" si="11"/>
        <v>0</v>
      </c>
      <c r="T1238" s="19"/>
      <c r="U1238" s="20"/>
      <c r="V1238" s="19"/>
      <c r="W1238" s="19"/>
      <c r="X1238" s="19"/>
      <c r="Y1238" s="19">
        <f t="shared" si="7"/>
        <v>44333.95301</v>
      </c>
      <c r="Z1238" s="21">
        <f t="shared" si="8"/>
        <v>25.45</v>
      </c>
      <c r="AA1238" s="18" t="b">
        <f t="shared" si="9"/>
        <v>1</v>
      </c>
      <c r="AB1238" s="18" t="str">
        <f>vlookup(H1238,Table2_ContractType!A:B,2,false)</f>
        <v>Month-to-Month</v>
      </c>
      <c r="AC1238" s="18" t="str">
        <f>vlookup(F1238,Table3_PhoneService!A:B,2,false)</f>
        <v>Two or More Lines</v>
      </c>
      <c r="AD1238" s="18" t="str">
        <f>vlookup(G1238,Table4_InternetService!A:B,2,false)</f>
        <v>No Internet Service</v>
      </c>
      <c r="AE1238" s="10"/>
    </row>
    <row r="1239" ht="15.75" customHeight="1">
      <c r="A1239" s="12" t="s">
        <v>1279</v>
      </c>
      <c r="B1239" s="12" t="s">
        <v>43</v>
      </c>
      <c r="C1239" s="12">
        <v>0.0</v>
      </c>
      <c r="D1239" s="12" t="s">
        <v>37</v>
      </c>
      <c r="E1239" s="12" t="s">
        <v>37</v>
      </c>
      <c r="F1239" s="12">
        <v>0.0</v>
      </c>
      <c r="G1239" s="12">
        <v>1.0</v>
      </c>
      <c r="H1239" s="12">
        <v>2.0</v>
      </c>
      <c r="I1239" s="12" t="s">
        <v>41</v>
      </c>
      <c r="J1239" s="5">
        <v>48.9</v>
      </c>
      <c r="K1239" s="5">
        <v>3527.0</v>
      </c>
      <c r="L1239" s="12" t="s">
        <v>39</v>
      </c>
      <c r="M1239" s="17">
        <f t="shared" si="2"/>
        <v>72.12678937</v>
      </c>
      <c r="N1239" s="18" t="b">
        <f t="shared" si="3"/>
        <v>0</v>
      </c>
      <c r="O1239" s="18" t="b">
        <f t="shared" si="4"/>
        <v>0</v>
      </c>
      <c r="P1239" s="18" t="b">
        <f t="shared" ref="P1239:Q1239" si="1245">if(F1239=0,false,true)</f>
        <v>0</v>
      </c>
      <c r="Q1239" s="18" t="b">
        <f t="shared" si="1245"/>
        <v>1</v>
      </c>
      <c r="R1239" s="18" t="b">
        <f t="shared" si="6"/>
        <v>0</v>
      </c>
      <c r="S1239" s="18">
        <f t="shared" si="11"/>
        <v>3</v>
      </c>
      <c r="T1239" s="19"/>
      <c r="U1239" s="20"/>
      <c r="V1239" s="19"/>
      <c r="W1239" s="19"/>
      <c r="X1239" s="19"/>
      <c r="Y1239" s="19">
        <f t="shared" si="7"/>
        <v>42301.14349</v>
      </c>
      <c r="Z1239" s="21">
        <f t="shared" si="8"/>
        <v>48.9</v>
      </c>
      <c r="AA1239" s="18" t="b">
        <f t="shared" si="9"/>
        <v>1</v>
      </c>
      <c r="AB1239" s="18" t="str">
        <f>vlookup(H1239,Table2_ContractType!A:B,2,false)</f>
        <v>2 Year</v>
      </c>
      <c r="AC1239" s="18" t="str">
        <f>vlookup(F1239,Table3_PhoneService!A:B,2,false)</f>
        <v>No Phone Service</v>
      </c>
      <c r="AD1239" s="18" t="str">
        <f>vlookup(G1239,Table4_InternetService!A:B,2,false)</f>
        <v>DSL</v>
      </c>
      <c r="AE1239" s="10"/>
    </row>
    <row r="1240" ht="15.75" customHeight="1">
      <c r="A1240" s="12" t="s">
        <v>1280</v>
      </c>
      <c r="B1240" s="12" t="s">
        <v>43</v>
      </c>
      <c r="C1240" s="12">
        <v>0.0</v>
      </c>
      <c r="D1240" s="12" t="s">
        <v>39</v>
      </c>
      <c r="E1240" s="12" t="s">
        <v>39</v>
      </c>
      <c r="F1240" s="12">
        <v>0.0</v>
      </c>
      <c r="G1240" s="12">
        <v>1.0</v>
      </c>
      <c r="H1240" s="12">
        <v>0.0</v>
      </c>
      <c r="I1240" s="12" t="s">
        <v>41</v>
      </c>
      <c r="J1240" s="5">
        <v>29.15</v>
      </c>
      <c r="K1240" s="5">
        <v>29.15</v>
      </c>
      <c r="L1240" s="12" t="s">
        <v>39</v>
      </c>
      <c r="M1240" s="17">
        <f t="shared" si="2"/>
        <v>1</v>
      </c>
      <c r="N1240" s="18" t="b">
        <f t="shared" si="3"/>
        <v>0</v>
      </c>
      <c r="O1240" s="18" t="b">
        <f t="shared" si="4"/>
        <v>0</v>
      </c>
      <c r="P1240" s="18" t="b">
        <f t="shared" ref="P1240:Q1240" si="1246">if(F1240=0,false,true)</f>
        <v>0</v>
      </c>
      <c r="Q1240" s="18" t="b">
        <f t="shared" si="1246"/>
        <v>1</v>
      </c>
      <c r="R1240" s="18" t="b">
        <f t="shared" si="6"/>
        <v>0</v>
      </c>
      <c r="S1240" s="18">
        <f t="shared" si="11"/>
        <v>0</v>
      </c>
      <c r="T1240" s="19"/>
      <c r="U1240" s="20"/>
      <c r="V1240" s="19"/>
      <c r="W1240" s="19"/>
      <c r="X1240" s="19"/>
      <c r="Y1240" s="19">
        <f t="shared" si="7"/>
        <v>44464.58333</v>
      </c>
      <c r="Z1240" s="21">
        <f t="shared" si="8"/>
        <v>29.15</v>
      </c>
      <c r="AA1240" s="18" t="b">
        <f t="shared" si="9"/>
        <v>1</v>
      </c>
      <c r="AB1240" s="18" t="str">
        <f>vlookup(H1240,Table2_ContractType!A:B,2,false)</f>
        <v>Month-to-Month</v>
      </c>
      <c r="AC1240" s="18" t="str">
        <f>vlookup(F1240,Table3_PhoneService!A:B,2,false)</f>
        <v>No Phone Service</v>
      </c>
      <c r="AD1240" s="18" t="str">
        <f>vlookup(G1240,Table4_InternetService!A:B,2,false)</f>
        <v>DSL</v>
      </c>
      <c r="AE1240" s="10"/>
    </row>
    <row r="1241" ht="15.75" customHeight="1">
      <c r="A1241" s="12" t="s">
        <v>1281</v>
      </c>
      <c r="B1241" s="12" t="s">
        <v>36</v>
      </c>
      <c r="C1241" s="12">
        <v>0.0</v>
      </c>
      <c r="D1241" s="12" t="s">
        <v>39</v>
      </c>
      <c r="E1241" s="12" t="s">
        <v>39</v>
      </c>
      <c r="F1241" s="12">
        <v>1.0</v>
      </c>
      <c r="G1241" s="12">
        <v>2.0</v>
      </c>
      <c r="H1241" s="12">
        <v>0.0</v>
      </c>
      <c r="I1241" s="12" t="s">
        <v>56</v>
      </c>
      <c r="J1241" s="5">
        <v>89.2</v>
      </c>
      <c r="K1241" s="5">
        <v>2383.6</v>
      </c>
      <c r="L1241" s="12" t="s">
        <v>39</v>
      </c>
      <c r="M1241" s="17">
        <f t="shared" si="2"/>
        <v>26.72197309</v>
      </c>
      <c r="N1241" s="18" t="b">
        <f t="shared" si="3"/>
        <v>1</v>
      </c>
      <c r="O1241" s="18" t="b">
        <f t="shared" si="4"/>
        <v>0</v>
      </c>
      <c r="P1241" s="18" t="b">
        <f t="shared" ref="P1241:Q1241" si="1247">if(F1241=0,false,true)</f>
        <v>1</v>
      </c>
      <c r="Q1241" s="18" t="b">
        <f t="shared" si="1247"/>
        <v>1</v>
      </c>
      <c r="R1241" s="18" t="b">
        <f t="shared" si="6"/>
        <v>1</v>
      </c>
      <c r="S1241" s="18">
        <f t="shared" si="11"/>
        <v>0</v>
      </c>
      <c r="T1241" s="19"/>
      <c r="U1241" s="20"/>
      <c r="V1241" s="19"/>
      <c r="W1241" s="19"/>
      <c r="X1241" s="19"/>
      <c r="Y1241" s="19">
        <f t="shared" si="7"/>
        <v>43682.20665</v>
      </c>
      <c r="Z1241" s="21">
        <f t="shared" si="8"/>
        <v>89.2</v>
      </c>
      <c r="AA1241" s="18" t="b">
        <f t="shared" si="9"/>
        <v>1</v>
      </c>
      <c r="AB1241" s="18" t="str">
        <f>vlookup(H1241,Table2_ContractType!A:B,2,false)</f>
        <v>Month-to-Month</v>
      </c>
      <c r="AC1241" s="18" t="str">
        <f>vlookup(F1241,Table3_PhoneService!A:B,2,false)</f>
        <v>One Line</v>
      </c>
      <c r="AD1241" s="18" t="str">
        <f>vlookup(G1241,Table4_InternetService!A:B,2,false)</f>
        <v>Fiber Optic</v>
      </c>
      <c r="AE1241" s="10"/>
    </row>
    <row r="1242" ht="15.75" customHeight="1">
      <c r="A1242" s="12" t="s">
        <v>1282</v>
      </c>
      <c r="B1242" s="12" t="s">
        <v>36</v>
      </c>
      <c r="C1242" s="12">
        <v>0.0</v>
      </c>
      <c r="D1242" s="12" t="s">
        <v>37</v>
      </c>
      <c r="E1242" s="12" t="s">
        <v>37</v>
      </c>
      <c r="F1242" s="12">
        <v>2.0</v>
      </c>
      <c r="G1242" s="12">
        <v>0.0</v>
      </c>
      <c r="H1242" s="12">
        <v>2.0</v>
      </c>
      <c r="I1242" s="12" t="s">
        <v>44</v>
      </c>
      <c r="J1242" s="5">
        <v>24.05</v>
      </c>
      <c r="K1242" s="5">
        <v>1709.15</v>
      </c>
      <c r="L1242" s="12" t="s">
        <v>39</v>
      </c>
      <c r="M1242" s="17">
        <f t="shared" si="2"/>
        <v>71.06652807</v>
      </c>
      <c r="N1242" s="18" t="b">
        <f t="shared" si="3"/>
        <v>1</v>
      </c>
      <c r="O1242" s="18" t="b">
        <f t="shared" si="4"/>
        <v>0</v>
      </c>
      <c r="P1242" s="18" t="b">
        <f t="shared" ref="P1242:Q1242" si="1248">if(F1242=0,false,true)</f>
        <v>1</v>
      </c>
      <c r="Q1242" s="18" t="b">
        <f t="shared" si="1248"/>
        <v>0</v>
      </c>
      <c r="R1242" s="18" t="b">
        <f t="shared" si="6"/>
        <v>0</v>
      </c>
      <c r="S1242" s="18">
        <f t="shared" si="11"/>
        <v>3</v>
      </c>
      <c r="T1242" s="19"/>
      <c r="U1242" s="20"/>
      <c r="V1242" s="19"/>
      <c r="W1242" s="19"/>
      <c r="X1242" s="19"/>
      <c r="Y1242" s="19">
        <f t="shared" si="7"/>
        <v>42333.3931</v>
      </c>
      <c r="Z1242" s="21">
        <f t="shared" si="8"/>
        <v>24.05</v>
      </c>
      <c r="AA1242" s="18" t="b">
        <f t="shared" si="9"/>
        <v>1</v>
      </c>
      <c r="AB1242" s="18" t="str">
        <f>vlookup(H1242,Table2_ContractType!A:B,2,false)</f>
        <v>2 Year</v>
      </c>
      <c r="AC1242" s="18" t="str">
        <f>vlookup(F1242,Table3_PhoneService!A:B,2,false)</f>
        <v>Two or More Lines</v>
      </c>
      <c r="AD1242" s="18" t="str">
        <f>vlookup(G1242,Table4_InternetService!A:B,2,false)</f>
        <v>No Internet Service</v>
      </c>
      <c r="AE1242" s="10"/>
    </row>
    <row r="1243" ht="15.75" customHeight="1">
      <c r="A1243" s="12" t="s">
        <v>1283</v>
      </c>
      <c r="B1243" s="12" t="s">
        <v>43</v>
      </c>
      <c r="C1243" s="12">
        <v>0.0</v>
      </c>
      <c r="D1243" s="12" t="s">
        <v>39</v>
      </c>
      <c r="E1243" s="12" t="s">
        <v>39</v>
      </c>
      <c r="F1243" s="12">
        <v>1.0</v>
      </c>
      <c r="G1243" s="12">
        <v>2.0</v>
      </c>
      <c r="H1243" s="12">
        <v>0.0</v>
      </c>
      <c r="I1243" s="12" t="s">
        <v>56</v>
      </c>
      <c r="J1243" s="5">
        <v>69.55</v>
      </c>
      <c r="K1243" s="5">
        <v>69.55</v>
      </c>
      <c r="L1243" s="12" t="s">
        <v>37</v>
      </c>
      <c r="M1243" s="17">
        <f t="shared" si="2"/>
        <v>1</v>
      </c>
      <c r="N1243" s="18" t="b">
        <f t="shared" si="3"/>
        <v>0</v>
      </c>
      <c r="O1243" s="18" t="b">
        <f t="shared" si="4"/>
        <v>1</v>
      </c>
      <c r="P1243" s="18" t="b">
        <f t="shared" ref="P1243:Q1243" si="1249">if(F1243=0,false,true)</f>
        <v>1</v>
      </c>
      <c r="Q1243" s="18" t="b">
        <f t="shared" si="1249"/>
        <v>1</v>
      </c>
      <c r="R1243" s="18" t="b">
        <f t="shared" si="6"/>
        <v>1</v>
      </c>
      <c r="S1243" s="18">
        <f t="shared" si="11"/>
        <v>0</v>
      </c>
      <c r="T1243" s="19"/>
      <c r="U1243" s="20"/>
      <c r="V1243" s="19"/>
      <c r="W1243" s="19"/>
      <c r="X1243" s="19"/>
      <c r="Y1243" s="19">
        <f t="shared" si="7"/>
        <v>44464.58333</v>
      </c>
      <c r="Z1243" s="21">
        <f t="shared" si="8"/>
        <v>69.55</v>
      </c>
      <c r="AA1243" s="18" t="b">
        <f t="shared" si="9"/>
        <v>1</v>
      </c>
      <c r="AB1243" s="18" t="str">
        <f>vlookup(H1243,Table2_ContractType!A:B,2,false)</f>
        <v>Month-to-Month</v>
      </c>
      <c r="AC1243" s="18" t="str">
        <f>vlookup(F1243,Table3_PhoneService!A:B,2,false)</f>
        <v>One Line</v>
      </c>
      <c r="AD1243" s="18" t="str">
        <f>vlookup(G1243,Table4_InternetService!A:B,2,false)</f>
        <v>Fiber Optic</v>
      </c>
      <c r="AE1243" s="10"/>
    </row>
    <row r="1244" ht="15.75" customHeight="1">
      <c r="A1244" s="12" t="s">
        <v>1284</v>
      </c>
      <c r="B1244" s="12" t="s">
        <v>43</v>
      </c>
      <c r="C1244" s="12">
        <v>0.0</v>
      </c>
      <c r="D1244" s="12" t="s">
        <v>39</v>
      </c>
      <c r="E1244" s="12" t="s">
        <v>39</v>
      </c>
      <c r="F1244" s="12">
        <v>1.0</v>
      </c>
      <c r="G1244" s="12">
        <v>1.0</v>
      </c>
      <c r="H1244" s="12">
        <v>2.0</v>
      </c>
      <c r="I1244" s="12" t="s">
        <v>41</v>
      </c>
      <c r="J1244" s="5">
        <v>55.65</v>
      </c>
      <c r="K1244" s="5">
        <v>1653.85</v>
      </c>
      <c r="L1244" s="12" t="s">
        <v>39</v>
      </c>
      <c r="M1244" s="17">
        <f t="shared" si="2"/>
        <v>29.71877808</v>
      </c>
      <c r="N1244" s="18" t="b">
        <f t="shared" si="3"/>
        <v>0</v>
      </c>
      <c r="O1244" s="18" t="b">
        <f t="shared" si="4"/>
        <v>0</v>
      </c>
      <c r="P1244" s="18" t="b">
        <f t="shared" ref="P1244:Q1244" si="1250">if(F1244=0,false,true)</f>
        <v>1</v>
      </c>
      <c r="Q1244" s="18" t="b">
        <f t="shared" si="1250"/>
        <v>1</v>
      </c>
      <c r="R1244" s="18" t="b">
        <f t="shared" si="6"/>
        <v>1</v>
      </c>
      <c r="S1244" s="18">
        <f t="shared" si="11"/>
        <v>0</v>
      </c>
      <c r="T1244" s="19"/>
      <c r="U1244" s="20"/>
      <c r="V1244" s="19"/>
      <c r="W1244" s="19"/>
      <c r="X1244" s="19"/>
      <c r="Y1244" s="19">
        <f t="shared" si="7"/>
        <v>43591.05383</v>
      </c>
      <c r="Z1244" s="21">
        <f t="shared" si="8"/>
        <v>55.65</v>
      </c>
      <c r="AA1244" s="18" t="b">
        <f t="shared" si="9"/>
        <v>1</v>
      </c>
      <c r="AB1244" s="18" t="str">
        <f>vlookup(H1244,Table2_ContractType!A:B,2,false)</f>
        <v>2 Year</v>
      </c>
      <c r="AC1244" s="18" t="str">
        <f>vlookup(F1244,Table3_PhoneService!A:B,2,false)</f>
        <v>One Line</v>
      </c>
      <c r="AD1244" s="18" t="str">
        <f>vlookup(G1244,Table4_InternetService!A:B,2,false)</f>
        <v>DSL</v>
      </c>
      <c r="AE1244" s="10"/>
    </row>
    <row r="1245" ht="15.75" customHeight="1">
      <c r="A1245" s="12" t="s">
        <v>1285</v>
      </c>
      <c r="B1245" s="12" t="s">
        <v>43</v>
      </c>
      <c r="C1245" s="12">
        <v>0.0</v>
      </c>
      <c r="D1245" s="12" t="s">
        <v>37</v>
      </c>
      <c r="E1245" s="12" t="s">
        <v>37</v>
      </c>
      <c r="F1245" s="12">
        <v>2.0</v>
      </c>
      <c r="G1245" s="12">
        <v>2.0</v>
      </c>
      <c r="H1245" s="12">
        <v>2.0</v>
      </c>
      <c r="I1245" s="12" t="s">
        <v>38</v>
      </c>
      <c r="J1245" s="5">
        <v>94.55</v>
      </c>
      <c r="K1245" s="5">
        <v>6078.75</v>
      </c>
      <c r="L1245" s="12" t="s">
        <v>39</v>
      </c>
      <c r="M1245" s="17">
        <f t="shared" si="2"/>
        <v>64.29138022</v>
      </c>
      <c r="N1245" s="18" t="b">
        <f t="shared" si="3"/>
        <v>0</v>
      </c>
      <c r="O1245" s="18" t="b">
        <f t="shared" si="4"/>
        <v>0</v>
      </c>
      <c r="P1245" s="18" t="b">
        <f t="shared" ref="P1245:Q1245" si="1251">if(F1245=0,false,true)</f>
        <v>1</v>
      </c>
      <c r="Q1245" s="18" t="b">
        <f t="shared" si="1251"/>
        <v>1</v>
      </c>
      <c r="R1245" s="18" t="b">
        <f t="shared" si="6"/>
        <v>1</v>
      </c>
      <c r="S1245" s="18">
        <f t="shared" si="11"/>
        <v>3</v>
      </c>
      <c r="T1245" s="19"/>
      <c r="U1245" s="20"/>
      <c r="V1245" s="19"/>
      <c r="W1245" s="19"/>
      <c r="X1245" s="19"/>
      <c r="Y1245" s="19">
        <f t="shared" si="7"/>
        <v>42539.47052</v>
      </c>
      <c r="Z1245" s="21">
        <f t="shared" si="8"/>
        <v>94.55</v>
      </c>
      <c r="AA1245" s="18" t="b">
        <f t="shared" si="9"/>
        <v>1</v>
      </c>
      <c r="AB1245" s="18" t="str">
        <f>vlookup(H1245,Table2_ContractType!A:B,2,false)</f>
        <v>2 Year</v>
      </c>
      <c r="AC1245" s="18" t="str">
        <f>vlookup(F1245,Table3_PhoneService!A:B,2,false)</f>
        <v>Two or More Lines</v>
      </c>
      <c r="AD1245" s="18" t="str">
        <f>vlookup(G1245,Table4_InternetService!A:B,2,false)</f>
        <v>Fiber Optic</v>
      </c>
      <c r="AE1245" s="10"/>
    </row>
    <row r="1246" ht="15.75" customHeight="1">
      <c r="A1246" s="12" t="s">
        <v>1286</v>
      </c>
      <c r="B1246" s="12" t="s">
        <v>36</v>
      </c>
      <c r="C1246" s="12">
        <v>0.0</v>
      </c>
      <c r="D1246" s="12" t="s">
        <v>37</v>
      </c>
      <c r="E1246" s="12" t="s">
        <v>37</v>
      </c>
      <c r="F1246" s="12">
        <v>1.0</v>
      </c>
      <c r="G1246" s="12">
        <v>0.0</v>
      </c>
      <c r="H1246" s="12">
        <v>2.0</v>
      </c>
      <c r="I1246" s="12" t="s">
        <v>38</v>
      </c>
      <c r="J1246" s="5">
        <v>19.75</v>
      </c>
      <c r="K1246" s="5">
        <v>1311.6</v>
      </c>
      <c r="L1246" s="12" t="s">
        <v>39</v>
      </c>
      <c r="M1246" s="17">
        <f t="shared" si="2"/>
        <v>66.41012658</v>
      </c>
      <c r="N1246" s="18" t="b">
        <f t="shared" si="3"/>
        <v>1</v>
      </c>
      <c r="O1246" s="18" t="b">
        <f t="shared" si="4"/>
        <v>0</v>
      </c>
      <c r="P1246" s="18" t="b">
        <f t="shared" ref="P1246:Q1246" si="1252">if(F1246=0,false,true)</f>
        <v>1</v>
      </c>
      <c r="Q1246" s="18" t="b">
        <f t="shared" si="1252"/>
        <v>0</v>
      </c>
      <c r="R1246" s="18" t="b">
        <f t="shared" si="6"/>
        <v>0</v>
      </c>
      <c r="S1246" s="18">
        <f t="shared" si="11"/>
        <v>3</v>
      </c>
      <c r="T1246" s="19"/>
      <c r="U1246" s="20"/>
      <c r="V1246" s="19"/>
      <c r="W1246" s="19"/>
      <c r="X1246" s="19"/>
      <c r="Y1246" s="19">
        <f t="shared" si="7"/>
        <v>42475.02532</v>
      </c>
      <c r="Z1246" s="21">
        <f t="shared" si="8"/>
        <v>19.75</v>
      </c>
      <c r="AA1246" s="18" t="b">
        <f t="shared" si="9"/>
        <v>1</v>
      </c>
      <c r="AB1246" s="18" t="str">
        <f>vlookup(H1246,Table2_ContractType!A:B,2,false)</f>
        <v>2 Year</v>
      </c>
      <c r="AC1246" s="18" t="str">
        <f>vlookup(F1246,Table3_PhoneService!A:B,2,false)</f>
        <v>One Line</v>
      </c>
      <c r="AD1246" s="18" t="str">
        <f>vlookup(G1246,Table4_InternetService!A:B,2,false)</f>
        <v>No Internet Service</v>
      </c>
      <c r="AE1246" s="10"/>
    </row>
    <row r="1247" ht="15.75" customHeight="1">
      <c r="A1247" s="12" t="s">
        <v>1287</v>
      </c>
      <c r="B1247" s="12" t="s">
        <v>43</v>
      </c>
      <c r="C1247" s="12">
        <v>0.0</v>
      </c>
      <c r="D1247" s="12" t="s">
        <v>37</v>
      </c>
      <c r="E1247" s="12" t="s">
        <v>37</v>
      </c>
      <c r="F1247" s="12">
        <v>2.0</v>
      </c>
      <c r="G1247" s="12">
        <v>2.0</v>
      </c>
      <c r="H1247" s="12">
        <v>2.0</v>
      </c>
      <c r="I1247" s="12" t="s">
        <v>38</v>
      </c>
      <c r="J1247" s="5">
        <v>89.1</v>
      </c>
      <c r="K1247" s="5">
        <v>5411.65</v>
      </c>
      <c r="L1247" s="12" t="s">
        <v>39</v>
      </c>
      <c r="M1247" s="17">
        <f t="shared" si="2"/>
        <v>60.73681257</v>
      </c>
      <c r="N1247" s="18" t="b">
        <f t="shared" si="3"/>
        <v>0</v>
      </c>
      <c r="O1247" s="18" t="b">
        <f t="shared" si="4"/>
        <v>0</v>
      </c>
      <c r="P1247" s="18" t="b">
        <f t="shared" ref="P1247:Q1247" si="1253">if(F1247=0,false,true)</f>
        <v>1</v>
      </c>
      <c r="Q1247" s="18" t="b">
        <f t="shared" si="1253"/>
        <v>1</v>
      </c>
      <c r="R1247" s="18" t="b">
        <f t="shared" si="6"/>
        <v>1</v>
      </c>
      <c r="S1247" s="18">
        <f t="shared" si="11"/>
        <v>3</v>
      </c>
      <c r="T1247" s="19"/>
      <c r="U1247" s="20"/>
      <c r="V1247" s="19"/>
      <c r="W1247" s="19"/>
      <c r="X1247" s="19"/>
      <c r="Y1247" s="19">
        <f t="shared" si="7"/>
        <v>42647.58862</v>
      </c>
      <c r="Z1247" s="21">
        <f t="shared" si="8"/>
        <v>89.1</v>
      </c>
      <c r="AA1247" s="18" t="b">
        <f t="shared" si="9"/>
        <v>1</v>
      </c>
      <c r="AB1247" s="18" t="str">
        <f>vlookup(H1247,Table2_ContractType!A:B,2,false)</f>
        <v>2 Year</v>
      </c>
      <c r="AC1247" s="18" t="str">
        <f>vlookup(F1247,Table3_PhoneService!A:B,2,false)</f>
        <v>Two or More Lines</v>
      </c>
      <c r="AD1247" s="18" t="str">
        <f>vlookup(G1247,Table4_InternetService!A:B,2,false)</f>
        <v>Fiber Optic</v>
      </c>
      <c r="AE1247" s="10"/>
    </row>
    <row r="1248" ht="15.75" customHeight="1">
      <c r="A1248" s="12" t="s">
        <v>1288</v>
      </c>
      <c r="B1248" s="12" t="s">
        <v>43</v>
      </c>
      <c r="C1248" s="12">
        <v>0.0</v>
      </c>
      <c r="D1248" s="12" t="s">
        <v>37</v>
      </c>
      <c r="E1248" s="12" t="s">
        <v>39</v>
      </c>
      <c r="F1248" s="12">
        <v>2.0</v>
      </c>
      <c r="G1248" s="12">
        <v>2.0</v>
      </c>
      <c r="H1248" s="12">
        <v>0.0</v>
      </c>
      <c r="I1248" s="12" t="s">
        <v>44</v>
      </c>
      <c r="J1248" s="5">
        <v>107.75</v>
      </c>
      <c r="K1248" s="5">
        <v>4882.8</v>
      </c>
      <c r="L1248" s="12" t="s">
        <v>39</v>
      </c>
      <c r="M1248" s="17">
        <f t="shared" si="2"/>
        <v>45.31600928</v>
      </c>
      <c r="N1248" s="18" t="b">
        <f t="shared" si="3"/>
        <v>0</v>
      </c>
      <c r="O1248" s="18" t="b">
        <f t="shared" si="4"/>
        <v>0</v>
      </c>
      <c r="P1248" s="18" t="b">
        <f t="shared" ref="P1248:Q1248" si="1254">if(F1248=0,false,true)</f>
        <v>1</v>
      </c>
      <c r="Q1248" s="18" t="b">
        <f t="shared" si="1254"/>
        <v>1</v>
      </c>
      <c r="R1248" s="18" t="b">
        <f t="shared" si="6"/>
        <v>1</v>
      </c>
      <c r="S1248" s="18">
        <f t="shared" si="11"/>
        <v>1</v>
      </c>
      <c r="T1248" s="19"/>
      <c r="U1248" s="20"/>
      <c r="V1248" s="19"/>
      <c r="W1248" s="19"/>
      <c r="X1248" s="19"/>
      <c r="Y1248" s="19">
        <f t="shared" si="7"/>
        <v>43116.63805</v>
      </c>
      <c r="Z1248" s="21">
        <f t="shared" si="8"/>
        <v>107.75</v>
      </c>
      <c r="AA1248" s="18" t="b">
        <f t="shared" si="9"/>
        <v>1</v>
      </c>
      <c r="AB1248" s="18" t="str">
        <f>vlookup(H1248,Table2_ContractType!A:B,2,false)</f>
        <v>Month-to-Month</v>
      </c>
      <c r="AC1248" s="18" t="str">
        <f>vlookup(F1248,Table3_PhoneService!A:B,2,false)</f>
        <v>Two or More Lines</v>
      </c>
      <c r="AD1248" s="18" t="str">
        <f>vlookup(G1248,Table4_InternetService!A:B,2,false)</f>
        <v>Fiber Optic</v>
      </c>
      <c r="AE1248" s="10"/>
    </row>
    <row r="1249" ht="15.75" customHeight="1">
      <c r="A1249" s="12" t="s">
        <v>1289</v>
      </c>
      <c r="B1249" s="12" t="s">
        <v>36</v>
      </c>
      <c r="C1249" s="12">
        <v>1.0</v>
      </c>
      <c r="D1249" s="12" t="s">
        <v>39</v>
      </c>
      <c r="E1249" s="12" t="s">
        <v>39</v>
      </c>
      <c r="F1249" s="12">
        <v>2.0</v>
      </c>
      <c r="G1249" s="12">
        <v>2.0</v>
      </c>
      <c r="H1249" s="12">
        <v>0.0</v>
      </c>
      <c r="I1249" s="12" t="s">
        <v>56</v>
      </c>
      <c r="J1249" s="5">
        <v>74.2</v>
      </c>
      <c r="K1249" s="5">
        <v>74.2</v>
      </c>
      <c r="L1249" s="12" t="s">
        <v>37</v>
      </c>
      <c r="M1249" s="17">
        <f t="shared" si="2"/>
        <v>1</v>
      </c>
      <c r="N1249" s="18" t="b">
        <f t="shared" si="3"/>
        <v>1</v>
      </c>
      <c r="O1249" s="18" t="b">
        <f t="shared" si="4"/>
        <v>1</v>
      </c>
      <c r="P1249" s="18" t="b">
        <f t="shared" ref="P1249:Q1249" si="1255">if(F1249=0,false,true)</f>
        <v>1</v>
      </c>
      <c r="Q1249" s="18" t="b">
        <f t="shared" si="1255"/>
        <v>1</v>
      </c>
      <c r="R1249" s="18" t="b">
        <f t="shared" si="6"/>
        <v>1</v>
      </c>
      <c r="S1249" s="18">
        <f t="shared" si="11"/>
        <v>0</v>
      </c>
      <c r="T1249" s="19"/>
      <c r="U1249" s="20"/>
      <c r="V1249" s="19"/>
      <c r="W1249" s="19"/>
      <c r="X1249" s="19"/>
      <c r="Y1249" s="19">
        <f t="shared" si="7"/>
        <v>44464.58333</v>
      </c>
      <c r="Z1249" s="21">
        <f t="shared" si="8"/>
        <v>74.2</v>
      </c>
      <c r="AA1249" s="18" t="b">
        <f t="shared" si="9"/>
        <v>1</v>
      </c>
      <c r="AB1249" s="18" t="str">
        <f>vlookup(H1249,Table2_ContractType!A:B,2,false)</f>
        <v>Month-to-Month</v>
      </c>
      <c r="AC1249" s="18" t="str">
        <f>vlookup(F1249,Table3_PhoneService!A:B,2,false)</f>
        <v>Two or More Lines</v>
      </c>
      <c r="AD1249" s="18" t="str">
        <f>vlookup(G1249,Table4_InternetService!A:B,2,false)</f>
        <v>Fiber Optic</v>
      </c>
      <c r="AE1249" s="10"/>
    </row>
    <row r="1250" ht="15.75" customHeight="1">
      <c r="A1250" s="12" t="s">
        <v>1290</v>
      </c>
      <c r="B1250" s="12" t="s">
        <v>36</v>
      </c>
      <c r="C1250" s="12">
        <v>0.0</v>
      </c>
      <c r="D1250" s="12" t="s">
        <v>37</v>
      </c>
      <c r="E1250" s="12" t="s">
        <v>37</v>
      </c>
      <c r="F1250" s="12">
        <v>1.0</v>
      </c>
      <c r="G1250" s="12">
        <v>1.0</v>
      </c>
      <c r="H1250" s="12">
        <v>1.0</v>
      </c>
      <c r="I1250" s="12" t="s">
        <v>44</v>
      </c>
      <c r="J1250" s="5">
        <v>50.95</v>
      </c>
      <c r="K1250" s="5">
        <v>2610.65</v>
      </c>
      <c r="L1250" s="12" t="s">
        <v>39</v>
      </c>
      <c r="M1250" s="17">
        <f t="shared" si="2"/>
        <v>51.23945044</v>
      </c>
      <c r="N1250" s="18" t="b">
        <f t="shared" si="3"/>
        <v>1</v>
      </c>
      <c r="O1250" s="18" t="b">
        <f t="shared" si="4"/>
        <v>0</v>
      </c>
      <c r="P1250" s="18" t="b">
        <f t="shared" ref="P1250:Q1250" si="1256">if(F1250=0,false,true)</f>
        <v>1</v>
      </c>
      <c r="Q1250" s="18" t="b">
        <f t="shared" si="1256"/>
        <v>1</v>
      </c>
      <c r="R1250" s="18" t="b">
        <f t="shared" si="6"/>
        <v>1</v>
      </c>
      <c r="S1250" s="18">
        <f t="shared" si="11"/>
        <v>3</v>
      </c>
      <c r="T1250" s="19"/>
      <c r="U1250" s="20"/>
      <c r="V1250" s="19"/>
      <c r="W1250" s="19"/>
      <c r="X1250" s="19"/>
      <c r="Y1250" s="19">
        <f t="shared" si="7"/>
        <v>42936.46672</v>
      </c>
      <c r="Z1250" s="21">
        <f t="shared" si="8"/>
        <v>50.95</v>
      </c>
      <c r="AA1250" s="18" t="b">
        <f t="shared" si="9"/>
        <v>1</v>
      </c>
      <c r="AB1250" s="18" t="str">
        <f>vlookup(H1250,Table2_ContractType!A:B,2,false)</f>
        <v>1 Year</v>
      </c>
      <c r="AC1250" s="18" t="str">
        <f>vlookup(F1250,Table3_PhoneService!A:B,2,false)</f>
        <v>One Line</v>
      </c>
      <c r="AD1250" s="18" t="str">
        <f>vlookup(G1250,Table4_InternetService!A:B,2,false)</f>
        <v>DSL</v>
      </c>
      <c r="AE1250" s="10"/>
    </row>
    <row r="1251" ht="15.75" customHeight="1">
      <c r="A1251" s="12" t="s">
        <v>1291</v>
      </c>
      <c r="B1251" s="12" t="s">
        <v>43</v>
      </c>
      <c r="C1251" s="12">
        <v>0.0</v>
      </c>
      <c r="D1251" s="12" t="s">
        <v>37</v>
      </c>
      <c r="E1251" s="12" t="s">
        <v>37</v>
      </c>
      <c r="F1251" s="12">
        <v>1.0</v>
      </c>
      <c r="G1251" s="12">
        <v>0.0</v>
      </c>
      <c r="H1251" s="12">
        <v>1.0</v>
      </c>
      <c r="I1251" s="12" t="s">
        <v>41</v>
      </c>
      <c r="J1251" s="5">
        <v>20.25</v>
      </c>
      <c r="K1251" s="5">
        <v>439.75</v>
      </c>
      <c r="L1251" s="12" t="s">
        <v>39</v>
      </c>
      <c r="M1251" s="17">
        <f t="shared" si="2"/>
        <v>21.71604938</v>
      </c>
      <c r="N1251" s="18" t="b">
        <f t="shared" si="3"/>
        <v>0</v>
      </c>
      <c r="O1251" s="18" t="b">
        <f t="shared" si="4"/>
        <v>0</v>
      </c>
      <c r="P1251" s="18" t="b">
        <f t="shared" ref="P1251:Q1251" si="1257">if(F1251=0,false,true)</f>
        <v>1</v>
      </c>
      <c r="Q1251" s="18" t="b">
        <f t="shared" si="1257"/>
        <v>0</v>
      </c>
      <c r="R1251" s="18" t="b">
        <f t="shared" si="6"/>
        <v>0</v>
      </c>
      <c r="S1251" s="18">
        <f t="shared" si="11"/>
        <v>3</v>
      </c>
      <c r="T1251" s="19"/>
      <c r="U1251" s="20"/>
      <c r="V1251" s="19"/>
      <c r="W1251" s="19"/>
      <c r="X1251" s="19"/>
      <c r="Y1251" s="19">
        <f t="shared" si="7"/>
        <v>43834.47016</v>
      </c>
      <c r="Z1251" s="21">
        <f t="shared" si="8"/>
        <v>20.25</v>
      </c>
      <c r="AA1251" s="18" t="b">
        <f t="shared" si="9"/>
        <v>1</v>
      </c>
      <c r="AB1251" s="18" t="str">
        <f>vlookup(H1251,Table2_ContractType!A:B,2,false)</f>
        <v>1 Year</v>
      </c>
      <c r="AC1251" s="18" t="str">
        <f>vlookup(F1251,Table3_PhoneService!A:B,2,false)</f>
        <v>One Line</v>
      </c>
      <c r="AD1251" s="18" t="str">
        <f>vlookup(G1251,Table4_InternetService!A:B,2,false)</f>
        <v>No Internet Service</v>
      </c>
      <c r="AE1251" s="10"/>
    </row>
    <row r="1252" ht="15.75" customHeight="1">
      <c r="A1252" s="12" t="s">
        <v>1292</v>
      </c>
      <c r="B1252" s="12" t="s">
        <v>36</v>
      </c>
      <c r="C1252" s="12">
        <v>0.0</v>
      </c>
      <c r="D1252" s="12" t="s">
        <v>39</v>
      </c>
      <c r="E1252" s="12" t="s">
        <v>39</v>
      </c>
      <c r="F1252" s="12">
        <v>0.0</v>
      </c>
      <c r="G1252" s="12">
        <v>1.0</v>
      </c>
      <c r="H1252" s="12">
        <v>2.0</v>
      </c>
      <c r="I1252" s="12" t="s">
        <v>44</v>
      </c>
      <c r="J1252" s="5">
        <v>58.35</v>
      </c>
      <c r="K1252" s="5">
        <v>4214.25</v>
      </c>
      <c r="L1252" s="12" t="s">
        <v>39</v>
      </c>
      <c r="M1252" s="17">
        <f t="shared" si="2"/>
        <v>72.22365039</v>
      </c>
      <c r="N1252" s="18" t="b">
        <f t="shared" si="3"/>
        <v>1</v>
      </c>
      <c r="O1252" s="18" t="b">
        <f t="shared" si="4"/>
        <v>0</v>
      </c>
      <c r="P1252" s="18" t="b">
        <f t="shared" ref="P1252:Q1252" si="1258">if(F1252=0,false,true)</f>
        <v>0</v>
      </c>
      <c r="Q1252" s="18" t="b">
        <f t="shared" si="1258"/>
        <v>1</v>
      </c>
      <c r="R1252" s="18" t="b">
        <f t="shared" si="6"/>
        <v>0</v>
      </c>
      <c r="S1252" s="18">
        <f t="shared" si="11"/>
        <v>0</v>
      </c>
      <c r="T1252" s="19"/>
      <c r="U1252" s="20"/>
      <c r="V1252" s="19"/>
      <c r="W1252" s="19"/>
      <c r="X1252" s="19"/>
      <c r="Y1252" s="19">
        <f t="shared" si="7"/>
        <v>42298.1973</v>
      </c>
      <c r="Z1252" s="21">
        <f t="shared" si="8"/>
        <v>58.35</v>
      </c>
      <c r="AA1252" s="18" t="b">
        <f t="shared" si="9"/>
        <v>1</v>
      </c>
      <c r="AB1252" s="18" t="str">
        <f>vlookup(H1252,Table2_ContractType!A:B,2,false)</f>
        <v>2 Year</v>
      </c>
      <c r="AC1252" s="18" t="str">
        <f>vlookup(F1252,Table3_PhoneService!A:B,2,false)</f>
        <v>No Phone Service</v>
      </c>
      <c r="AD1252" s="18" t="str">
        <f>vlookup(G1252,Table4_InternetService!A:B,2,false)</f>
        <v>DSL</v>
      </c>
      <c r="AE1252" s="10"/>
    </row>
    <row r="1253" ht="15.75" customHeight="1">
      <c r="A1253" s="12" t="s">
        <v>1293</v>
      </c>
      <c r="B1253" s="12" t="s">
        <v>36</v>
      </c>
      <c r="C1253" s="12">
        <v>0.0</v>
      </c>
      <c r="D1253" s="12" t="s">
        <v>37</v>
      </c>
      <c r="E1253" s="12" t="s">
        <v>37</v>
      </c>
      <c r="F1253" s="12">
        <v>1.0</v>
      </c>
      <c r="G1253" s="12">
        <v>0.0</v>
      </c>
      <c r="H1253" s="12">
        <v>2.0</v>
      </c>
      <c r="I1253" s="12" t="s">
        <v>44</v>
      </c>
      <c r="J1253" s="5">
        <v>19.85</v>
      </c>
      <c r="K1253" s="5">
        <v>854.8</v>
      </c>
      <c r="L1253" s="12" t="s">
        <v>39</v>
      </c>
      <c r="M1253" s="17">
        <f t="shared" si="2"/>
        <v>43.06297229</v>
      </c>
      <c r="N1253" s="18" t="b">
        <f t="shared" si="3"/>
        <v>1</v>
      </c>
      <c r="O1253" s="18" t="b">
        <f t="shared" si="4"/>
        <v>0</v>
      </c>
      <c r="P1253" s="18" t="b">
        <f t="shared" ref="P1253:Q1253" si="1259">if(F1253=0,false,true)</f>
        <v>1</v>
      </c>
      <c r="Q1253" s="18" t="b">
        <f t="shared" si="1259"/>
        <v>0</v>
      </c>
      <c r="R1253" s="18" t="b">
        <f t="shared" si="6"/>
        <v>0</v>
      </c>
      <c r="S1253" s="18">
        <f t="shared" si="11"/>
        <v>3</v>
      </c>
      <c r="T1253" s="19"/>
      <c r="U1253" s="20"/>
      <c r="V1253" s="19"/>
      <c r="W1253" s="19"/>
      <c r="X1253" s="19"/>
      <c r="Y1253" s="19">
        <f t="shared" si="7"/>
        <v>43185.16793</v>
      </c>
      <c r="Z1253" s="21">
        <f t="shared" si="8"/>
        <v>19.85</v>
      </c>
      <c r="AA1253" s="18" t="b">
        <f t="shared" si="9"/>
        <v>1</v>
      </c>
      <c r="AB1253" s="18" t="str">
        <f>vlookup(H1253,Table2_ContractType!A:B,2,false)</f>
        <v>2 Year</v>
      </c>
      <c r="AC1253" s="18" t="str">
        <f>vlookup(F1253,Table3_PhoneService!A:B,2,false)</f>
        <v>One Line</v>
      </c>
      <c r="AD1253" s="18" t="str">
        <f>vlookup(G1253,Table4_InternetService!A:B,2,false)</f>
        <v>No Internet Service</v>
      </c>
      <c r="AE1253" s="10"/>
    </row>
    <row r="1254" ht="15.75" customHeight="1">
      <c r="A1254" s="12" t="s">
        <v>1294</v>
      </c>
      <c r="B1254" s="12" t="s">
        <v>43</v>
      </c>
      <c r="C1254" s="12">
        <v>0.0</v>
      </c>
      <c r="D1254" s="12" t="s">
        <v>39</v>
      </c>
      <c r="E1254" s="12" t="s">
        <v>39</v>
      </c>
      <c r="F1254" s="12">
        <v>2.0</v>
      </c>
      <c r="G1254" s="12">
        <v>0.0</v>
      </c>
      <c r="H1254" s="12">
        <v>1.0</v>
      </c>
      <c r="I1254" s="12" t="s">
        <v>56</v>
      </c>
      <c r="J1254" s="5">
        <v>25.05</v>
      </c>
      <c r="K1254" s="5">
        <v>949.85</v>
      </c>
      <c r="L1254" s="12" t="s">
        <v>39</v>
      </c>
      <c r="M1254" s="17">
        <f t="shared" si="2"/>
        <v>37.91816367</v>
      </c>
      <c r="N1254" s="18" t="b">
        <f t="shared" si="3"/>
        <v>0</v>
      </c>
      <c r="O1254" s="18" t="b">
        <f t="shared" si="4"/>
        <v>0</v>
      </c>
      <c r="P1254" s="18" t="b">
        <f t="shared" ref="P1254:Q1254" si="1260">if(F1254=0,false,true)</f>
        <v>1</v>
      </c>
      <c r="Q1254" s="18" t="b">
        <f t="shared" si="1260"/>
        <v>0</v>
      </c>
      <c r="R1254" s="18" t="b">
        <f t="shared" si="6"/>
        <v>0</v>
      </c>
      <c r="S1254" s="18">
        <f t="shared" si="11"/>
        <v>0</v>
      </c>
      <c r="T1254" s="19"/>
      <c r="U1254" s="20"/>
      <c r="V1254" s="19"/>
      <c r="W1254" s="19"/>
      <c r="X1254" s="19"/>
      <c r="Y1254" s="19">
        <f t="shared" si="7"/>
        <v>43341.65585</v>
      </c>
      <c r="Z1254" s="21">
        <f t="shared" si="8"/>
        <v>25.05</v>
      </c>
      <c r="AA1254" s="18" t="b">
        <f t="shared" si="9"/>
        <v>1</v>
      </c>
      <c r="AB1254" s="18" t="str">
        <f>vlookup(H1254,Table2_ContractType!A:B,2,false)</f>
        <v>1 Year</v>
      </c>
      <c r="AC1254" s="18" t="str">
        <f>vlookup(F1254,Table3_PhoneService!A:B,2,false)</f>
        <v>Two or More Lines</v>
      </c>
      <c r="AD1254" s="18" t="str">
        <f>vlookup(G1254,Table4_InternetService!A:B,2,false)</f>
        <v>No Internet Service</v>
      </c>
      <c r="AE1254" s="10"/>
    </row>
    <row r="1255" ht="15.75" customHeight="1">
      <c r="A1255" s="12" t="s">
        <v>1295</v>
      </c>
      <c r="B1255" s="12" t="s">
        <v>43</v>
      </c>
      <c r="C1255" s="12">
        <v>0.0</v>
      </c>
      <c r="D1255" s="12" t="s">
        <v>39</v>
      </c>
      <c r="E1255" s="12" t="s">
        <v>39</v>
      </c>
      <c r="F1255" s="12">
        <v>2.0</v>
      </c>
      <c r="G1255" s="12">
        <v>1.0</v>
      </c>
      <c r="H1255" s="12">
        <v>1.0</v>
      </c>
      <c r="I1255" s="12" t="s">
        <v>56</v>
      </c>
      <c r="J1255" s="5">
        <v>68.7</v>
      </c>
      <c r="K1255" s="5">
        <v>1416.2</v>
      </c>
      <c r="L1255" s="12" t="s">
        <v>39</v>
      </c>
      <c r="M1255" s="17">
        <f t="shared" si="2"/>
        <v>20.61426492</v>
      </c>
      <c r="N1255" s="18" t="b">
        <f t="shared" si="3"/>
        <v>0</v>
      </c>
      <c r="O1255" s="18" t="b">
        <f t="shared" si="4"/>
        <v>0</v>
      </c>
      <c r="P1255" s="18" t="b">
        <f t="shared" ref="P1255:Q1255" si="1261">if(F1255=0,false,true)</f>
        <v>1</v>
      </c>
      <c r="Q1255" s="18" t="b">
        <f t="shared" si="1261"/>
        <v>1</v>
      </c>
      <c r="R1255" s="18" t="b">
        <f t="shared" si="6"/>
        <v>1</v>
      </c>
      <c r="S1255" s="18">
        <f t="shared" si="11"/>
        <v>0</v>
      </c>
      <c r="T1255" s="19"/>
      <c r="U1255" s="20"/>
      <c r="V1255" s="19"/>
      <c r="W1255" s="19"/>
      <c r="X1255" s="19"/>
      <c r="Y1255" s="19">
        <f t="shared" si="7"/>
        <v>43867.98278</v>
      </c>
      <c r="Z1255" s="21">
        <f t="shared" si="8"/>
        <v>68.7</v>
      </c>
      <c r="AA1255" s="18" t="b">
        <f t="shared" si="9"/>
        <v>1</v>
      </c>
      <c r="AB1255" s="18" t="str">
        <f>vlookup(H1255,Table2_ContractType!A:B,2,false)</f>
        <v>1 Year</v>
      </c>
      <c r="AC1255" s="18" t="str">
        <f>vlookup(F1255,Table3_PhoneService!A:B,2,false)</f>
        <v>Two or More Lines</v>
      </c>
      <c r="AD1255" s="18" t="str">
        <f>vlookup(G1255,Table4_InternetService!A:B,2,false)</f>
        <v>DSL</v>
      </c>
      <c r="AE1255" s="10"/>
    </row>
    <row r="1256" ht="15.75" customHeight="1">
      <c r="A1256" s="12" t="s">
        <v>1296</v>
      </c>
      <c r="B1256" s="12" t="s">
        <v>43</v>
      </c>
      <c r="C1256" s="12">
        <v>0.0</v>
      </c>
      <c r="D1256" s="12" t="s">
        <v>37</v>
      </c>
      <c r="E1256" s="12" t="s">
        <v>39</v>
      </c>
      <c r="F1256" s="12">
        <v>2.0</v>
      </c>
      <c r="G1256" s="12">
        <v>2.0</v>
      </c>
      <c r="H1256" s="12">
        <v>2.0</v>
      </c>
      <c r="I1256" s="12" t="s">
        <v>38</v>
      </c>
      <c r="J1256" s="5">
        <v>109.95</v>
      </c>
      <c r="K1256" s="5">
        <v>7852.4</v>
      </c>
      <c r="L1256" s="12" t="s">
        <v>39</v>
      </c>
      <c r="M1256" s="17">
        <f t="shared" si="2"/>
        <v>71.41791724</v>
      </c>
      <c r="N1256" s="18" t="b">
        <f t="shared" si="3"/>
        <v>0</v>
      </c>
      <c r="O1256" s="18" t="b">
        <f t="shared" si="4"/>
        <v>0</v>
      </c>
      <c r="P1256" s="18" t="b">
        <f t="shared" ref="P1256:Q1256" si="1262">if(F1256=0,false,true)</f>
        <v>1</v>
      </c>
      <c r="Q1256" s="18" t="b">
        <f t="shared" si="1262"/>
        <v>1</v>
      </c>
      <c r="R1256" s="18" t="b">
        <f t="shared" si="6"/>
        <v>1</v>
      </c>
      <c r="S1256" s="18">
        <f t="shared" si="11"/>
        <v>1</v>
      </c>
      <c r="T1256" s="19"/>
      <c r="U1256" s="20"/>
      <c r="V1256" s="19"/>
      <c r="W1256" s="19"/>
      <c r="X1256" s="19"/>
      <c r="Y1256" s="19">
        <f t="shared" si="7"/>
        <v>42322.70502</v>
      </c>
      <c r="Z1256" s="21">
        <f t="shared" si="8"/>
        <v>109.95</v>
      </c>
      <c r="AA1256" s="18" t="b">
        <f t="shared" si="9"/>
        <v>1</v>
      </c>
      <c r="AB1256" s="18" t="str">
        <f>vlookup(H1256,Table2_ContractType!A:B,2,false)</f>
        <v>2 Year</v>
      </c>
      <c r="AC1256" s="18" t="str">
        <f>vlookup(F1256,Table3_PhoneService!A:B,2,false)</f>
        <v>Two or More Lines</v>
      </c>
      <c r="AD1256" s="18" t="str">
        <f>vlookup(G1256,Table4_InternetService!A:B,2,false)</f>
        <v>Fiber Optic</v>
      </c>
      <c r="AE1256" s="10"/>
    </row>
    <row r="1257" ht="15.75" customHeight="1">
      <c r="A1257" s="12" t="s">
        <v>1297</v>
      </c>
      <c r="B1257" s="12" t="s">
        <v>43</v>
      </c>
      <c r="C1257" s="12">
        <v>0.0</v>
      </c>
      <c r="D1257" s="12" t="s">
        <v>37</v>
      </c>
      <c r="E1257" s="12" t="s">
        <v>37</v>
      </c>
      <c r="F1257" s="12">
        <v>2.0</v>
      </c>
      <c r="G1257" s="12">
        <v>2.0</v>
      </c>
      <c r="H1257" s="12">
        <v>0.0</v>
      </c>
      <c r="I1257" s="12" t="s">
        <v>56</v>
      </c>
      <c r="J1257" s="5">
        <v>103.7</v>
      </c>
      <c r="K1257" s="5">
        <v>5071.05</v>
      </c>
      <c r="L1257" s="12" t="s">
        <v>37</v>
      </c>
      <c r="M1257" s="17">
        <f t="shared" si="2"/>
        <v>48.90115718</v>
      </c>
      <c r="N1257" s="18" t="b">
        <f t="shared" si="3"/>
        <v>0</v>
      </c>
      <c r="O1257" s="18" t="b">
        <f t="shared" si="4"/>
        <v>1</v>
      </c>
      <c r="P1257" s="18" t="b">
        <f t="shared" ref="P1257:Q1257" si="1263">if(F1257=0,false,true)</f>
        <v>1</v>
      </c>
      <c r="Q1257" s="18" t="b">
        <f t="shared" si="1263"/>
        <v>1</v>
      </c>
      <c r="R1257" s="18" t="b">
        <f t="shared" si="6"/>
        <v>1</v>
      </c>
      <c r="S1257" s="18">
        <f t="shared" si="11"/>
        <v>3</v>
      </c>
      <c r="T1257" s="19"/>
      <c r="U1257" s="20"/>
      <c r="V1257" s="19"/>
      <c r="W1257" s="19"/>
      <c r="X1257" s="19"/>
      <c r="Y1257" s="19">
        <f t="shared" si="7"/>
        <v>43007.5898</v>
      </c>
      <c r="Z1257" s="21">
        <f t="shared" si="8"/>
        <v>103.7</v>
      </c>
      <c r="AA1257" s="18" t="b">
        <f t="shared" si="9"/>
        <v>1</v>
      </c>
      <c r="AB1257" s="18" t="str">
        <f>vlookup(H1257,Table2_ContractType!A:B,2,false)</f>
        <v>Month-to-Month</v>
      </c>
      <c r="AC1257" s="18" t="str">
        <f>vlookup(F1257,Table3_PhoneService!A:B,2,false)</f>
        <v>Two or More Lines</v>
      </c>
      <c r="AD1257" s="18" t="str">
        <f>vlookup(G1257,Table4_InternetService!A:B,2,false)</f>
        <v>Fiber Optic</v>
      </c>
      <c r="AE1257" s="10"/>
    </row>
    <row r="1258" ht="15.75" customHeight="1">
      <c r="A1258" s="12" t="s">
        <v>1298</v>
      </c>
      <c r="B1258" s="12" t="s">
        <v>36</v>
      </c>
      <c r="C1258" s="12">
        <v>0.0</v>
      </c>
      <c r="D1258" s="12" t="s">
        <v>37</v>
      </c>
      <c r="E1258" s="12" t="s">
        <v>37</v>
      </c>
      <c r="F1258" s="12">
        <v>1.0</v>
      </c>
      <c r="G1258" s="12">
        <v>0.0</v>
      </c>
      <c r="H1258" s="12">
        <v>2.0</v>
      </c>
      <c r="I1258" s="12" t="s">
        <v>41</v>
      </c>
      <c r="J1258" s="5">
        <v>20.85</v>
      </c>
      <c r="K1258" s="5">
        <v>272.35</v>
      </c>
      <c r="L1258" s="12" t="s">
        <v>39</v>
      </c>
      <c r="M1258" s="17">
        <f t="shared" si="2"/>
        <v>13.06235012</v>
      </c>
      <c r="N1258" s="18" t="b">
        <f t="shared" si="3"/>
        <v>1</v>
      </c>
      <c r="O1258" s="18" t="b">
        <f t="shared" si="4"/>
        <v>0</v>
      </c>
      <c r="P1258" s="18" t="b">
        <f t="shared" ref="P1258:Q1258" si="1264">if(F1258=0,false,true)</f>
        <v>1</v>
      </c>
      <c r="Q1258" s="18" t="b">
        <f t="shared" si="1264"/>
        <v>0</v>
      </c>
      <c r="R1258" s="18" t="b">
        <f t="shared" si="6"/>
        <v>0</v>
      </c>
      <c r="S1258" s="18">
        <f t="shared" si="11"/>
        <v>3</v>
      </c>
      <c r="T1258" s="19"/>
      <c r="U1258" s="20"/>
      <c r="V1258" s="19"/>
      <c r="W1258" s="19"/>
      <c r="X1258" s="19"/>
      <c r="Y1258" s="19">
        <f t="shared" si="7"/>
        <v>44097.68685</v>
      </c>
      <c r="Z1258" s="21">
        <f t="shared" si="8"/>
        <v>20.85</v>
      </c>
      <c r="AA1258" s="18" t="b">
        <f t="shared" si="9"/>
        <v>1</v>
      </c>
      <c r="AB1258" s="18" t="str">
        <f>vlookup(H1258,Table2_ContractType!A:B,2,false)</f>
        <v>2 Year</v>
      </c>
      <c r="AC1258" s="18" t="str">
        <f>vlookup(F1258,Table3_PhoneService!A:B,2,false)</f>
        <v>One Line</v>
      </c>
      <c r="AD1258" s="18" t="str">
        <f>vlookup(G1258,Table4_InternetService!A:B,2,false)</f>
        <v>No Internet Service</v>
      </c>
      <c r="AE1258" s="10"/>
    </row>
    <row r="1259" ht="15.75" customHeight="1">
      <c r="A1259" s="12" t="s">
        <v>1299</v>
      </c>
      <c r="B1259" s="12" t="s">
        <v>36</v>
      </c>
      <c r="C1259" s="12">
        <v>1.0</v>
      </c>
      <c r="D1259" s="12" t="s">
        <v>37</v>
      </c>
      <c r="E1259" s="12" t="s">
        <v>37</v>
      </c>
      <c r="F1259" s="12">
        <v>2.0</v>
      </c>
      <c r="G1259" s="12">
        <v>2.0</v>
      </c>
      <c r="H1259" s="12">
        <v>0.0</v>
      </c>
      <c r="I1259" s="12" t="s">
        <v>44</v>
      </c>
      <c r="J1259" s="5">
        <v>85.35</v>
      </c>
      <c r="K1259" s="5">
        <v>1961.6</v>
      </c>
      <c r="L1259" s="12" t="s">
        <v>39</v>
      </c>
      <c r="M1259" s="17">
        <f t="shared" si="2"/>
        <v>22.98301113</v>
      </c>
      <c r="N1259" s="18" t="b">
        <f t="shared" si="3"/>
        <v>1</v>
      </c>
      <c r="O1259" s="18" t="b">
        <f t="shared" si="4"/>
        <v>0</v>
      </c>
      <c r="P1259" s="18" t="b">
        <f t="shared" ref="P1259:Q1259" si="1265">if(F1259=0,false,true)</f>
        <v>1</v>
      </c>
      <c r="Q1259" s="18" t="b">
        <f t="shared" si="1265"/>
        <v>1</v>
      </c>
      <c r="R1259" s="18" t="b">
        <f t="shared" si="6"/>
        <v>1</v>
      </c>
      <c r="S1259" s="18">
        <f t="shared" si="11"/>
        <v>3</v>
      </c>
      <c r="T1259" s="19"/>
      <c r="U1259" s="20"/>
      <c r="V1259" s="19"/>
      <c r="W1259" s="19"/>
      <c r="X1259" s="19"/>
      <c r="Y1259" s="19">
        <f t="shared" si="7"/>
        <v>43795.93341</v>
      </c>
      <c r="Z1259" s="21">
        <f t="shared" si="8"/>
        <v>85.35</v>
      </c>
      <c r="AA1259" s="18" t="b">
        <f t="shared" si="9"/>
        <v>1</v>
      </c>
      <c r="AB1259" s="18" t="str">
        <f>vlookup(H1259,Table2_ContractType!A:B,2,false)</f>
        <v>Month-to-Month</v>
      </c>
      <c r="AC1259" s="18" t="str">
        <f>vlookup(F1259,Table3_PhoneService!A:B,2,false)</f>
        <v>Two or More Lines</v>
      </c>
      <c r="AD1259" s="18" t="str">
        <f>vlookup(G1259,Table4_InternetService!A:B,2,false)</f>
        <v>Fiber Optic</v>
      </c>
      <c r="AE1259" s="10"/>
    </row>
    <row r="1260" ht="15.75" customHeight="1">
      <c r="A1260" s="12" t="s">
        <v>1300</v>
      </c>
      <c r="B1260" s="12" t="s">
        <v>43</v>
      </c>
      <c r="C1260" s="12">
        <v>0.0</v>
      </c>
      <c r="D1260" s="12" t="s">
        <v>39</v>
      </c>
      <c r="E1260" s="12" t="s">
        <v>39</v>
      </c>
      <c r="F1260" s="12">
        <v>1.0</v>
      </c>
      <c r="G1260" s="12">
        <v>1.0</v>
      </c>
      <c r="H1260" s="12">
        <v>0.0</v>
      </c>
      <c r="I1260" s="12" t="s">
        <v>41</v>
      </c>
      <c r="J1260" s="5">
        <v>50.15</v>
      </c>
      <c r="K1260" s="5">
        <v>50.15</v>
      </c>
      <c r="L1260" s="12" t="s">
        <v>39</v>
      </c>
      <c r="M1260" s="17">
        <f t="shared" si="2"/>
        <v>1</v>
      </c>
      <c r="N1260" s="18" t="b">
        <f t="shared" si="3"/>
        <v>0</v>
      </c>
      <c r="O1260" s="18" t="b">
        <f t="shared" si="4"/>
        <v>0</v>
      </c>
      <c r="P1260" s="18" t="b">
        <f t="shared" ref="P1260:Q1260" si="1266">if(F1260=0,false,true)</f>
        <v>1</v>
      </c>
      <c r="Q1260" s="18" t="b">
        <f t="shared" si="1266"/>
        <v>1</v>
      </c>
      <c r="R1260" s="18" t="b">
        <f t="shared" si="6"/>
        <v>1</v>
      </c>
      <c r="S1260" s="18">
        <f t="shared" si="11"/>
        <v>0</v>
      </c>
      <c r="T1260" s="19"/>
      <c r="U1260" s="20"/>
      <c r="V1260" s="19"/>
      <c r="W1260" s="19"/>
      <c r="X1260" s="19"/>
      <c r="Y1260" s="19">
        <f t="shared" si="7"/>
        <v>44464.58333</v>
      </c>
      <c r="Z1260" s="21">
        <f t="shared" si="8"/>
        <v>50.15</v>
      </c>
      <c r="AA1260" s="18" t="b">
        <f t="shared" si="9"/>
        <v>1</v>
      </c>
      <c r="AB1260" s="18" t="str">
        <f>vlookup(H1260,Table2_ContractType!A:B,2,false)</f>
        <v>Month-to-Month</v>
      </c>
      <c r="AC1260" s="18" t="str">
        <f>vlookup(F1260,Table3_PhoneService!A:B,2,false)</f>
        <v>One Line</v>
      </c>
      <c r="AD1260" s="18" t="str">
        <f>vlookup(G1260,Table4_InternetService!A:B,2,false)</f>
        <v>DSL</v>
      </c>
      <c r="AE1260" s="10"/>
    </row>
    <row r="1261" ht="15.75" customHeight="1">
      <c r="A1261" s="12" t="s">
        <v>1301</v>
      </c>
      <c r="B1261" s="12" t="s">
        <v>36</v>
      </c>
      <c r="C1261" s="12">
        <v>1.0</v>
      </c>
      <c r="D1261" s="12" t="s">
        <v>39</v>
      </c>
      <c r="E1261" s="12" t="s">
        <v>39</v>
      </c>
      <c r="F1261" s="12">
        <v>1.0</v>
      </c>
      <c r="G1261" s="12">
        <v>2.0</v>
      </c>
      <c r="H1261" s="12">
        <v>0.0</v>
      </c>
      <c r="I1261" s="12" t="s">
        <v>56</v>
      </c>
      <c r="J1261" s="5">
        <v>70.15</v>
      </c>
      <c r="K1261" s="5">
        <v>70.15</v>
      </c>
      <c r="L1261" s="12" t="s">
        <v>37</v>
      </c>
      <c r="M1261" s="17">
        <f t="shared" si="2"/>
        <v>1</v>
      </c>
      <c r="N1261" s="18" t="b">
        <f t="shared" si="3"/>
        <v>1</v>
      </c>
      <c r="O1261" s="18" t="b">
        <f t="shared" si="4"/>
        <v>1</v>
      </c>
      <c r="P1261" s="18" t="b">
        <f t="shared" ref="P1261:Q1261" si="1267">if(F1261=0,false,true)</f>
        <v>1</v>
      </c>
      <c r="Q1261" s="18" t="b">
        <f t="shared" si="1267"/>
        <v>1</v>
      </c>
      <c r="R1261" s="18" t="b">
        <f t="shared" si="6"/>
        <v>1</v>
      </c>
      <c r="S1261" s="18">
        <f t="shared" si="11"/>
        <v>0</v>
      </c>
      <c r="T1261" s="19"/>
      <c r="U1261" s="20"/>
      <c r="V1261" s="19"/>
      <c r="W1261" s="19"/>
      <c r="X1261" s="19"/>
      <c r="Y1261" s="19">
        <f t="shared" si="7"/>
        <v>44464.58333</v>
      </c>
      <c r="Z1261" s="21">
        <f t="shared" si="8"/>
        <v>70.15</v>
      </c>
      <c r="AA1261" s="18" t="b">
        <f t="shared" si="9"/>
        <v>1</v>
      </c>
      <c r="AB1261" s="18" t="str">
        <f>vlookup(H1261,Table2_ContractType!A:B,2,false)</f>
        <v>Month-to-Month</v>
      </c>
      <c r="AC1261" s="18" t="str">
        <f>vlookup(F1261,Table3_PhoneService!A:B,2,false)</f>
        <v>One Line</v>
      </c>
      <c r="AD1261" s="18" t="str">
        <f>vlookup(G1261,Table4_InternetService!A:B,2,false)</f>
        <v>Fiber Optic</v>
      </c>
      <c r="AE1261" s="10"/>
    </row>
    <row r="1262" ht="15.75" customHeight="1">
      <c r="A1262" s="12" t="s">
        <v>1302</v>
      </c>
      <c r="B1262" s="12" t="s">
        <v>36</v>
      </c>
      <c r="C1262" s="12">
        <v>0.0</v>
      </c>
      <c r="D1262" s="12" t="s">
        <v>37</v>
      </c>
      <c r="E1262" s="12" t="s">
        <v>39</v>
      </c>
      <c r="F1262" s="12">
        <v>1.0</v>
      </c>
      <c r="G1262" s="12">
        <v>1.0</v>
      </c>
      <c r="H1262" s="12">
        <v>0.0</v>
      </c>
      <c r="I1262" s="12" t="s">
        <v>44</v>
      </c>
      <c r="J1262" s="5">
        <v>50.3</v>
      </c>
      <c r="K1262" s="5">
        <v>355.1</v>
      </c>
      <c r="L1262" s="12" t="s">
        <v>39</v>
      </c>
      <c r="M1262" s="17">
        <f t="shared" si="2"/>
        <v>7.059642147</v>
      </c>
      <c r="N1262" s="18" t="b">
        <f t="shared" si="3"/>
        <v>1</v>
      </c>
      <c r="O1262" s="18" t="b">
        <f t="shared" si="4"/>
        <v>0</v>
      </c>
      <c r="P1262" s="18" t="b">
        <f t="shared" ref="P1262:Q1262" si="1268">if(F1262=0,false,true)</f>
        <v>1</v>
      </c>
      <c r="Q1262" s="18" t="b">
        <f t="shared" si="1268"/>
        <v>1</v>
      </c>
      <c r="R1262" s="18" t="b">
        <f t="shared" si="6"/>
        <v>1</v>
      </c>
      <c r="S1262" s="18">
        <f t="shared" si="11"/>
        <v>1</v>
      </c>
      <c r="T1262" s="19"/>
      <c r="U1262" s="20"/>
      <c r="V1262" s="19"/>
      <c r="W1262" s="19"/>
      <c r="X1262" s="19"/>
      <c r="Y1262" s="19">
        <f t="shared" si="7"/>
        <v>44280.26922</v>
      </c>
      <c r="Z1262" s="21">
        <f t="shared" si="8"/>
        <v>50.3</v>
      </c>
      <c r="AA1262" s="18" t="b">
        <f t="shared" si="9"/>
        <v>1</v>
      </c>
      <c r="AB1262" s="18" t="str">
        <f>vlookup(H1262,Table2_ContractType!A:B,2,false)</f>
        <v>Month-to-Month</v>
      </c>
      <c r="AC1262" s="18" t="str">
        <f>vlookup(F1262,Table3_PhoneService!A:B,2,false)</f>
        <v>One Line</v>
      </c>
      <c r="AD1262" s="18" t="str">
        <f>vlookup(G1262,Table4_InternetService!A:B,2,false)</f>
        <v>DSL</v>
      </c>
      <c r="AE1262" s="10"/>
    </row>
    <row r="1263" ht="15.75" customHeight="1">
      <c r="A1263" s="12" t="s">
        <v>1303</v>
      </c>
      <c r="B1263" s="12" t="s">
        <v>36</v>
      </c>
      <c r="C1263" s="12">
        <v>0.0</v>
      </c>
      <c r="D1263" s="12" t="s">
        <v>39</v>
      </c>
      <c r="E1263" s="12" t="s">
        <v>39</v>
      </c>
      <c r="F1263" s="12">
        <v>1.0</v>
      </c>
      <c r="G1263" s="12">
        <v>1.0</v>
      </c>
      <c r="H1263" s="12">
        <v>0.0</v>
      </c>
      <c r="I1263" s="12" t="s">
        <v>56</v>
      </c>
      <c r="J1263" s="5">
        <v>60.0</v>
      </c>
      <c r="K1263" s="5">
        <v>487.75</v>
      </c>
      <c r="L1263" s="12" t="s">
        <v>39</v>
      </c>
      <c r="M1263" s="17">
        <f t="shared" si="2"/>
        <v>8.129166667</v>
      </c>
      <c r="N1263" s="18" t="b">
        <f t="shared" si="3"/>
        <v>1</v>
      </c>
      <c r="O1263" s="18" t="b">
        <f t="shared" si="4"/>
        <v>0</v>
      </c>
      <c r="P1263" s="18" t="b">
        <f t="shared" ref="P1263:Q1263" si="1269">if(F1263=0,false,true)</f>
        <v>1</v>
      </c>
      <c r="Q1263" s="18" t="b">
        <f t="shared" si="1269"/>
        <v>1</v>
      </c>
      <c r="R1263" s="18" t="b">
        <f t="shared" si="6"/>
        <v>1</v>
      </c>
      <c r="S1263" s="18">
        <f t="shared" si="11"/>
        <v>0</v>
      </c>
      <c r="T1263" s="19"/>
      <c r="U1263" s="20"/>
      <c r="V1263" s="19"/>
      <c r="W1263" s="19"/>
      <c r="X1263" s="19"/>
      <c r="Y1263" s="19">
        <f t="shared" si="7"/>
        <v>44247.73785</v>
      </c>
      <c r="Z1263" s="21">
        <f t="shared" si="8"/>
        <v>60</v>
      </c>
      <c r="AA1263" s="18" t="b">
        <f t="shared" si="9"/>
        <v>1</v>
      </c>
      <c r="AB1263" s="18" t="str">
        <f>vlookup(H1263,Table2_ContractType!A:B,2,false)</f>
        <v>Month-to-Month</v>
      </c>
      <c r="AC1263" s="18" t="str">
        <f>vlookup(F1263,Table3_PhoneService!A:B,2,false)</f>
        <v>One Line</v>
      </c>
      <c r="AD1263" s="18" t="str">
        <f>vlookup(G1263,Table4_InternetService!A:B,2,false)</f>
        <v>DSL</v>
      </c>
      <c r="AE1263" s="10"/>
    </row>
    <row r="1264" ht="15.75" customHeight="1">
      <c r="A1264" s="12" t="s">
        <v>1304</v>
      </c>
      <c r="B1264" s="12" t="s">
        <v>43</v>
      </c>
      <c r="C1264" s="12">
        <v>0.0</v>
      </c>
      <c r="D1264" s="12" t="s">
        <v>39</v>
      </c>
      <c r="E1264" s="12" t="s">
        <v>37</v>
      </c>
      <c r="F1264" s="12">
        <v>1.0</v>
      </c>
      <c r="G1264" s="12">
        <v>0.0</v>
      </c>
      <c r="H1264" s="12">
        <v>0.0</v>
      </c>
      <c r="I1264" s="12" t="s">
        <v>41</v>
      </c>
      <c r="J1264" s="5">
        <v>20.35</v>
      </c>
      <c r="K1264" s="5">
        <v>178.7</v>
      </c>
      <c r="L1264" s="12" t="s">
        <v>39</v>
      </c>
      <c r="M1264" s="17">
        <f t="shared" si="2"/>
        <v>8.781326781</v>
      </c>
      <c r="N1264" s="18" t="b">
        <f t="shared" si="3"/>
        <v>0</v>
      </c>
      <c r="O1264" s="18" t="b">
        <f t="shared" si="4"/>
        <v>0</v>
      </c>
      <c r="P1264" s="18" t="b">
        <f t="shared" ref="P1264:Q1264" si="1270">if(F1264=0,false,true)</f>
        <v>1</v>
      </c>
      <c r="Q1264" s="18" t="b">
        <f t="shared" si="1270"/>
        <v>0</v>
      </c>
      <c r="R1264" s="18" t="b">
        <f t="shared" si="6"/>
        <v>0</v>
      </c>
      <c r="S1264" s="18">
        <f t="shared" si="11"/>
        <v>2</v>
      </c>
      <c r="T1264" s="19"/>
      <c r="U1264" s="20"/>
      <c r="V1264" s="19"/>
      <c r="W1264" s="19"/>
      <c r="X1264" s="19"/>
      <c r="Y1264" s="19">
        <f t="shared" si="7"/>
        <v>44227.90131</v>
      </c>
      <c r="Z1264" s="21">
        <f t="shared" si="8"/>
        <v>20.35</v>
      </c>
      <c r="AA1264" s="18" t="b">
        <f t="shared" si="9"/>
        <v>1</v>
      </c>
      <c r="AB1264" s="18" t="str">
        <f>vlookup(H1264,Table2_ContractType!A:B,2,false)</f>
        <v>Month-to-Month</v>
      </c>
      <c r="AC1264" s="18" t="str">
        <f>vlookup(F1264,Table3_PhoneService!A:B,2,false)</f>
        <v>One Line</v>
      </c>
      <c r="AD1264" s="18" t="str">
        <f>vlookup(G1264,Table4_InternetService!A:B,2,false)</f>
        <v>No Internet Service</v>
      </c>
      <c r="AE1264" s="10"/>
    </row>
    <row r="1265" ht="15.75" customHeight="1">
      <c r="A1265" s="12" t="s">
        <v>1305</v>
      </c>
      <c r="B1265" s="12" t="s">
        <v>43</v>
      </c>
      <c r="C1265" s="12">
        <v>0.0</v>
      </c>
      <c r="D1265" s="12" t="s">
        <v>37</v>
      </c>
      <c r="E1265" s="12" t="s">
        <v>37</v>
      </c>
      <c r="F1265" s="12">
        <v>2.0</v>
      </c>
      <c r="G1265" s="12">
        <v>0.0</v>
      </c>
      <c r="H1265" s="12">
        <v>2.0</v>
      </c>
      <c r="I1265" s="12" t="s">
        <v>41</v>
      </c>
      <c r="J1265" s="5">
        <v>24.8</v>
      </c>
      <c r="K1265" s="5">
        <v>1514.85</v>
      </c>
      <c r="L1265" s="12" t="s">
        <v>39</v>
      </c>
      <c r="M1265" s="17">
        <f t="shared" si="2"/>
        <v>61.08266129</v>
      </c>
      <c r="N1265" s="18" t="b">
        <f t="shared" si="3"/>
        <v>0</v>
      </c>
      <c r="O1265" s="18" t="b">
        <f t="shared" si="4"/>
        <v>0</v>
      </c>
      <c r="P1265" s="18" t="b">
        <f t="shared" ref="P1265:Q1265" si="1271">if(F1265=0,false,true)</f>
        <v>1</v>
      </c>
      <c r="Q1265" s="18" t="b">
        <f t="shared" si="1271"/>
        <v>0</v>
      </c>
      <c r="R1265" s="18" t="b">
        <f t="shared" si="6"/>
        <v>0</v>
      </c>
      <c r="S1265" s="18">
        <f t="shared" si="11"/>
        <v>3</v>
      </c>
      <c r="T1265" s="19"/>
      <c r="U1265" s="20"/>
      <c r="V1265" s="19"/>
      <c r="W1265" s="19"/>
      <c r="X1265" s="19"/>
      <c r="Y1265" s="19">
        <f t="shared" si="7"/>
        <v>42637.06905</v>
      </c>
      <c r="Z1265" s="21">
        <f t="shared" si="8"/>
        <v>24.8</v>
      </c>
      <c r="AA1265" s="18" t="b">
        <f t="shared" si="9"/>
        <v>1</v>
      </c>
      <c r="AB1265" s="18" t="str">
        <f>vlookup(H1265,Table2_ContractType!A:B,2,false)</f>
        <v>2 Year</v>
      </c>
      <c r="AC1265" s="18" t="str">
        <f>vlookup(F1265,Table3_PhoneService!A:B,2,false)</f>
        <v>Two or More Lines</v>
      </c>
      <c r="AD1265" s="18" t="str">
        <f>vlookup(G1265,Table4_InternetService!A:B,2,false)</f>
        <v>No Internet Service</v>
      </c>
      <c r="AE1265" s="10"/>
    </row>
    <row r="1266" ht="15.75" customHeight="1">
      <c r="A1266" s="12" t="s">
        <v>1306</v>
      </c>
      <c r="B1266" s="12" t="s">
        <v>43</v>
      </c>
      <c r="C1266" s="12">
        <v>0.0</v>
      </c>
      <c r="D1266" s="12" t="s">
        <v>39</v>
      </c>
      <c r="E1266" s="12" t="s">
        <v>39</v>
      </c>
      <c r="F1266" s="12">
        <v>2.0</v>
      </c>
      <c r="G1266" s="12">
        <v>1.0</v>
      </c>
      <c r="H1266" s="12">
        <v>0.0</v>
      </c>
      <c r="I1266" s="12" t="s">
        <v>41</v>
      </c>
      <c r="J1266" s="5">
        <v>65.05</v>
      </c>
      <c r="K1266" s="5">
        <v>1427.55</v>
      </c>
      <c r="L1266" s="12" t="s">
        <v>39</v>
      </c>
      <c r="M1266" s="17">
        <f t="shared" si="2"/>
        <v>21.94542659</v>
      </c>
      <c r="N1266" s="18" t="b">
        <f t="shared" si="3"/>
        <v>0</v>
      </c>
      <c r="O1266" s="18" t="b">
        <f t="shared" si="4"/>
        <v>0</v>
      </c>
      <c r="P1266" s="18" t="b">
        <f t="shared" ref="P1266:Q1266" si="1272">if(F1266=0,false,true)</f>
        <v>1</v>
      </c>
      <c r="Q1266" s="18" t="b">
        <f t="shared" si="1272"/>
        <v>1</v>
      </c>
      <c r="R1266" s="18" t="b">
        <f t="shared" si="6"/>
        <v>1</v>
      </c>
      <c r="S1266" s="18">
        <f t="shared" si="11"/>
        <v>0</v>
      </c>
      <c r="T1266" s="19"/>
      <c r="U1266" s="20"/>
      <c r="V1266" s="19"/>
      <c r="W1266" s="19"/>
      <c r="X1266" s="19"/>
      <c r="Y1266" s="19">
        <f t="shared" si="7"/>
        <v>43827.49327</v>
      </c>
      <c r="Z1266" s="21">
        <f t="shared" si="8"/>
        <v>65.05</v>
      </c>
      <c r="AA1266" s="18" t="b">
        <f t="shared" si="9"/>
        <v>1</v>
      </c>
      <c r="AB1266" s="18" t="str">
        <f>vlookup(H1266,Table2_ContractType!A:B,2,false)</f>
        <v>Month-to-Month</v>
      </c>
      <c r="AC1266" s="18" t="str">
        <f>vlookup(F1266,Table3_PhoneService!A:B,2,false)</f>
        <v>Two or More Lines</v>
      </c>
      <c r="AD1266" s="18" t="str">
        <f>vlookup(G1266,Table4_InternetService!A:B,2,false)</f>
        <v>DSL</v>
      </c>
      <c r="AE1266" s="10"/>
    </row>
    <row r="1267" ht="15.75" customHeight="1">
      <c r="A1267" s="12" t="s">
        <v>1307</v>
      </c>
      <c r="B1267" s="12" t="s">
        <v>36</v>
      </c>
      <c r="C1267" s="12">
        <v>0.0</v>
      </c>
      <c r="D1267" s="12" t="s">
        <v>39</v>
      </c>
      <c r="E1267" s="12" t="s">
        <v>39</v>
      </c>
      <c r="F1267" s="12">
        <v>0.0</v>
      </c>
      <c r="G1267" s="12">
        <v>1.0</v>
      </c>
      <c r="H1267" s="12">
        <v>0.0</v>
      </c>
      <c r="I1267" s="12" t="s">
        <v>38</v>
      </c>
      <c r="J1267" s="5">
        <v>50.35</v>
      </c>
      <c r="K1267" s="5">
        <v>1277.5</v>
      </c>
      <c r="L1267" s="12" t="s">
        <v>39</v>
      </c>
      <c r="M1267" s="17">
        <f t="shared" si="2"/>
        <v>25.37239325</v>
      </c>
      <c r="N1267" s="18" t="b">
        <f t="shared" si="3"/>
        <v>1</v>
      </c>
      <c r="O1267" s="18" t="b">
        <f t="shared" si="4"/>
        <v>0</v>
      </c>
      <c r="P1267" s="18" t="b">
        <f t="shared" ref="P1267:Q1267" si="1273">if(F1267=0,false,true)</f>
        <v>0</v>
      </c>
      <c r="Q1267" s="18" t="b">
        <f t="shared" si="1273"/>
        <v>1</v>
      </c>
      <c r="R1267" s="18" t="b">
        <f t="shared" si="6"/>
        <v>0</v>
      </c>
      <c r="S1267" s="18">
        <f t="shared" si="11"/>
        <v>0</v>
      </c>
      <c r="T1267" s="19"/>
      <c r="U1267" s="20"/>
      <c r="V1267" s="19"/>
      <c r="W1267" s="19"/>
      <c r="X1267" s="19"/>
      <c r="Y1267" s="19">
        <f t="shared" si="7"/>
        <v>43723.25637</v>
      </c>
      <c r="Z1267" s="21">
        <f t="shared" si="8"/>
        <v>50.35</v>
      </c>
      <c r="AA1267" s="18" t="b">
        <f t="shared" si="9"/>
        <v>1</v>
      </c>
      <c r="AB1267" s="18" t="str">
        <f>vlookup(H1267,Table2_ContractType!A:B,2,false)</f>
        <v>Month-to-Month</v>
      </c>
      <c r="AC1267" s="18" t="str">
        <f>vlookup(F1267,Table3_PhoneService!A:B,2,false)</f>
        <v>No Phone Service</v>
      </c>
      <c r="AD1267" s="18" t="str">
        <f>vlookup(G1267,Table4_InternetService!A:B,2,false)</f>
        <v>DSL</v>
      </c>
      <c r="AE1267" s="10"/>
    </row>
    <row r="1268" ht="15.75" customHeight="1">
      <c r="A1268" s="12" t="s">
        <v>1308</v>
      </c>
      <c r="B1268" s="12" t="s">
        <v>43</v>
      </c>
      <c r="C1268" s="12">
        <v>0.0</v>
      </c>
      <c r="D1268" s="12" t="s">
        <v>37</v>
      </c>
      <c r="E1268" s="12" t="s">
        <v>37</v>
      </c>
      <c r="F1268" s="12">
        <v>1.0</v>
      </c>
      <c r="G1268" s="12">
        <v>2.0</v>
      </c>
      <c r="H1268" s="12">
        <v>0.0</v>
      </c>
      <c r="I1268" s="12" t="s">
        <v>56</v>
      </c>
      <c r="J1268" s="5">
        <v>70.0</v>
      </c>
      <c r="K1268" s="5">
        <v>70.0</v>
      </c>
      <c r="L1268" s="12" t="s">
        <v>37</v>
      </c>
      <c r="M1268" s="17">
        <f t="shared" si="2"/>
        <v>1</v>
      </c>
      <c r="N1268" s="18" t="b">
        <f t="shared" si="3"/>
        <v>0</v>
      </c>
      <c r="O1268" s="18" t="b">
        <f t="shared" si="4"/>
        <v>1</v>
      </c>
      <c r="P1268" s="18" t="b">
        <f t="shared" ref="P1268:Q1268" si="1274">if(F1268=0,false,true)</f>
        <v>1</v>
      </c>
      <c r="Q1268" s="18" t="b">
        <f t="shared" si="1274"/>
        <v>1</v>
      </c>
      <c r="R1268" s="18" t="b">
        <f t="shared" si="6"/>
        <v>1</v>
      </c>
      <c r="S1268" s="18">
        <f t="shared" si="11"/>
        <v>3</v>
      </c>
      <c r="T1268" s="19"/>
      <c r="U1268" s="20"/>
      <c r="V1268" s="19"/>
      <c r="W1268" s="19"/>
      <c r="X1268" s="19"/>
      <c r="Y1268" s="19">
        <f t="shared" si="7"/>
        <v>44464.58333</v>
      </c>
      <c r="Z1268" s="21">
        <f t="shared" si="8"/>
        <v>70</v>
      </c>
      <c r="AA1268" s="18" t="b">
        <f t="shared" si="9"/>
        <v>1</v>
      </c>
      <c r="AB1268" s="18" t="str">
        <f>vlookup(H1268,Table2_ContractType!A:B,2,false)</f>
        <v>Month-to-Month</v>
      </c>
      <c r="AC1268" s="18" t="str">
        <f>vlookup(F1268,Table3_PhoneService!A:B,2,false)</f>
        <v>One Line</v>
      </c>
      <c r="AD1268" s="18" t="str">
        <f>vlookup(G1268,Table4_InternetService!A:B,2,false)</f>
        <v>Fiber Optic</v>
      </c>
      <c r="AE1268" s="10"/>
    </row>
    <row r="1269" ht="15.75" customHeight="1">
      <c r="A1269" s="12" t="s">
        <v>1309</v>
      </c>
      <c r="B1269" s="12" t="s">
        <v>43</v>
      </c>
      <c r="C1269" s="12">
        <v>0.0</v>
      </c>
      <c r="D1269" s="12" t="s">
        <v>37</v>
      </c>
      <c r="E1269" s="12" t="s">
        <v>39</v>
      </c>
      <c r="F1269" s="12">
        <v>1.0</v>
      </c>
      <c r="G1269" s="12">
        <v>2.0</v>
      </c>
      <c r="H1269" s="12">
        <v>1.0</v>
      </c>
      <c r="I1269" s="12" t="s">
        <v>56</v>
      </c>
      <c r="J1269" s="5">
        <v>93.8</v>
      </c>
      <c r="K1269" s="5">
        <v>2939.8</v>
      </c>
      <c r="L1269" s="12" t="s">
        <v>39</v>
      </c>
      <c r="M1269" s="17">
        <f t="shared" si="2"/>
        <v>31.34115139</v>
      </c>
      <c r="N1269" s="18" t="b">
        <f t="shared" si="3"/>
        <v>0</v>
      </c>
      <c r="O1269" s="18" t="b">
        <f t="shared" si="4"/>
        <v>0</v>
      </c>
      <c r="P1269" s="18" t="b">
        <f t="shared" ref="P1269:Q1269" si="1275">if(F1269=0,false,true)</f>
        <v>1</v>
      </c>
      <c r="Q1269" s="18" t="b">
        <f t="shared" si="1275"/>
        <v>1</v>
      </c>
      <c r="R1269" s="18" t="b">
        <f t="shared" si="6"/>
        <v>1</v>
      </c>
      <c r="S1269" s="18">
        <f t="shared" si="11"/>
        <v>1</v>
      </c>
      <c r="T1269" s="19"/>
      <c r="U1269" s="20"/>
      <c r="V1269" s="19"/>
      <c r="W1269" s="19"/>
      <c r="X1269" s="19"/>
      <c r="Y1269" s="19">
        <f t="shared" si="7"/>
        <v>43541.70665</v>
      </c>
      <c r="Z1269" s="21">
        <f t="shared" si="8"/>
        <v>93.8</v>
      </c>
      <c r="AA1269" s="18" t="b">
        <f t="shared" si="9"/>
        <v>1</v>
      </c>
      <c r="AB1269" s="18" t="str">
        <f>vlookup(H1269,Table2_ContractType!A:B,2,false)</f>
        <v>1 Year</v>
      </c>
      <c r="AC1269" s="18" t="str">
        <f>vlookup(F1269,Table3_PhoneService!A:B,2,false)</f>
        <v>One Line</v>
      </c>
      <c r="AD1269" s="18" t="str">
        <f>vlookup(G1269,Table4_InternetService!A:B,2,false)</f>
        <v>Fiber Optic</v>
      </c>
      <c r="AE1269" s="10"/>
    </row>
    <row r="1270" ht="15.75" customHeight="1">
      <c r="A1270" s="12" t="s">
        <v>1310</v>
      </c>
      <c r="B1270" s="12" t="s">
        <v>36</v>
      </c>
      <c r="C1270" s="12">
        <v>1.0</v>
      </c>
      <c r="D1270" s="12" t="s">
        <v>39</v>
      </c>
      <c r="E1270" s="12" t="s">
        <v>39</v>
      </c>
      <c r="F1270" s="12">
        <v>1.0</v>
      </c>
      <c r="G1270" s="12">
        <v>0.0</v>
      </c>
      <c r="H1270" s="12">
        <v>0.0</v>
      </c>
      <c r="I1270" s="12" t="s">
        <v>41</v>
      </c>
      <c r="J1270" s="5">
        <v>20.05</v>
      </c>
      <c r="K1270" s="5">
        <v>91.45</v>
      </c>
      <c r="L1270" s="12" t="s">
        <v>39</v>
      </c>
      <c r="M1270" s="17">
        <f t="shared" si="2"/>
        <v>4.561097257</v>
      </c>
      <c r="N1270" s="18" t="b">
        <f t="shared" si="3"/>
        <v>1</v>
      </c>
      <c r="O1270" s="18" t="b">
        <f t="shared" si="4"/>
        <v>0</v>
      </c>
      <c r="P1270" s="18" t="b">
        <f t="shared" ref="P1270:Q1270" si="1276">if(F1270=0,false,true)</f>
        <v>1</v>
      </c>
      <c r="Q1270" s="18" t="b">
        <f t="shared" si="1276"/>
        <v>0</v>
      </c>
      <c r="R1270" s="18" t="b">
        <f t="shared" si="6"/>
        <v>0</v>
      </c>
      <c r="S1270" s="18">
        <f t="shared" si="11"/>
        <v>0</v>
      </c>
      <c r="T1270" s="19"/>
      <c r="U1270" s="20"/>
      <c r="V1270" s="19"/>
      <c r="W1270" s="19"/>
      <c r="X1270" s="19"/>
      <c r="Y1270" s="19">
        <f t="shared" si="7"/>
        <v>44356.26663</v>
      </c>
      <c r="Z1270" s="21">
        <f t="shared" si="8"/>
        <v>20.05</v>
      </c>
      <c r="AA1270" s="18" t="b">
        <f t="shared" si="9"/>
        <v>1</v>
      </c>
      <c r="AB1270" s="18" t="str">
        <f>vlookup(H1270,Table2_ContractType!A:B,2,false)</f>
        <v>Month-to-Month</v>
      </c>
      <c r="AC1270" s="18" t="str">
        <f>vlookup(F1270,Table3_PhoneService!A:B,2,false)</f>
        <v>One Line</v>
      </c>
      <c r="AD1270" s="18" t="str">
        <f>vlookup(G1270,Table4_InternetService!A:B,2,false)</f>
        <v>No Internet Service</v>
      </c>
      <c r="AE1270" s="10"/>
    </row>
    <row r="1271" ht="15.75" customHeight="1">
      <c r="A1271" s="12" t="s">
        <v>1311</v>
      </c>
      <c r="B1271" s="12" t="s">
        <v>36</v>
      </c>
      <c r="C1271" s="12">
        <v>0.0</v>
      </c>
      <c r="D1271" s="12" t="s">
        <v>37</v>
      </c>
      <c r="E1271" s="12" t="s">
        <v>37</v>
      </c>
      <c r="F1271" s="12">
        <v>1.0</v>
      </c>
      <c r="G1271" s="12">
        <v>0.0</v>
      </c>
      <c r="H1271" s="12">
        <v>2.0</v>
      </c>
      <c r="I1271" s="12" t="s">
        <v>44</v>
      </c>
      <c r="J1271" s="5">
        <v>20.65</v>
      </c>
      <c r="K1271" s="5">
        <v>1057.0</v>
      </c>
      <c r="L1271" s="12" t="s">
        <v>39</v>
      </c>
      <c r="M1271" s="17">
        <f t="shared" si="2"/>
        <v>51.18644068</v>
      </c>
      <c r="N1271" s="18" t="b">
        <f t="shared" si="3"/>
        <v>1</v>
      </c>
      <c r="O1271" s="18" t="b">
        <f t="shared" si="4"/>
        <v>0</v>
      </c>
      <c r="P1271" s="18" t="b">
        <f t="shared" ref="P1271:Q1271" si="1277">if(F1271=0,false,true)</f>
        <v>1</v>
      </c>
      <c r="Q1271" s="18" t="b">
        <f t="shared" si="1277"/>
        <v>0</v>
      </c>
      <c r="R1271" s="18" t="b">
        <f t="shared" si="6"/>
        <v>0</v>
      </c>
      <c r="S1271" s="18">
        <f t="shared" si="11"/>
        <v>3</v>
      </c>
      <c r="T1271" s="19"/>
      <c r="U1271" s="20"/>
      <c r="V1271" s="19"/>
      <c r="W1271" s="19"/>
      <c r="X1271" s="19"/>
      <c r="Y1271" s="19">
        <f t="shared" si="7"/>
        <v>42938.0791</v>
      </c>
      <c r="Z1271" s="21">
        <f t="shared" si="8"/>
        <v>20.65</v>
      </c>
      <c r="AA1271" s="18" t="b">
        <f t="shared" si="9"/>
        <v>1</v>
      </c>
      <c r="AB1271" s="18" t="str">
        <f>vlookup(H1271,Table2_ContractType!A:B,2,false)</f>
        <v>2 Year</v>
      </c>
      <c r="AC1271" s="18" t="str">
        <f>vlookup(F1271,Table3_PhoneService!A:B,2,false)</f>
        <v>One Line</v>
      </c>
      <c r="AD1271" s="18" t="str">
        <f>vlookup(G1271,Table4_InternetService!A:B,2,false)</f>
        <v>No Internet Service</v>
      </c>
      <c r="AE1271" s="10"/>
    </row>
    <row r="1272" ht="15.75" customHeight="1">
      <c r="A1272" s="12" t="s">
        <v>1312</v>
      </c>
      <c r="B1272" s="12" t="s">
        <v>36</v>
      </c>
      <c r="C1272" s="12">
        <v>1.0</v>
      </c>
      <c r="D1272" s="12" t="s">
        <v>37</v>
      </c>
      <c r="E1272" s="12" t="s">
        <v>39</v>
      </c>
      <c r="F1272" s="12">
        <v>0.0</v>
      </c>
      <c r="G1272" s="12">
        <v>1.0</v>
      </c>
      <c r="H1272" s="12">
        <v>0.0</v>
      </c>
      <c r="I1272" s="12" t="s">
        <v>56</v>
      </c>
      <c r="J1272" s="5">
        <v>39.3</v>
      </c>
      <c r="K1272" s="5">
        <v>1637.4</v>
      </c>
      <c r="L1272" s="12" t="s">
        <v>37</v>
      </c>
      <c r="M1272" s="17">
        <f t="shared" si="2"/>
        <v>41.66412214</v>
      </c>
      <c r="N1272" s="18" t="b">
        <f t="shared" si="3"/>
        <v>1</v>
      </c>
      <c r="O1272" s="18" t="b">
        <f t="shared" si="4"/>
        <v>1</v>
      </c>
      <c r="P1272" s="18" t="b">
        <f t="shared" ref="P1272:Q1272" si="1278">if(F1272=0,false,true)</f>
        <v>0</v>
      </c>
      <c r="Q1272" s="18" t="b">
        <f t="shared" si="1278"/>
        <v>1</v>
      </c>
      <c r="R1272" s="18" t="b">
        <f t="shared" si="6"/>
        <v>0</v>
      </c>
      <c r="S1272" s="18">
        <f t="shared" si="11"/>
        <v>1</v>
      </c>
      <c r="T1272" s="19"/>
      <c r="U1272" s="20"/>
      <c r="V1272" s="19"/>
      <c r="W1272" s="19"/>
      <c r="X1272" s="19"/>
      <c r="Y1272" s="19">
        <f t="shared" si="7"/>
        <v>43227.71628</v>
      </c>
      <c r="Z1272" s="21">
        <f t="shared" si="8"/>
        <v>39.3</v>
      </c>
      <c r="AA1272" s="18" t="b">
        <f t="shared" si="9"/>
        <v>1</v>
      </c>
      <c r="AB1272" s="18" t="str">
        <f>vlookup(H1272,Table2_ContractType!A:B,2,false)</f>
        <v>Month-to-Month</v>
      </c>
      <c r="AC1272" s="18" t="str">
        <f>vlookup(F1272,Table3_PhoneService!A:B,2,false)</f>
        <v>No Phone Service</v>
      </c>
      <c r="AD1272" s="18" t="str">
        <f>vlookup(G1272,Table4_InternetService!A:B,2,false)</f>
        <v>DSL</v>
      </c>
      <c r="AE1272" s="10"/>
    </row>
    <row r="1273" ht="15.75" customHeight="1">
      <c r="A1273" s="12" t="s">
        <v>1313</v>
      </c>
      <c r="B1273" s="12" t="s">
        <v>36</v>
      </c>
      <c r="C1273" s="12">
        <v>0.0</v>
      </c>
      <c r="D1273" s="12" t="s">
        <v>37</v>
      </c>
      <c r="E1273" s="12" t="s">
        <v>39</v>
      </c>
      <c r="F1273" s="12">
        <v>0.0</v>
      </c>
      <c r="G1273" s="12">
        <v>1.0</v>
      </c>
      <c r="H1273" s="12">
        <v>1.0</v>
      </c>
      <c r="I1273" s="12" t="s">
        <v>44</v>
      </c>
      <c r="J1273" s="5">
        <v>66.8</v>
      </c>
      <c r="K1273" s="5">
        <v>4689.15</v>
      </c>
      <c r="L1273" s="12" t="s">
        <v>39</v>
      </c>
      <c r="M1273" s="17">
        <f t="shared" si="2"/>
        <v>70.19685629</v>
      </c>
      <c r="N1273" s="18" t="b">
        <f t="shared" si="3"/>
        <v>1</v>
      </c>
      <c r="O1273" s="18" t="b">
        <f t="shared" si="4"/>
        <v>0</v>
      </c>
      <c r="P1273" s="18" t="b">
        <f t="shared" ref="P1273:Q1273" si="1279">if(F1273=0,false,true)</f>
        <v>0</v>
      </c>
      <c r="Q1273" s="18" t="b">
        <f t="shared" si="1279"/>
        <v>1</v>
      </c>
      <c r="R1273" s="18" t="b">
        <f t="shared" si="6"/>
        <v>0</v>
      </c>
      <c r="S1273" s="18">
        <f t="shared" si="11"/>
        <v>1</v>
      </c>
      <c r="T1273" s="19"/>
      <c r="U1273" s="20"/>
      <c r="V1273" s="19"/>
      <c r="W1273" s="19"/>
      <c r="X1273" s="19"/>
      <c r="Y1273" s="19">
        <f t="shared" si="7"/>
        <v>42359.84562</v>
      </c>
      <c r="Z1273" s="21">
        <f t="shared" si="8"/>
        <v>66.8</v>
      </c>
      <c r="AA1273" s="18" t="b">
        <f t="shared" si="9"/>
        <v>1</v>
      </c>
      <c r="AB1273" s="18" t="str">
        <f>vlookup(H1273,Table2_ContractType!A:B,2,false)</f>
        <v>1 Year</v>
      </c>
      <c r="AC1273" s="18" t="str">
        <f>vlookup(F1273,Table3_PhoneService!A:B,2,false)</f>
        <v>No Phone Service</v>
      </c>
      <c r="AD1273" s="18" t="str">
        <f>vlookup(G1273,Table4_InternetService!A:B,2,false)</f>
        <v>DSL</v>
      </c>
      <c r="AE1273" s="10"/>
    </row>
    <row r="1274" ht="15.75" customHeight="1">
      <c r="A1274" s="12" t="s">
        <v>1314</v>
      </c>
      <c r="B1274" s="12" t="s">
        <v>36</v>
      </c>
      <c r="C1274" s="12">
        <v>0.0</v>
      </c>
      <c r="D1274" s="12" t="s">
        <v>39</v>
      </c>
      <c r="E1274" s="12" t="s">
        <v>39</v>
      </c>
      <c r="F1274" s="12">
        <v>1.0</v>
      </c>
      <c r="G1274" s="12">
        <v>1.0</v>
      </c>
      <c r="H1274" s="12">
        <v>1.0</v>
      </c>
      <c r="I1274" s="12" t="s">
        <v>41</v>
      </c>
      <c r="J1274" s="5">
        <v>75.55</v>
      </c>
      <c r="K1274" s="5">
        <v>2680.15</v>
      </c>
      <c r="L1274" s="12" t="s">
        <v>39</v>
      </c>
      <c r="M1274" s="17">
        <f t="shared" si="2"/>
        <v>35.475182</v>
      </c>
      <c r="N1274" s="18" t="b">
        <f t="shared" si="3"/>
        <v>1</v>
      </c>
      <c r="O1274" s="18" t="b">
        <f t="shared" si="4"/>
        <v>0</v>
      </c>
      <c r="P1274" s="18" t="b">
        <f t="shared" ref="P1274:Q1274" si="1280">if(F1274=0,false,true)</f>
        <v>1</v>
      </c>
      <c r="Q1274" s="18" t="b">
        <f t="shared" si="1280"/>
        <v>1</v>
      </c>
      <c r="R1274" s="18" t="b">
        <f t="shared" si="6"/>
        <v>1</v>
      </c>
      <c r="S1274" s="18">
        <f t="shared" si="11"/>
        <v>0</v>
      </c>
      <c r="T1274" s="19"/>
      <c r="U1274" s="20"/>
      <c r="V1274" s="19"/>
      <c r="W1274" s="19"/>
      <c r="X1274" s="19"/>
      <c r="Y1274" s="19">
        <f t="shared" si="7"/>
        <v>43415.96321</v>
      </c>
      <c r="Z1274" s="21">
        <f t="shared" si="8"/>
        <v>75.55</v>
      </c>
      <c r="AA1274" s="18" t="b">
        <f t="shared" si="9"/>
        <v>1</v>
      </c>
      <c r="AB1274" s="18" t="str">
        <f>vlookup(H1274,Table2_ContractType!A:B,2,false)</f>
        <v>1 Year</v>
      </c>
      <c r="AC1274" s="18" t="str">
        <f>vlookup(F1274,Table3_PhoneService!A:B,2,false)</f>
        <v>One Line</v>
      </c>
      <c r="AD1274" s="18" t="str">
        <f>vlookup(G1274,Table4_InternetService!A:B,2,false)</f>
        <v>DSL</v>
      </c>
      <c r="AE1274" s="10"/>
    </row>
    <row r="1275" ht="15.75" customHeight="1">
      <c r="A1275" s="12" t="s">
        <v>1315</v>
      </c>
      <c r="B1275" s="12" t="s">
        <v>43</v>
      </c>
      <c r="C1275" s="12">
        <v>0.0</v>
      </c>
      <c r="D1275" s="12" t="s">
        <v>37</v>
      </c>
      <c r="E1275" s="12" t="s">
        <v>37</v>
      </c>
      <c r="F1275" s="12">
        <v>1.0</v>
      </c>
      <c r="G1275" s="12">
        <v>2.0</v>
      </c>
      <c r="H1275" s="12">
        <v>0.0</v>
      </c>
      <c r="I1275" s="12" t="s">
        <v>38</v>
      </c>
      <c r="J1275" s="5">
        <v>74.6</v>
      </c>
      <c r="K1275" s="5">
        <v>74.6</v>
      </c>
      <c r="L1275" s="12" t="s">
        <v>39</v>
      </c>
      <c r="M1275" s="17">
        <f t="shared" si="2"/>
        <v>1</v>
      </c>
      <c r="N1275" s="18" t="b">
        <f t="shared" si="3"/>
        <v>0</v>
      </c>
      <c r="O1275" s="18" t="b">
        <f t="shared" si="4"/>
        <v>0</v>
      </c>
      <c r="P1275" s="18" t="b">
        <f t="shared" ref="P1275:Q1275" si="1281">if(F1275=0,false,true)</f>
        <v>1</v>
      </c>
      <c r="Q1275" s="18" t="b">
        <f t="shared" si="1281"/>
        <v>1</v>
      </c>
      <c r="R1275" s="18" t="b">
        <f t="shared" si="6"/>
        <v>1</v>
      </c>
      <c r="S1275" s="18">
        <f t="shared" si="11"/>
        <v>3</v>
      </c>
      <c r="T1275" s="19"/>
      <c r="U1275" s="20"/>
      <c r="V1275" s="19"/>
      <c r="W1275" s="19"/>
      <c r="X1275" s="19"/>
      <c r="Y1275" s="19">
        <f t="shared" si="7"/>
        <v>44464.58333</v>
      </c>
      <c r="Z1275" s="21">
        <f t="shared" si="8"/>
        <v>74.6</v>
      </c>
      <c r="AA1275" s="18" t="b">
        <f t="shared" si="9"/>
        <v>1</v>
      </c>
      <c r="AB1275" s="18" t="str">
        <f>vlookup(H1275,Table2_ContractType!A:B,2,false)</f>
        <v>Month-to-Month</v>
      </c>
      <c r="AC1275" s="18" t="str">
        <f>vlookup(F1275,Table3_PhoneService!A:B,2,false)</f>
        <v>One Line</v>
      </c>
      <c r="AD1275" s="18" t="str">
        <f>vlookup(G1275,Table4_InternetService!A:B,2,false)</f>
        <v>Fiber Optic</v>
      </c>
      <c r="AE1275" s="10"/>
    </row>
    <row r="1276" ht="15.75" customHeight="1">
      <c r="A1276" s="12" t="s">
        <v>1316</v>
      </c>
      <c r="B1276" s="12" t="s">
        <v>43</v>
      </c>
      <c r="C1276" s="12">
        <v>1.0</v>
      </c>
      <c r="D1276" s="12" t="s">
        <v>39</v>
      </c>
      <c r="E1276" s="12" t="s">
        <v>39</v>
      </c>
      <c r="F1276" s="12">
        <v>2.0</v>
      </c>
      <c r="G1276" s="12">
        <v>2.0</v>
      </c>
      <c r="H1276" s="12">
        <v>0.0</v>
      </c>
      <c r="I1276" s="12" t="s">
        <v>56</v>
      </c>
      <c r="J1276" s="5">
        <v>98.4</v>
      </c>
      <c r="K1276" s="5">
        <v>4187.75</v>
      </c>
      <c r="L1276" s="12" t="s">
        <v>37</v>
      </c>
      <c r="M1276" s="17">
        <f t="shared" si="2"/>
        <v>42.55843496</v>
      </c>
      <c r="N1276" s="18" t="b">
        <f t="shared" si="3"/>
        <v>0</v>
      </c>
      <c r="O1276" s="18" t="b">
        <f t="shared" si="4"/>
        <v>1</v>
      </c>
      <c r="P1276" s="18" t="b">
        <f t="shared" ref="P1276:Q1276" si="1282">if(F1276=0,false,true)</f>
        <v>1</v>
      </c>
      <c r="Q1276" s="18" t="b">
        <f t="shared" si="1282"/>
        <v>1</v>
      </c>
      <c r="R1276" s="18" t="b">
        <f t="shared" si="6"/>
        <v>1</v>
      </c>
      <c r="S1276" s="18">
        <f t="shared" si="11"/>
        <v>0</v>
      </c>
      <c r="T1276" s="19"/>
      <c r="U1276" s="20"/>
      <c r="V1276" s="19"/>
      <c r="W1276" s="19"/>
      <c r="X1276" s="19"/>
      <c r="Y1276" s="19">
        <f t="shared" si="7"/>
        <v>43200.51427</v>
      </c>
      <c r="Z1276" s="21">
        <f t="shared" si="8"/>
        <v>98.4</v>
      </c>
      <c r="AA1276" s="18" t="b">
        <f t="shared" si="9"/>
        <v>1</v>
      </c>
      <c r="AB1276" s="18" t="str">
        <f>vlookup(H1276,Table2_ContractType!A:B,2,false)</f>
        <v>Month-to-Month</v>
      </c>
      <c r="AC1276" s="18" t="str">
        <f>vlookup(F1276,Table3_PhoneService!A:B,2,false)</f>
        <v>Two or More Lines</v>
      </c>
      <c r="AD1276" s="18" t="str">
        <f>vlookup(G1276,Table4_InternetService!A:B,2,false)</f>
        <v>Fiber Optic</v>
      </c>
      <c r="AE1276" s="10"/>
    </row>
    <row r="1277" ht="15.75" customHeight="1">
      <c r="A1277" s="12" t="s">
        <v>1317</v>
      </c>
      <c r="B1277" s="12" t="s">
        <v>43</v>
      </c>
      <c r="C1277" s="12">
        <v>0.0</v>
      </c>
      <c r="D1277" s="12" t="s">
        <v>39</v>
      </c>
      <c r="E1277" s="12" t="s">
        <v>39</v>
      </c>
      <c r="F1277" s="12">
        <v>1.0</v>
      </c>
      <c r="G1277" s="12">
        <v>0.0</v>
      </c>
      <c r="H1277" s="12">
        <v>0.0</v>
      </c>
      <c r="I1277" s="12" t="s">
        <v>38</v>
      </c>
      <c r="J1277" s="5">
        <v>20.5</v>
      </c>
      <c r="K1277" s="5">
        <v>402.85</v>
      </c>
      <c r="L1277" s="12" t="s">
        <v>39</v>
      </c>
      <c r="M1277" s="17">
        <f t="shared" si="2"/>
        <v>19.65121951</v>
      </c>
      <c r="N1277" s="18" t="b">
        <f t="shared" si="3"/>
        <v>0</v>
      </c>
      <c r="O1277" s="18" t="b">
        <f t="shared" si="4"/>
        <v>0</v>
      </c>
      <c r="P1277" s="18" t="b">
        <f t="shared" ref="P1277:Q1277" si="1283">if(F1277=0,false,true)</f>
        <v>1</v>
      </c>
      <c r="Q1277" s="18" t="b">
        <f t="shared" si="1283"/>
        <v>0</v>
      </c>
      <c r="R1277" s="18" t="b">
        <f t="shared" si="6"/>
        <v>0</v>
      </c>
      <c r="S1277" s="18">
        <f t="shared" si="11"/>
        <v>0</v>
      </c>
      <c r="T1277" s="19"/>
      <c r="U1277" s="20"/>
      <c r="V1277" s="19"/>
      <c r="W1277" s="19"/>
      <c r="X1277" s="19"/>
      <c r="Y1277" s="19">
        <f t="shared" si="7"/>
        <v>43897.27541</v>
      </c>
      <c r="Z1277" s="21">
        <f t="shared" si="8"/>
        <v>20.5</v>
      </c>
      <c r="AA1277" s="18" t="b">
        <f t="shared" si="9"/>
        <v>1</v>
      </c>
      <c r="AB1277" s="18" t="str">
        <f>vlookup(H1277,Table2_ContractType!A:B,2,false)</f>
        <v>Month-to-Month</v>
      </c>
      <c r="AC1277" s="18" t="str">
        <f>vlookup(F1277,Table3_PhoneService!A:B,2,false)</f>
        <v>One Line</v>
      </c>
      <c r="AD1277" s="18" t="str">
        <f>vlookup(G1277,Table4_InternetService!A:B,2,false)</f>
        <v>No Internet Service</v>
      </c>
      <c r="AE1277" s="10"/>
    </row>
    <row r="1278" ht="15.75" customHeight="1">
      <c r="A1278" s="12" t="s">
        <v>1318</v>
      </c>
      <c r="B1278" s="12" t="s">
        <v>43</v>
      </c>
      <c r="C1278" s="12">
        <v>0.0</v>
      </c>
      <c r="D1278" s="12" t="s">
        <v>37</v>
      </c>
      <c r="E1278" s="12" t="s">
        <v>37</v>
      </c>
      <c r="F1278" s="12">
        <v>2.0</v>
      </c>
      <c r="G1278" s="12">
        <v>2.0</v>
      </c>
      <c r="H1278" s="12">
        <v>0.0</v>
      </c>
      <c r="I1278" s="12" t="s">
        <v>56</v>
      </c>
      <c r="J1278" s="5">
        <v>74.35</v>
      </c>
      <c r="K1278" s="5">
        <v>834.2</v>
      </c>
      <c r="L1278" s="12" t="s">
        <v>37</v>
      </c>
      <c r="M1278" s="17">
        <f t="shared" si="2"/>
        <v>11.21990585</v>
      </c>
      <c r="N1278" s="18" t="b">
        <f t="shared" si="3"/>
        <v>0</v>
      </c>
      <c r="O1278" s="18" t="b">
        <f t="shared" si="4"/>
        <v>1</v>
      </c>
      <c r="P1278" s="18" t="b">
        <f t="shared" ref="P1278:Q1278" si="1284">if(F1278=0,false,true)</f>
        <v>1</v>
      </c>
      <c r="Q1278" s="18" t="b">
        <f t="shared" si="1284"/>
        <v>1</v>
      </c>
      <c r="R1278" s="18" t="b">
        <f t="shared" si="6"/>
        <v>1</v>
      </c>
      <c r="S1278" s="18">
        <f t="shared" si="11"/>
        <v>3</v>
      </c>
      <c r="T1278" s="19"/>
      <c r="U1278" s="20"/>
      <c r="V1278" s="19"/>
      <c r="W1278" s="19"/>
      <c r="X1278" s="19"/>
      <c r="Y1278" s="19">
        <f t="shared" si="7"/>
        <v>44153.72786</v>
      </c>
      <c r="Z1278" s="21">
        <f t="shared" si="8"/>
        <v>74.35</v>
      </c>
      <c r="AA1278" s="18" t="b">
        <f t="shared" si="9"/>
        <v>1</v>
      </c>
      <c r="AB1278" s="18" t="str">
        <f>vlookup(H1278,Table2_ContractType!A:B,2,false)</f>
        <v>Month-to-Month</v>
      </c>
      <c r="AC1278" s="18" t="str">
        <f>vlookup(F1278,Table3_PhoneService!A:B,2,false)</f>
        <v>Two or More Lines</v>
      </c>
      <c r="AD1278" s="18" t="str">
        <f>vlookup(G1278,Table4_InternetService!A:B,2,false)</f>
        <v>Fiber Optic</v>
      </c>
      <c r="AE1278" s="10"/>
    </row>
    <row r="1279" ht="15.75" customHeight="1">
      <c r="A1279" s="12" t="s">
        <v>1319</v>
      </c>
      <c r="B1279" s="12" t="s">
        <v>36</v>
      </c>
      <c r="C1279" s="12">
        <v>0.0</v>
      </c>
      <c r="D1279" s="12" t="s">
        <v>39</v>
      </c>
      <c r="E1279" s="12" t="s">
        <v>39</v>
      </c>
      <c r="F1279" s="12">
        <v>2.0</v>
      </c>
      <c r="G1279" s="12">
        <v>2.0</v>
      </c>
      <c r="H1279" s="12">
        <v>0.0</v>
      </c>
      <c r="I1279" s="12" t="s">
        <v>44</v>
      </c>
      <c r="J1279" s="5">
        <v>79.8</v>
      </c>
      <c r="K1279" s="5">
        <v>4526.85</v>
      </c>
      <c r="L1279" s="12" t="s">
        <v>39</v>
      </c>
      <c r="M1279" s="17">
        <f t="shared" si="2"/>
        <v>56.72744361</v>
      </c>
      <c r="N1279" s="18" t="b">
        <f t="shared" si="3"/>
        <v>1</v>
      </c>
      <c r="O1279" s="18" t="b">
        <f t="shared" si="4"/>
        <v>0</v>
      </c>
      <c r="P1279" s="18" t="b">
        <f t="shared" ref="P1279:Q1279" si="1285">if(F1279=0,false,true)</f>
        <v>1</v>
      </c>
      <c r="Q1279" s="18" t="b">
        <f t="shared" si="1285"/>
        <v>1</v>
      </c>
      <c r="R1279" s="18" t="b">
        <f t="shared" si="6"/>
        <v>1</v>
      </c>
      <c r="S1279" s="18">
        <f t="shared" si="11"/>
        <v>0</v>
      </c>
      <c r="T1279" s="19"/>
      <c r="U1279" s="20"/>
      <c r="V1279" s="19"/>
      <c r="W1279" s="19"/>
      <c r="X1279" s="19"/>
      <c r="Y1279" s="19">
        <f t="shared" si="7"/>
        <v>42769.54026</v>
      </c>
      <c r="Z1279" s="21">
        <f t="shared" si="8"/>
        <v>79.8</v>
      </c>
      <c r="AA1279" s="18" t="b">
        <f t="shared" si="9"/>
        <v>1</v>
      </c>
      <c r="AB1279" s="18" t="str">
        <f>vlookup(H1279,Table2_ContractType!A:B,2,false)</f>
        <v>Month-to-Month</v>
      </c>
      <c r="AC1279" s="18" t="str">
        <f>vlookup(F1279,Table3_PhoneService!A:B,2,false)</f>
        <v>Two or More Lines</v>
      </c>
      <c r="AD1279" s="18" t="str">
        <f>vlookup(G1279,Table4_InternetService!A:B,2,false)</f>
        <v>Fiber Optic</v>
      </c>
      <c r="AE1279" s="10"/>
    </row>
    <row r="1280" ht="15.75" customHeight="1">
      <c r="A1280" s="12" t="s">
        <v>1320</v>
      </c>
      <c r="B1280" s="12" t="s">
        <v>43</v>
      </c>
      <c r="C1280" s="12">
        <v>0.0</v>
      </c>
      <c r="D1280" s="12" t="s">
        <v>37</v>
      </c>
      <c r="E1280" s="12" t="s">
        <v>39</v>
      </c>
      <c r="F1280" s="12">
        <v>1.0</v>
      </c>
      <c r="G1280" s="12">
        <v>2.0</v>
      </c>
      <c r="H1280" s="12">
        <v>0.0</v>
      </c>
      <c r="I1280" s="12" t="s">
        <v>44</v>
      </c>
      <c r="J1280" s="5">
        <v>80.85</v>
      </c>
      <c r="K1280" s="5">
        <v>866.45</v>
      </c>
      <c r="L1280" s="12" t="s">
        <v>37</v>
      </c>
      <c r="M1280" s="17">
        <f t="shared" si="2"/>
        <v>10.71675943</v>
      </c>
      <c r="N1280" s="18" t="b">
        <f t="shared" si="3"/>
        <v>0</v>
      </c>
      <c r="O1280" s="18" t="b">
        <f t="shared" si="4"/>
        <v>1</v>
      </c>
      <c r="P1280" s="18" t="b">
        <f t="shared" ref="P1280:Q1280" si="1286">if(F1280=0,false,true)</f>
        <v>1</v>
      </c>
      <c r="Q1280" s="18" t="b">
        <f t="shared" si="1286"/>
        <v>1</v>
      </c>
      <c r="R1280" s="18" t="b">
        <f t="shared" si="6"/>
        <v>1</v>
      </c>
      <c r="S1280" s="18">
        <f t="shared" si="11"/>
        <v>1</v>
      </c>
      <c r="T1280" s="19"/>
      <c r="U1280" s="20"/>
      <c r="V1280" s="19"/>
      <c r="W1280" s="19"/>
      <c r="X1280" s="19"/>
      <c r="Y1280" s="19">
        <f t="shared" si="7"/>
        <v>44169.0319</v>
      </c>
      <c r="Z1280" s="21">
        <f t="shared" si="8"/>
        <v>80.85</v>
      </c>
      <c r="AA1280" s="18" t="b">
        <f t="shared" si="9"/>
        <v>1</v>
      </c>
      <c r="AB1280" s="18" t="str">
        <f>vlookup(H1280,Table2_ContractType!A:B,2,false)</f>
        <v>Month-to-Month</v>
      </c>
      <c r="AC1280" s="18" t="str">
        <f>vlookup(F1280,Table3_PhoneService!A:B,2,false)</f>
        <v>One Line</v>
      </c>
      <c r="AD1280" s="18" t="str">
        <f>vlookup(G1280,Table4_InternetService!A:B,2,false)</f>
        <v>Fiber Optic</v>
      </c>
      <c r="AE1280" s="10"/>
    </row>
    <row r="1281" ht="15.75" customHeight="1">
      <c r="A1281" s="12" t="s">
        <v>1321</v>
      </c>
      <c r="B1281" s="12" t="s">
        <v>36</v>
      </c>
      <c r="C1281" s="12">
        <v>0.0</v>
      </c>
      <c r="D1281" s="12" t="s">
        <v>39</v>
      </c>
      <c r="E1281" s="12" t="s">
        <v>39</v>
      </c>
      <c r="F1281" s="12">
        <v>1.0</v>
      </c>
      <c r="G1281" s="12">
        <v>0.0</v>
      </c>
      <c r="H1281" s="12">
        <v>1.0</v>
      </c>
      <c r="I1281" s="12" t="s">
        <v>41</v>
      </c>
      <c r="J1281" s="5">
        <v>20.35</v>
      </c>
      <c r="K1281" s="5">
        <v>617.35</v>
      </c>
      <c r="L1281" s="12" t="s">
        <v>39</v>
      </c>
      <c r="M1281" s="17">
        <f t="shared" si="2"/>
        <v>30.33660934</v>
      </c>
      <c r="N1281" s="18" t="b">
        <f t="shared" si="3"/>
        <v>1</v>
      </c>
      <c r="O1281" s="18" t="b">
        <f t="shared" si="4"/>
        <v>0</v>
      </c>
      <c r="P1281" s="18" t="b">
        <f t="shared" ref="P1281:Q1281" si="1287">if(F1281=0,false,true)</f>
        <v>1</v>
      </c>
      <c r="Q1281" s="18" t="b">
        <f t="shared" si="1287"/>
        <v>0</v>
      </c>
      <c r="R1281" s="18" t="b">
        <f t="shared" si="6"/>
        <v>0</v>
      </c>
      <c r="S1281" s="18">
        <f t="shared" si="11"/>
        <v>0</v>
      </c>
      <c r="T1281" s="19"/>
      <c r="U1281" s="20"/>
      <c r="V1281" s="19"/>
      <c r="W1281" s="19"/>
      <c r="X1281" s="19"/>
      <c r="Y1281" s="19">
        <f t="shared" si="7"/>
        <v>43572.26147</v>
      </c>
      <c r="Z1281" s="21">
        <f t="shared" si="8"/>
        <v>20.35</v>
      </c>
      <c r="AA1281" s="18" t="b">
        <f t="shared" si="9"/>
        <v>1</v>
      </c>
      <c r="AB1281" s="18" t="str">
        <f>vlookup(H1281,Table2_ContractType!A:B,2,false)</f>
        <v>1 Year</v>
      </c>
      <c r="AC1281" s="18" t="str">
        <f>vlookup(F1281,Table3_PhoneService!A:B,2,false)</f>
        <v>One Line</v>
      </c>
      <c r="AD1281" s="18" t="str">
        <f>vlookup(G1281,Table4_InternetService!A:B,2,false)</f>
        <v>No Internet Service</v>
      </c>
      <c r="AE1281" s="10"/>
    </row>
    <row r="1282" ht="15.75" customHeight="1">
      <c r="A1282" s="12" t="s">
        <v>1322</v>
      </c>
      <c r="B1282" s="12" t="s">
        <v>36</v>
      </c>
      <c r="C1282" s="12">
        <v>0.0</v>
      </c>
      <c r="D1282" s="12" t="s">
        <v>37</v>
      </c>
      <c r="E1282" s="12" t="s">
        <v>39</v>
      </c>
      <c r="F1282" s="12">
        <v>2.0</v>
      </c>
      <c r="G1282" s="12">
        <v>2.0</v>
      </c>
      <c r="H1282" s="12">
        <v>0.0</v>
      </c>
      <c r="I1282" s="12" t="s">
        <v>56</v>
      </c>
      <c r="J1282" s="5">
        <v>104.4</v>
      </c>
      <c r="K1282" s="5">
        <v>242.8</v>
      </c>
      <c r="L1282" s="12" t="s">
        <v>37</v>
      </c>
      <c r="M1282" s="17">
        <f t="shared" si="2"/>
        <v>2.325670498</v>
      </c>
      <c r="N1282" s="18" t="b">
        <f t="shared" si="3"/>
        <v>1</v>
      </c>
      <c r="O1282" s="18" t="b">
        <f t="shared" si="4"/>
        <v>1</v>
      </c>
      <c r="P1282" s="18" t="b">
        <f t="shared" ref="P1282:Q1282" si="1288">if(F1282=0,false,true)</f>
        <v>1</v>
      </c>
      <c r="Q1282" s="18" t="b">
        <f t="shared" si="1288"/>
        <v>1</v>
      </c>
      <c r="R1282" s="18" t="b">
        <f t="shared" si="6"/>
        <v>1</v>
      </c>
      <c r="S1282" s="18">
        <f t="shared" si="11"/>
        <v>1</v>
      </c>
      <c r="T1282" s="19"/>
      <c r="U1282" s="20"/>
      <c r="V1282" s="19"/>
      <c r="W1282" s="19"/>
      <c r="X1282" s="19"/>
      <c r="Y1282" s="19">
        <f t="shared" si="7"/>
        <v>44424.26086</v>
      </c>
      <c r="Z1282" s="21">
        <f t="shared" si="8"/>
        <v>104.4</v>
      </c>
      <c r="AA1282" s="18" t="b">
        <f t="shared" si="9"/>
        <v>1</v>
      </c>
      <c r="AB1282" s="18" t="str">
        <f>vlookup(H1282,Table2_ContractType!A:B,2,false)</f>
        <v>Month-to-Month</v>
      </c>
      <c r="AC1282" s="18" t="str">
        <f>vlookup(F1282,Table3_PhoneService!A:B,2,false)</f>
        <v>Two or More Lines</v>
      </c>
      <c r="AD1282" s="18" t="str">
        <f>vlookup(G1282,Table4_InternetService!A:B,2,false)</f>
        <v>Fiber Optic</v>
      </c>
      <c r="AE1282" s="10"/>
    </row>
    <row r="1283" ht="15.75" customHeight="1">
      <c r="A1283" s="12" t="s">
        <v>1323</v>
      </c>
      <c r="B1283" s="12" t="s">
        <v>36</v>
      </c>
      <c r="C1283" s="12">
        <v>0.0</v>
      </c>
      <c r="D1283" s="12" t="s">
        <v>39</v>
      </c>
      <c r="E1283" s="12" t="s">
        <v>39</v>
      </c>
      <c r="F1283" s="12">
        <v>1.0</v>
      </c>
      <c r="G1283" s="12">
        <v>1.0</v>
      </c>
      <c r="H1283" s="12">
        <v>1.0</v>
      </c>
      <c r="I1283" s="12" t="s">
        <v>41</v>
      </c>
      <c r="J1283" s="5">
        <v>54.6</v>
      </c>
      <c r="K1283" s="5">
        <v>617.85</v>
      </c>
      <c r="L1283" s="12" t="s">
        <v>39</v>
      </c>
      <c r="M1283" s="17">
        <f t="shared" si="2"/>
        <v>11.31593407</v>
      </c>
      <c r="N1283" s="18" t="b">
        <f t="shared" si="3"/>
        <v>1</v>
      </c>
      <c r="O1283" s="18" t="b">
        <f t="shared" si="4"/>
        <v>0</v>
      </c>
      <c r="P1283" s="18" t="b">
        <f t="shared" ref="P1283:Q1283" si="1289">if(F1283=0,false,true)</f>
        <v>1</v>
      </c>
      <c r="Q1283" s="18" t="b">
        <f t="shared" si="1289"/>
        <v>1</v>
      </c>
      <c r="R1283" s="18" t="b">
        <f t="shared" si="6"/>
        <v>1</v>
      </c>
      <c r="S1283" s="18">
        <f t="shared" si="11"/>
        <v>0</v>
      </c>
      <c r="T1283" s="19"/>
      <c r="U1283" s="20"/>
      <c r="V1283" s="19"/>
      <c r="W1283" s="19"/>
      <c r="X1283" s="19"/>
      <c r="Y1283" s="19">
        <f t="shared" si="7"/>
        <v>44150.80701</v>
      </c>
      <c r="Z1283" s="21">
        <f t="shared" si="8"/>
        <v>54.6</v>
      </c>
      <c r="AA1283" s="18" t="b">
        <f t="shared" si="9"/>
        <v>1</v>
      </c>
      <c r="AB1283" s="18" t="str">
        <f>vlookup(H1283,Table2_ContractType!A:B,2,false)</f>
        <v>1 Year</v>
      </c>
      <c r="AC1283" s="18" t="str">
        <f>vlookup(F1283,Table3_PhoneService!A:B,2,false)</f>
        <v>One Line</v>
      </c>
      <c r="AD1283" s="18" t="str">
        <f>vlookup(G1283,Table4_InternetService!A:B,2,false)</f>
        <v>DSL</v>
      </c>
      <c r="AE1283" s="10"/>
    </row>
    <row r="1284" ht="15.75" customHeight="1">
      <c r="A1284" s="12" t="s">
        <v>1324</v>
      </c>
      <c r="B1284" s="12" t="s">
        <v>43</v>
      </c>
      <c r="C1284" s="12">
        <v>1.0</v>
      </c>
      <c r="D1284" s="12" t="s">
        <v>37</v>
      </c>
      <c r="E1284" s="12" t="s">
        <v>39</v>
      </c>
      <c r="F1284" s="12">
        <v>2.0</v>
      </c>
      <c r="G1284" s="12">
        <v>2.0</v>
      </c>
      <c r="H1284" s="12">
        <v>0.0</v>
      </c>
      <c r="I1284" s="12" t="s">
        <v>56</v>
      </c>
      <c r="J1284" s="5">
        <v>89.95</v>
      </c>
      <c r="K1284" s="5">
        <v>6143.15</v>
      </c>
      <c r="L1284" s="12" t="s">
        <v>37</v>
      </c>
      <c r="M1284" s="17">
        <f t="shared" si="2"/>
        <v>68.29516398</v>
      </c>
      <c r="N1284" s="18" t="b">
        <f t="shared" si="3"/>
        <v>0</v>
      </c>
      <c r="O1284" s="18" t="b">
        <f t="shared" si="4"/>
        <v>1</v>
      </c>
      <c r="P1284" s="18" t="b">
        <f t="shared" ref="P1284:Q1284" si="1290">if(F1284=0,false,true)</f>
        <v>1</v>
      </c>
      <c r="Q1284" s="18" t="b">
        <f t="shared" si="1290"/>
        <v>1</v>
      </c>
      <c r="R1284" s="18" t="b">
        <f t="shared" si="6"/>
        <v>1</v>
      </c>
      <c r="S1284" s="18">
        <f t="shared" si="11"/>
        <v>1</v>
      </c>
      <c r="T1284" s="19"/>
      <c r="U1284" s="20"/>
      <c r="V1284" s="19"/>
      <c r="W1284" s="19"/>
      <c r="X1284" s="19"/>
      <c r="Y1284" s="19">
        <f t="shared" si="7"/>
        <v>42417.68876</v>
      </c>
      <c r="Z1284" s="21">
        <f t="shared" si="8"/>
        <v>89.95</v>
      </c>
      <c r="AA1284" s="18" t="b">
        <f t="shared" si="9"/>
        <v>1</v>
      </c>
      <c r="AB1284" s="18" t="str">
        <f>vlookup(H1284,Table2_ContractType!A:B,2,false)</f>
        <v>Month-to-Month</v>
      </c>
      <c r="AC1284" s="18" t="str">
        <f>vlookup(F1284,Table3_PhoneService!A:B,2,false)</f>
        <v>Two or More Lines</v>
      </c>
      <c r="AD1284" s="18" t="str">
        <f>vlookup(G1284,Table4_InternetService!A:B,2,false)</f>
        <v>Fiber Optic</v>
      </c>
      <c r="AE1284" s="10"/>
    </row>
    <row r="1285" ht="15.75" customHeight="1">
      <c r="A1285" s="12" t="s">
        <v>1325</v>
      </c>
      <c r="B1285" s="12" t="s">
        <v>43</v>
      </c>
      <c r="C1285" s="12">
        <v>1.0</v>
      </c>
      <c r="D1285" s="12" t="s">
        <v>37</v>
      </c>
      <c r="E1285" s="12" t="s">
        <v>37</v>
      </c>
      <c r="F1285" s="12">
        <v>2.0</v>
      </c>
      <c r="G1285" s="12">
        <v>2.0</v>
      </c>
      <c r="H1285" s="12">
        <v>2.0</v>
      </c>
      <c r="I1285" s="12" t="s">
        <v>44</v>
      </c>
      <c r="J1285" s="5">
        <v>111.6</v>
      </c>
      <c r="K1285" s="5">
        <v>7099.0</v>
      </c>
      <c r="L1285" s="12" t="s">
        <v>39</v>
      </c>
      <c r="M1285" s="17">
        <f t="shared" si="2"/>
        <v>63.61111111</v>
      </c>
      <c r="N1285" s="18" t="b">
        <f t="shared" si="3"/>
        <v>0</v>
      </c>
      <c r="O1285" s="18" t="b">
        <f t="shared" si="4"/>
        <v>0</v>
      </c>
      <c r="P1285" s="18" t="b">
        <f t="shared" ref="P1285:Q1285" si="1291">if(F1285=0,false,true)</f>
        <v>1</v>
      </c>
      <c r="Q1285" s="18" t="b">
        <f t="shared" si="1291"/>
        <v>1</v>
      </c>
      <c r="R1285" s="18" t="b">
        <f t="shared" si="6"/>
        <v>1</v>
      </c>
      <c r="S1285" s="18">
        <f t="shared" si="11"/>
        <v>3</v>
      </c>
      <c r="T1285" s="19"/>
      <c r="U1285" s="20"/>
      <c r="V1285" s="19"/>
      <c r="W1285" s="19"/>
      <c r="X1285" s="19"/>
      <c r="Y1285" s="19">
        <f t="shared" si="7"/>
        <v>42560.16204</v>
      </c>
      <c r="Z1285" s="21">
        <f t="shared" si="8"/>
        <v>111.6</v>
      </c>
      <c r="AA1285" s="18" t="b">
        <f t="shared" si="9"/>
        <v>1</v>
      </c>
      <c r="AB1285" s="18" t="str">
        <f>vlookup(H1285,Table2_ContractType!A:B,2,false)</f>
        <v>2 Year</v>
      </c>
      <c r="AC1285" s="18" t="str">
        <f>vlookup(F1285,Table3_PhoneService!A:B,2,false)</f>
        <v>Two or More Lines</v>
      </c>
      <c r="AD1285" s="18" t="str">
        <f>vlookup(G1285,Table4_InternetService!A:B,2,false)</f>
        <v>Fiber Optic</v>
      </c>
      <c r="AE1285" s="10"/>
    </row>
    <row r="1286" ht="15.75" customHeight="1">
      <c r="A1286" s="12" t="s">
        <v>1326</v>
      </c>
      <c r="B1286" s="12" t="s">
        <v>36</v>
      </c>
      <c r="C1286" s="12">
        <v>1.0</v>
      </c>
      <c r="D1286" s="12" t="s">
        <v>37</v>
      </c>
      <c r="E1286" s="12" t="s">
        <v>39</v>
      </c>
      <c r="F1286" s="12">
        <v>2.0</v>
      </c>
      <c r="G1286" s="12">
        <v>2.0</v>
      </c>
      <c r="H1286" s="12">
        <v>0.0</v>
      </c>
      <c r="I1286" s="12" t="s">
        <v>56</v>
      </c>
      <c r="J1286" s="5">
        <v>90.8</v>
      </c>
      <c r="K1286" s="5">
        <v>1951.0</v>
      </c>
      <c r="L1286" s="12" t="s">
        <v>37</v>
      </c>
      <c r="M1286" s="17">
        <f t="shared" si="2"/>
        <v>21.48678414</v>
      </c>
      <c r="N1286" s="18" t="b">
        <f t="shared" si="3"/>
        <v>1</v>
      </c>
      <c r="O1286" s="18" t="b">
        <f t="shared" si="4"/>
        <v>1</v>
      </c>
      <c r="P1286" s="18" t="b">
        <f t="shared" ref="P1286:Q1286" si="1292">if(F1286=0,false,true)</f>
        <v>1</v>
      </c>
      <c r="Q1286" s="18" t="b">
        <f t="shared" si="1292"/>
        <v>1</v>
      </c>
      <c r="R1286" s="18" t="b">
        <f t="shared" si="6"/>
        <v>1</v>
      </c>
      <c r="S1286" s="18">
        <f t="shared" si="11"/>
        <v>1</v>
      </c>
      <c r="T1286" s="19"/>
      <c r="U1286" s="20"/>
      <c r="V1286" s="19"/>
      <c r="W1286" s="19"/>
      <c r="X1286" s="19"/>
      <c r="Y1286" s="19">
        <f t="shared" si="7"/>
        <v>43841.44365</v>
      </c>
      <c r="Z1286" s="21">
        <f t="shared" si="8"/>
        <v>90.8</v>
      </c>
      <c r="AA1286" s="18" t="b">
        <f t="shared" si="9"/>
        <v>1</v>
      </c>
      <c r="AB1286" s="18" t="str">
        <f>vlookup(H1286,Table2_ContractType!A:B,2,false)</f>
        <v>Month-to-Month</v>
      </c>
      <c r="AC1286" s="18" t="str">
        <f>vlookup(F1286,Table3_PhoneService!A:B,2,false)</f>
        <v>Two or More Lines</v>
      </c>
      <c r="AD1286" s="18" t="str">
        <f>vlookup(G1286,Table4_InternetService!A:B,2,false)</f>
        <v>Fiber Optic</v>
      </c>
      <c r="AE1286" s="10"/>
    </row>
    <row r="1287" ht="15.75" customHeight="1">
      <c r="A1287" s="12" t="s">
        <v>1327</v>
      </c>
      <c r="B1287" s="12" t="s">
        <v>36</v>
      </c>
      <c r="C1287" s="12">
        <v>0.0</v>
      </c>
      <c r="D1287" s="12" t="s">
        <v>39</v>
      </c>
      <c r="E1287" s="12" t="s">
        <v>39</v>
      </c>
      <c r="F1287" s="12">
        <v>1.0</v>
      </c>
      <c r="G1287" s="12">
        <v>2.0</v>
      </c>
      <c r="H1287" s="12">
        <v>0.0</v>
      </c>
      <c r="I1287" s="12" t="s">
        <v>56</v>
      </c>
      <c r="J1287" s="5">
        <v>89.25</v>
      </c>
      <c r="K1287" s="5">
        <v>1907.85</v>
      </c>
      <c r="L1287" s="12" t="s">
        <v>37</v>
      </c>
      <c r="M1287" s="17">
        <f t="shared" si="2"/>
        <v>21.37647059</v>
      </c>
      <c r="N1287" s="18" t="b">
        <f t="shared" si="3"/>
        <v>1</v>
      </c>
      <c r="O1287" s="18" t="b">
        <f t="shared" si="4"/>
        <v>1</v>
      </c>
      <c r="P1287" s="18" t="b">
        <f t="shared" ref="P1287:Q1287" si="1293">if(F1287=0,false,true)</f>
        <v>1</v>
      </c>
      <c r="Q1287" s="18" t="b">
        <f t="shared" si="1293"/>
        <v>1</v>
      </c>
      <c r="R1287" s="18" t="b">
        <f t="shared" si="6"/>
        <v>1</v>
      </c>
      <c r="S1287" s="18">
        <f t="shared" si="11"/>
        <v>0</v>
      </c>
      <c r="T1287" s="19"/>
      <c r="U1287" s="20"/>
      <c r="V1287" s="19"/>
      <c r="W1287" s="19"/>
      <c r="X1287" s="19"/>
      <c r="Y1287" s="19">
        <f t="shared" si="7"/>
        <v>43844.79902</v>
      </c>
      <c r="Z1287" s="21">
        <f t="shared" si="8"/>
        <v>89.25</v>
      </c>
      <c r="AA1287" s="18" t="b">
        <f t="shared" si="9"/>
        <v>1</v>
      </c>
      <c r="AB1287" s="18" t="str">
        <f>vlookup(H1287,Table2_ContractType!A:B,2,false)</f>
        <v>Month-to-Month</v>
      </c>
      <c r="AC1287" s="18" t="str">
        <f>vlookup(F1287,Table3_PhoneService!A:B,2,false)</f>
        <v>One Line</v>
      </c>
      <c r="AD1287" s="18" t="str">
        <f>vlookup(G1287,Table4_InternetService!A:B,2,false)</f>
        <v>Fiber Optic</v>
      </c>
      <c r="AE1287" s="10"/>
    </row>
    <row r="1288" ht="15.75" customHeight="1">
      <c r="A1288" s="12" t="s">
        <v>1328</v>
      </c>
      <c r="B1288" s="12" t="s">
        <v>36</v>
      </c>
      <c r="C1288" s="12">
        <v>0.0</v>
      </c>
      <c r="D1288" s="12" t="s">
        <v>39</v>
      </c>
      <c r="E1288" s="12" t="s">
        <v>39</v>
      </c>
      <c r="F1288" s="12">
        <v>1.0</v>
      </c>
      <c r="G1288" s="12">
        <v>1.0</v>
      </c>
      <c r="H1288" s="12">
        <v>0.0</v>
      </c>
      <c r="I1288" s="12" t="s">
        <v>38</v>
      </c>
      <c r="J1288" s="5">
        <v>43.95</v>
      </c>
      <c r="K1288" s="5">
        <v>43.95</v>
      </c>
      <c r="L1288" s="12" t="s">
        <v>39</v>
      </c>
      <c r="M1288" s="17">
        <f t="shared" si="2"/>
        <v>1</v>
      </c>
      <c r="N1288" s="18" t="b">
        <f t="shared" si="3"/>
        <v>1</v>
      </c>
      <c r="O1288" s="18" t="b">
        <f t="shared" si="4"/>
        <v>0</v>
      </c>
      <c r="P1288" s="18" t="b">
        <f t="shared" ref="P1288:Q1288" si="1294">if(F1288=0,false,true)</f>
        <v>1</v>
      </c>
      <c r="Q1288" s="18" t="b">
        <f t="shared" si="1294"/>
        <v>1</v>
      </c>
      <c r="R1288" s="18" t="b">
        <f t="shared" si="6"/>
        <v>1</v>
      </c>
      <c r="S1288" s="18">
        <f t="shared" si="11"/>
        <v>0</v>
      </c>
      <c r="T1288" s="19"/>
      <c r="U1288" s="20"/>
      <c r="V1288" s="19"/>
      <c r="W1288" s="19"/>
      <c r="X1288" s="19"/>
      <c r="Y1288" s="19">
        <f t="shared" si="7"/>
        <v>44464.58333</v>
      </c>
      <c r="Z1288" s="21">
        <f t="shared" si="8"/>
        <v>43.95</v>
      </c>
      <c r="AA1288" s="18" t="b">
        <f t="shared" si="9"/>
        <v>1</v>
      </c>
      <c r="AB1288" s="18" t="str">
        <f>vlookup(H1288,Table2_ContractType!A:B,2,false)</f>
        <v>Month-to-Month</v>
      </c>
      <c r="AC1288" s="18" t="str">
        <f>vlookup(F1288,Table3_PhoneService!A:B,2,false)</f>
        <v>One Line</v>
      </c>
      <c r="AD1288" s="18" t="str">
        <f>vlookup(G1288,Table4_InternetService!A:B,2,false)</f>
        <v>DSL</v>
      </c>
      <c r="AE1288" s="10"/>
    </row>
    <row r="1289" ht="15.75" customHeight="1">
      <c r="A1289" s="12" t="s">
        <v>1329</v>
      </c>
      <c r="B1289" s="12" t="s">
        <v>36</v>
      </c>
      <c r="C1289" s="12">
        <v>0.0</v>
      </c>
      <c r="D1289" s="12" t="s">
        <v>37</v>
      </c>
      <c r="E1289" s="12" t="s">
        <v>37</v>
      </c>
      <c r="F1289" s="12">
        <v>2.0</v>
      </c>
      <c r="G1289" s="12">
        <v>1.0</v>
      </c>
      <c r="H1289" s="12">
        <v>2.0</v>
      </c>
      <c r="I1289" s="12" t="s">
        <v>41</v>
      </c>
      <c r="J1289" s="5">
        <v>90.6</v>
      </c>
      <c r="K1289" s="5">
        <v>5817.45</v>
      </c>
      <c r="L1289" s="12" t="s">
        <v>39</v>
      </c>
      <c r="M1289" s="17">
        <f t="shared" si="2"/>
        <v>64.2102649</v>
      </c>
      <c r="N1289" s="18" t="b">
        <f t="shared" si="3"/>
        <v>1</v>
      </c>
      <c r="O1289" s="18" t="b">
        <f t="shared" si="4"/>
        <v>0</v>
      </c>
      <c r="P1289" s="18" t="b">
        <f t="shared" ref="P1289:Q1289" si="1295">if(F1289=0,false,true)</f>
        <v>1</v>
      </c>
      <c r="Q1289" s="18" t="b">
        <f t="shared" si="1295"/>
        <v>1</v>
      </c>
      <c r="R1289" s="18" t="b">
        <f t="shared" si="6"/>
        <v>1</v>
      </c>
      <c r="S1289" s="18">
        <f t="shared" si="11"/>
        <v>3</v>
      </c>
      <c r="T1289" s="19"/>
      <c r="U1289" s="20"/>
      <c r="V1289" s="19"/>
      <c r="W1289" s="19"/>
      <c r="X1289" s="19"/>
      <c r="Y1289" s="19">
        <f t="shared" si="7"/>
        <v>42541.93778</v>
      </c>
      <c r="Z1289" s="21">
        <f t="shared" si="8"/>
        <v>90.6</v>
      </c>
      <c r="AA1289" s="18" t="b">
        <f t="shared" si="9"/>
        <v>1</v>
      </c>
      <c r="AB1289" s="18" t="str">
        <f>vlookup(H1289,Table2_ContractType!A:B,2,false)</f>
        <v>2 Year</v>
      </c>
      <c r="AC1289" s="18" t="str">
        <f>vlookup(F1289,Table3_PhoneService!A:B,2,false)</f>
        <v>Two or More Lines</v>
      </c>
      <c r="AD1289" s="18" t="str">
        <f>vlookup(G1289,Table4_InternetService!A:B,2,false)</f>
        <v>DSL</v>
      </c>
      <c r="AE1289" s="10"/>
    </row>
    <row r="1290" ht="15.75" customHeight="1">
      <c r="A1290" s="12" t="s">
        <v>1330</v>
      </c>
      <c r="B1290" s="12" t="s">
        <v>36</v>
      </c>
      <c r="C1290" s="12">
        <v>0.0</v>
      </c>
      <c r="D1290" s="12" t="s">
        <v>37</v>
      </c>
      <c r="E1290" s="12" t="s">
        <v>37</v>
      </c>
      <c r="F1290" s="12">
        <v>2.0</v>
      </c>
      <c r="G1290" s="12">
        <v>0.0</v>
      </c>
      <c r="H1290" s="12">
        <v>1.0</v>
      </c>
      <c r="I1290" s="12" t="s">
        <v>41</v>
      </c>
      <c r="J1290" s="5">
        <v>24.2</v>
      </c>
      <c r="K1290" s="5">
        <v>914.6</v>
      </c>
      <c r="L1290" s="12" t="s">
        <v>39</v>
      </c>
      <c r="M1290" s="17">
        <f t="shared" si="2"/>
        <v>37.79338843</v>
      </c>
      <c r="N1290" s="18" t="b">
        <f t="shared" si="3"/>
        <v>1</v>
      </c>
      <c r="O1290" s="18" t="b">
        <f t="shared" si="4"/>
        <v>0</v>
      </c>
      <c r="P1290" s="18" t="b">
        <f t="shared" ref="P1290:Q1290" si="1296">if(F1290=0,false,true)</f>
        <v>1</v>
      </c>
      <c r="Q1290" s="18" t="b">
        <f t="shared" si="1296"/>
        <v>0</v>
      </c>
      <c r="R1290" s="18" t="b">
        <f t="shared" si="6"/>
        <v>0</v>
      </c>
      <c r="S1290" s="18">
        <f t="shared" si="11"/>
        <v>3</v>
      </c>
      <c r="T1290" s="19"/>
      <c r="U1290" s="20"/>
      <c r="V1290" s="19"/>
      <c r="W1290" s="19"/>
      <c r="X1290" s="19"/>
      <c r="Y1290" s="19">
        <f t="shared" si="7"/>
        <v>43345.4511</v>
      </c>
      <c r="Z1290" s="21">
        <f t="shared" si="8"/>
        <v>24.2</v>
      </c>
      <c r="AA1290" s="18" t="b">
        <f t="shared" si="9"/>
        <v>1</v>
      </c>
      <c r="AB1290" s="18" t="str">
        <f>vlookup(H1290,Table2_ContractType!A:B,2,false)</f>
        <v>1 Year</v>
      </c>
      <c r="AC1290" s="18" t="str">
        <f>vlookup(F1290,Table3_PhoneService!A:B,2,false)</f>
        <v>Two or More Lines</v>
      </c>
      <c r="AD1290" s="18" t="str">
        <f>vlookup(G1290,Table4_InternetService!A:B,2,false)</f>
        <v>No Internet Service</v>
      </c>
      <c r="AE1290" s="10"/>
    </row>
    <row r="1291" ht="15.75" customHeight="1">
      <c r="A1291" s="12" t="s">
        <v>1331</v>
      </c>
      <c r="B1291" s="12" t="s">
        <v>36</v>
      </c>
      <c r="C1291" s="12">
        <v>0.0</v>
      </c>
      <c r="D1291" s="12" t="s">
        <v>39</v>
      </c>
      <c r="E1291" s="12" t="s">
        <v>39</v>
      </c>
      <c r="F1291" s="12">
        <v>1.0</v>
      </c>
      <c r="G1291" s="12">
        <v>1.0</v>
      </c>
      <c r="H1291" s="12">
        <v>1.0</v>
      </c>
      <c r="I1291" s="12" t="s">
        <v>38</v>
      </c>
      <c r="J1291" s="5">
        <v>58.6</v>
      </c>
      <c r="K1291" s="5">
        <v>2224.5</v>
      </c>
      <c r="L1291" s="12" t="s">
        <v>39</v>
      </c>
      <c r="M1291" s="17">
        <f t="shared" si="2"/>
        <v>37.96075085</v>
      </c>
      <c r="N1291" s="18" t="b">
        <f t="shared" si="3"/>
        <v>1</v>
      </c>
      <c r="O1291" s="18" t="b">
        <f t="shared" si="4"/>
        <v>0</v>
      </c>
      <c r="P1291" s="18" t="b">
        <f t="shared" ref="P1291:Q1291" si="1297">if(F1291=0,false,true)</f>
        <v>1</v>
      </c>
      <c r="Q1291" s="18" t="b">
        <f t="shared" si="1297"/>
        <v>1</v>
      </c>
      <c r="R1291" s="18" t="b">
        <f t="shared" si="6"/>
        <v>1</v>
      </c>
      <c r="S1291" s="18">
        <f t="shared" si="11"/>
        <v>0</v>
      </c>
      <c r="T1291" s="19"/>
      <c r="U1291" s="20"/>
      <c r="V1291" s="19"/>
      <c r="W1291" s="19"/>
      <c r="X1291" s="19"/>
      <c r="Y1291" s="19">
        <f t="shared" si="7"/>
        <v>43340.36049</v>
      </c>
      <c r="Z1291" s="21">
        <f t="shared" si="8"/>
        <v>58.6</v>
      </c>
      <c r="AA1291" s="18" t="b">
        <f t="shared" si="9"/>
        <v>1</v>
      </c>
      <c r="AB1291" s="18" t="str">
        <f>vlookup(H1291,Table2_ContractType!A:B,2,false)</f>
        <v>1 Year</v>
      </c>
      <c r="AC1291" s="18" t="str">
        <f>vlookup(F1291,Table3_PhoneService!A:B,2,false)</f>
        <v>One Line</v>
      </c>
      <c r="AD1291" s="18" t="str">
        <f>vlookup(G1291,Table4_InternetService!A:B,2,false)</f>
        <v>DSL</v>
      </c>
      <c r="AE1291" s="10"/>
    </row>
    <row r="1292" ht="15.75" customHeight="1">
      <c r="A1292" s="12" t="s">
        <v>1332</v>
      </c>
      <c r="B1292" s="12" t="s">
        <v>43</v>
      </c>
      <c r="C1292" s="12">
        <v>0.0</v>
      </c>
      <c r="D1292" s="12" t="s">
        <v>39</v>
      </c>
      <c r="E1292" s="12" t="s">
        <v>39</v>
      </c>
      <c r="F1292" s="12">
        <v>2.0</v>
      </c>
      <c r="G1292" s="12">
        <v>2.0</v>
      </c>
      <c r="H1292" s="12">
        <v>1.0</v>
      </c>
      <c r="I1292" s="12" t="s">
        <v>38</v>
      </c>
      <c r="J1292" s="5">
        <v>106.1</v>
      </c>
      <c r="K1292" s="5">
        <v>5082.8</v>
      </c>
      <c r="L1292" s="12" t="s">
        <v>37</v>
      </c>
      <c r="M1292" s="17">
        <f t="shared" si="2"/>
        <v>47.90574929</v>
      </c>
      <c r="N1292" s="18" t="b">
        <f t="shared" si="3"/>
        <v>0</v>
      </c>
      <c r="O1292" s="18" t="b">
        <f t="shared" si="4"/>
        <v>1</v>
      </c>
      <c r="P1292" s="18" t="b">
        <f t="shared" ref="P1292:Q1292" si="1298">if(F1292=0,false,true)</f>
        <v>1</v>
      </c>
      <c r="Q1292" s="18" t="b">
        <f t="shared" si="1298"/>
        <v>1</v>
      </c>
      <c r="R1292" s="18" t="b">
        <f t="shared" si="6"/>
        <v>1</v>
      </c>
      <c r="S1292" s="18">
        <f t="shared" si="11"/>
        <v>0</v>
      </c>
      <c r="T1292" s="19"/>
      <c r="U1292" s="20"/>
      <c r="V1292" s="19"/>
      <c r="W1292" s="19"/>
      <c r="X1292" s="19"/>
      <c r="Y1292" s="19">
        <f t="shared" si="7"/>
        <v>43037.86679</v>
      </c>
      <c r="Z1292" s="21">
        <f t="shared" si="8"/>
        <v>106.1</v>
      </c>
      <c r="AA1292" s="18" t="b">
        <f t="shared" si="9"/>
        <v>1</v>
      </c>
      <c r="AB1292" s="18" t="str">
        <f>vlookup(H1292,Table2_ContractType!A:B,2,false)</f>
        <v>1 Year</v>
      </c>
      <c r="AC1292" s="18" t="str">
        <f>vlookup(F1292,Table3_PhoneService!A:B,2,false)</f>
        <v>Two or More Lines</v>
      </c>
      <c r="AD1292" s="18" t="str">
        <f>vlookup(G1292,Table4_InternetService!A:B,2,false)</f>
        <v>Fiber Optic</v>
      </c>
      <c r="AE1292" s="10"/>
    </row>
    <row r="1293" ht="15.75" customHeight="1">
      <c r="A1293" s="12" t="s">
        <v>1333</v>
      </c>
      <c r="B1293" s="12" t="s">
        <v>43</v>
      </c>
      <c r="C1293" s="12">
        <v>0.0</v>
      </c>
      <c r="D1293" s="12" t="s">
        <v>39</v>
      </c>
      <c r="E1293" s="12" t="s">
        <v>37</v>
      </c>
      <c r="F1293" s="12">
        <v>1.0</v>
      </c>
      <c r="G1293" s="12">
        <v>2.0</v>
      </c>
      <c r="H1293" s="12">
        <v>0.0</v>
      </c>
      <c r="I1293" s="12" t="s">
        <v>56</v>
      </c>
      <c r="J1293" s="5">
        <v>89.4</v>
      </c>
      <c r="K1293" s="5">
        <v>2001.5</v>
      </c>
      <c r="L1293" s="12" t="s">
        <v>37</v>
      </c>
      <c r="M1293" s="17">
        <f t="shared" si="2"/>
        <v>22.38814318</v>
      </c>
      <c r="N1293" s="18" t="b">
        <f t="shared" si="3"/>
        <v>0</v>
      </c>
      <c r="O1293" s="18" t="b">
        <f t="shared" si="4"/>
        <v>1</v>
      </c>
      <c r="P1293" s="18" t="b">
        <f t="shared" ref="P1293:Q1293" si="1299">if(F1293=0,false,true)</f>
        <v>1</v>
      </c>
      <c r="Q1293" s="18" t="b">
        <f t="shared" si="1299"/>
        <v>1</v>
      </c>
      <c r="R1293" s="18" t="b">
        <f t="shared" si="6"/>
        <v>1</v>
      </c>
      <c r="S1293" s="18">
        <f t="shared" si="11"/>
        <v>2</v>
      </c>
      <c r="T1293" s="19"/>
      <c r="U1293" s="20"/>
      <c r="V1293" s="19"/>
      <c r="W1293" s="19"/>
      <c r="X1293" s="19"/>
      <c r="Y1293" s="19">
        <f t="shared" si="7"/>
        <v>43814.02731</v>
      </c>
      <c r="Z1293" s="21">
        <f t="shared" si="8"/>
        <v>89.4</v>
      </c>
      <c r="AA1293" s="18" t="b">
        <f t="shared" si="9"/>
        <v>1</v>
      </c>
      <c r="AB1293" s="18" t="str">
        <f>vlookup(H1293,Table2_ContractType!A:B,2,false)</f>
        <v>Month-to-Month</v>
      </c>
      <c r="AC1293" s="18" t="str">
        <f>vlookup(F1293,Table3_PhoneService!A:B,2,false)</f>
        <v>One Line</v>
      </c>
      <c r="AD1293" s="18" t="str">
        <f>vlookup(G1293,Table4_InternetService!A:B,2,false)</f>
        <v>Fiber Optic</v>
      </c>
      <c r="AE1293" s="10"/>
    </row>
    <row r="1294" ht="15.75" customHeight="1">
      <c r="A1294" s="12" t="s">
        <v>1334</v>
      </c>
      <c r="B1294" s="12" t="s">
        <v>36</v>
      </c>
      <c r="C1294" s="12">
        <v>0.0</v>
      </c>
      <c r="D1294" s="12" t="s">
        <v>37</v>
      </c>
      <c r="E1294" s="12" t="s">
        <v>37</v>
      </c>
      <c r="F1294" s="12">
        <v>2.0</v>
      </c>
      <c r="G1294" s="12">
        <v>1.0</v>
      </c>
      <c r="H1294" s="12">
        <v>2.0</v>
      </c>
      <c r="I1294" s="12" t="s">
        <v>56</v>
      </c>
      <c r="J1294" s="5">
        <v>64.35</v>
      </c>
      <c r="K1294" s="5">
        <v>1558.65</v>
      </c>
      <c r="L1294" s="12" t="s">
        <v>39</v>
      </c>
      <c r="M1294" s="17">
        <f t="shared" si="2"/>
        <v>24.22144522</v>
      </c>
      <c r="N1294" s="18" t="b">
        <f t="shared" si="3"/>
        <v>1</v>
      </c>
      <c r="O1294" s="18" t="b">
        <f t="shared" si="4"/>
        <v>0</v>
      </c>
      <c r="P1294" s="18" t="b">
        <f t="shared" ref="P1294:Q1294" si="1300">if(F1294=0,false,true)</f>
        <v>1</v>
      </c>
      <c r="Q1294" s="18" t="b">
        <f t="shared" si="1300"/>
        <v>1</v>
      </c>
      <c r="R1294" s="18" t="b">
        <f t="shared" si="6"/>
        <v>1</v>
      </c>
      <c r="S1294" s="18">
        <f t="shared" si="11"/>
        <v>3</v>
      </c>
      <c r="T1294" s="19"/>
      <c r="U1294" s="20"/>
      <c r="V1294" s="19"/>
      <c r="W1294" s="19"/>
      <c r="X1294" s="19"/>
      <c r="Y1294" s="19">
        <f t="shared" si="7"/>
        <v>43758.26437</v>
      </c>
      <c r="Z1294" s="21">
        <f t="shared" si="8"/>
        <v>64.35</v>
      </c>
      <c r="AA1294" s="18" t="b">
        <f t="shared" si="9"/>
        <v>1</v>
      </c>
      <c r="AB1294" s="18" t="str">
        <f>vlookup(H1294,Table2_ContractType!A:B,2,false)</f>
        <v>2 Year</v>
      </c>
      <c r="AC1294" s="18" t="str">
        <f>vlookup(F1294,Table3_PhoneService!A:B,2,false)</f>
        <v>Two or More Lines</v>
      </c>
      <c r="AD1294" s="18" t="str">
        <f>vlookup(G1294,Table4_InternetService!A:B,2,false)</f>
        <v>DSL</v>
      </c>
      <c r="AE1294" s="10"/>
    </row>
    <row r="1295" ht="15.75" customHeight="1">
      <c r="A1295" s="12" t="s">
        <v>1335</v>
      </c>
      <c r="B1295" s="12" t="s">
        <v>36</v>
      </c>
      <c r="C1295" s="12">
        <v>0.0</v>
      </c>
      <c r="D1295" s="12" t="s">
        <v>39</v>
      </c>
      <c r="E1295" s="12" t="s">
        <v>39</v>
      </c>
      <c r="F1295" s="12">
        <v>1.0</v>
      </c>
      <c r="G1295" s="12">
        <v>0.0</v>
      </c>
      <c r="H1295" s="12">
        <v>0.0</v>
      </c>
      <c r="I1295" s="12" t="s">
        <v>41</v>
      </c>
      <c r="J1295" s="5">
        <v>19.5</v>
      </c>
      <c r="K1295" s="5">
        <v>19.5</v>
      </c>
      <c r="L1295" s="12" t="s">
        <v>39</v>
      </c>
      <c r="M1295" s="17">
        <f t="shared" si="2"/>
        <v>1</v>
      </c>
      <c r="N1295" s="18" t="b">
        <f t="shared" si="3"/>
        <v>1</v>
      </c>
      <c r="O1295" s="18" t="b">
        <f t="shared" si="4"/>
        <v>0</v>
      </c>
      <c r="P1295" s="18" t="b">
        <f t="shared" ref="P1295:Q1295" si="1301">if(F1295=0,false,true)</f>
        <v>1</v>
      </c>
      <c r="Q1295" s="18" t="b">
        <f t="shared" si="1301"/>
        <v>0</v>
      </c>
      <c r="R1295" s="18" t="b">
        <f t="shared" si="6"/>
        <v>0</v>
      </c>
      <c r="S1295" s="18">
        <f t="shared" si="11"/>
        <v>0</v>
      </c>
      <c r="T1295" s="19"/>
      <c r="U1295" s="20"/>
      <c r="V1295" s="19"/>
      <c r="W1295" s="19"/>
      <c r="X1295" s="19"/>
      <c r="Y1295" s="19">
        <f t="shared" si="7"/>
        <v>44464.58333</v>
      </c>
      <c r="Z1295" s="21">
        <f t="shared" si="8"/>
        <v>19.5</v>
      </c>
      <c r="AA1295" s="18" t="b">
        <f t="shared" si="9"/>
        <v>1</v>
      </c>
      <c r="AB1295" s="18" t="str">
        <f>vlookup(H1295,Table2_ContractType!A:B,2,false)</f>
        <v>Month-to-Month</v>
      </c>
      <c r="AC1295" s="18" t="str">
        <f>vlookup(F1295,Table3_PhoneService!A:B,2,false)</f>
        <v>One Line</v>
      </c>
      <c r="AD1295" s="18" t="str">
        <f>vlookup(G1295,Table4_InternetService!A:B,2,false)</f>
        <v>No Internet Service</v>
      </c>
      <c r="AE1295" s="10"/>
    </row>
    <row r="1296" ht="15.75" customHeight="1">
      <c r="A1296" s="12" t="s">
        <v>1336</v>
      </c>
      <c r="B1296" s="12" t="s">
        <v>43</v>
      </c>
      <c r="C1296" s="12">
        <v>1.0</v>
      </c>
      <c r="D1296" s="12" t="s">
        <v>39</v>
      </c>
      <c r="E1296" s="12" t="s">
        <v>39</v>
      </c>
      <c r="F1296" s="12">
        <v>1.0</v>
      </c>
      <c r="G1296" s="12">
        <v>2.0</v>
      </c>
      <c r="H1296" s="12">
        <v>0.0</v>
      </c>
      <c r="I1296" s="12" t="s">
        <v>56</v>
      </c>
      <c r="J1296" s="5">
        <v>72.85</v>
      </c>
      <c r="K1296" s="5">
        <v>688.65</v>
      </c>
      <c r="L1296" s="12" t="s">
        <v>37</v>
      </c>
      <c r="M1296" s="17">
        <f t="shared" si="2"/>
        <v>9.452985587</v>
      </c>
      <c r="N1296" s="18" t="b">
        <f t="shared" si="3"/>
        <v>0</v>
      </c>
      <c r="O1296" s="18" t="b">
        <f t="shared" si="4"/>
        <v>1</v>
      </c>
      <c r="P1296" s="18" t="b">
        <f t="shared" ref="P1296:Q1296" si="1302">if(F1296=0,false,true)</f>
        <v>1</v>
      </c>
      <c r="Q1296" s="18" t="b">
        <f t="shared" si="1302"/>
        <v>1</v>
      </c>
      <c r="R1296" s="18" t="b">
        <f t="shared" si="6"/>
        <v>1</v>
      </c>
      <c r="S1296" s="18">
        <f t="shared" si="11"/>
        <v>0</v>
      </c>
      <c r="T1296" s="19"/>
      <c r="U1296" s="20"/>
      <c r="V1296" s="19"/>
      <c r="W1296" s="19"/>
      <c r="X1296" s="19"/>
      <c r="Y1296" s="19">
        <f t="shared" si="7"/>
        <v>44207.47169</v>
      </c>
      <c r="Z1296" s="21">
        <f t="shared" si="8"/>
        <v>72.85</v>
      </c>
      <c r="AA1296" s="18" t="b">
        <f t="shared" si="9"/>
        <v>1</v>
      </c>
      <c r="AB1296" s="18" t="str">
        <f>vlookup(H1296,Table2_ContractType!A:B,2,false)</f>
        <v>Month-to-Month</v>
      </c>
      <c r="AC1296" s="18" t="str">
        <f>vlookup(F1296,Table3_PhoneService!A:B,2,false)</f>
        <v>One Line</v>
      </c>
      <c r="AD1296" s="18" t="str">
        <f>vlookup(G1296,Table4_InternetService!A:B,2,false)</f>
        <v>Fiber Optic</v>
      </c>
      <c r="AE1296" s="10"/>
    </row>
    <row r="1297" ht="15.75" customHeight="1">
      <c r="A1297" s="12" t="s">
        <v>1337</v>
      </c>
      <c r="B1297" s="12" t="s">
        <v>43</v>
      </c>
      <c r="C1297" s="12">
        <v>0.0</v>
      </c>
      <c r="D1297" s="12" t="s">
        <v>39</v>
      </c>
      <c r="E1297" s="12" t="s">
        <v>39</v>
      </c>
      <c r="F1297" s="12">
        <v>1.0</v>
      </c>
      <c r="G1297" s="12">
        <v>1.0</v>
      </c>
      <c r="H1297" s="12">
        <v>0.0</v>
      </c>
      <c r="I1297" s="12" t="s">
        <v>56</v>
      </c>
      <c r="J1297" s="5">
        <v>66.7</v>
      </c>
      <c r="K1297" s="5">
        <v>579.0</v>
      </c>
      <c r="L1297" s="12" t="s">
        <v>39</v>
      </c>
      <c r="M1297" s="17">
        <f t="shared" si="2"/>
        <v>8.68065967</v>
      </c>
      <c r="N1297" s="18" t="b">
        <f t="shared" si="3"/>
        <v>0</v>
      </c>
      <c r="O1297" s="18" t="b">
        <f t="shared" si="4"/>
        <v>0</v>
      </c>
      <c r="P1297" s="18" t="b">
        <f t="shared" ref="P1297:Q1297" si="1303">if(F1297=0,false,true)</f>
        <v>1</v>
      </c>
      <c r="Q1297" s="18" t="b">
        <f t="shared" si="1303"/>
        <v>1</v>
      </c>
      <c r="R1297" s="18" t="b">
        <f t="shared" si="6"/>
        <v>1</v>
      </c>
      <c r="S1297" s="18">
        <f t="shared" si="11"/>
        <v>0</v>
      </c>
      <c r="T1297" s="19"/>
      <c r="U1297" s="20"/>
      <c r="V1297" s="19"/>
      <c r="W1297" s="19"/>
      <c r="X1297" s="19"/>
      <c r="Y1297" s="19">
        <f t="shared" si="7"/>
        <v>44230.96327</v>
      </c>
      <c r="Z1297" s="21">
        <f t="shared" si="8"/>
        <v>66.7</v>
      </c>
      <c r="AA1297" s="18" t="b">
        <f t="shared" si="9"/>
        <v>1</v>
      </c>
      <c r="AB1297" s="18" t="str">
        <f>vlookup(H1297,Table2_ContractType!A:B,2,false)</f>
        <v>Month-to-Month</v>
      </c>
      <c r="AC1297" s="18" t="str">
        <f>vlookup(F1297,Table3_PhoneService!A:B,2,false)</f>
        <v>One Line</v>
      </c>
      <c r="AD1297" s="18" t="str">
        <f>vlookup(G1297,Table4_InternetService!A:B,2,false)</f>
        <v>DSL</v>
      </c>
      <c r="AE1297" s="10"/>
    </row>
    <row r="1298" ht="15.75" customHeight="1">
      <c r="A1298" s="12" t="s">
        <v>1338</v>
      </c>
      <c r="B1298" s="12" t="s">
        <v>36</v>
      </c>
      <c r="C1298" s="12">
        <v>0.0</v>
      </c>
      <c r="D1298" s="12" t="s">
        <v>37</v>
      </c>
      <c r="E1298" s="12" t="s">
        <v>39</v>
      </c>
      <c r="F1298" s="12">
        <v>1.0</v>
      </c>
      <c r="G1298" s="12">
        <v>2.0</v>
      </c>
      <c r="H1298" s="12">
        <v>0.0</v>
      </c>
      <c r="I1298" s="12" t="s">
        <v>56</v>
      </c>
      <c r="J1298" s="5">
        <v>80.4</v>
      </c>
      <c r="K1298" s="5">
        <v>2937.65</v>
      </c>
      <c r="L1298" s="12" t="s">
        <v>39</v>
      </c>
      <c r="M1298" s="17">
        <f t="shared" si="2"/>
        <v>36.53793532</v>
      </c>
      <c r="N1298" s="18" t="b">
        <f t="shared" si="3"/>
        <v>1</v>
      </c>
      <c r="O1298" s="18" t="b">
        <f t="shared" si="4"/>
        <v>0</v>
      </c>
      <c r="P1298" s="18" t="b">
        <f t="shared" ref="P1298:Q1298" si="1304">if(F1298=0,false,true)</f>
        <v>1</v>
      </c>
      <c r="Q1298" s="18" t="b">
        <f t="shared" si="1304"/>
        <v>1</v>
      </c>
      <c r="R1298" s="18" t="b">
        <f t="shared" si="6"/>
        <v>1</v>
      </c>
      <c r="S1298" s="18">
        <f t="shared" si="11"/>
        <v>1</v>
      </c>
      <c r="T1298" s="19"/>
      <c r="U1298" s="20"/>
      <c r="V1298" s="19"/>
      <c r="W1298" s="19"/>
      <c r="X1298" s="19"/>
      <c r="Y1298" s="19">
        <f t="shared" si="7"/>
        <v>43383.6378</v>
      </c>
      <c r="Z1298" s="21">
        <f t="shared" si="8"/>
        <v>80.4</v>
      </c>
      <c r="AA1298" s="18" t="b">
        <f t="shared" si="9"/>
        <v>1</v>
      </c>
      <c r="AB1298" s="18" t="str">
        <f>vlookup(H1298,Table2_ContractType!A:B,2,false)</f>
        <v>Month-to-Month</v>
      </c>
      <c r="AC1298" s="18" t="str">
        <f>vlookup(F1298,Table3_PhoneService!A:B,2,false)</f>
        <v>One Line</v>
      </c>
      <c r="AD1298" s="18" t="str">
        <f>vlookup(G1298,Table4_InternetService!A:B,2,false)</f>
        <v>Fiber Optic</v>
      </c>
      <c r="AE1298" s="10"/>
    </row>
    <row r="1299" ht="15.75" customHeight="1">
      <c r="A1299" s="12" t="s">
        <v>1339</v>
      </c>
      <c r="B1299" s="12" t="s">
        <v>36</v>
      </c>
      <c r="C1299" s="12">
        <v>0.0</v>
      </c>
      <c r="D1299" s="12" t="s">
        <v>39</v>
      </c>
      <c r="E1299" s="12" t="s">
        <v>39</v>
      </c>
      <c r="F1299" s="12">
        <v>1.0</v>
      </c>
      <c r="G1299" s="12">
        <v>2.0</v>
      </c>
      <c r="H1299" s="12">
        <v>0.0</v>
      </c>
      <c r="I1299" s="12" t="s">
        <v>56</v>
      </c>
      <c r="J1299" s="5">
        <v>70.5</v>
      </c>
      <c r="K1299" s="5">
        <v>70.5</v>
      </c>
      <c r="L1299" s="12" t="s">
        <v>37</v>
      </c>
      <c r="M1299" s="17">
        <f t="shared" si="2"/>
        <v>1</v>
      </c>
      <c r="N1299" s="18" t="b">
        <f t="shared" si="3"/>
        <v>1</v>
      </c>
      <c r="O1299" s="18" t="b">
        <f t="shared" si="4"/>
        <v>1</v>
      </c>
      <c r="P1299" s="18" t="b">
        <f t="shared" ref="P1299:Q1299" si="1305">if(F1299=0,false,true)</f>
        <v>1</v>
      </c>
      <c r="Q1299" s="18" t="b">
        <f t="shared" si="1305"/>
        <v>1</v>
      </c>
      <c r="R1299" s="18" t="b">
        <f t="shared" si="6"/>
        <v>1</v>
      </c>
      <c r="S1299" s="18">
        <f t="shared" si="11"/>
        <v>0</v>
      </c>
      <c r="T1299" s="19"/>
      <c r="U1299" s="20"/>
      <c r="V1299" s="19"/>
      <c r="W1299" s="19"/>
      <c r="X1299" s="19"/>
      <c r="Y1299" s="19">
        <f t="shared" si="7"/>
        <v>44464.58333</v>
      </c>
      <c r="Z1299" s="21">
        <f t="shared" si="8"/>
        <v>70.5</v>
      </c>
      <c r="AA1299" s="18" t="b">
        <f t="shared" si="9"/>
        <v>1</v>
      </c>
      <c r="AB1299" s="18" t="str">
        <f>vlookup(H1299,Table2_ContractType!A:B,2,false)</f>
        <v>Month-to-Month</v>
      </c>
      <c r="AC1299" s="18" t="str">
        <f>vlookup(F1299,Table3_PhoneService!A:B,2,false)</f>
        <v>One Line</v>
      </c>
      <c r="AD1299" s="18" t="str">
        <f>vlookup(G1299,Table4_InternetService!A:B,2,false)</f>
        <v>Fiber Optic</v>
      </c>
      <c r="AE1299" s="10"/>
    </row>
    <row r="1300" ht="15.75" customHeight="1">
      <c r="A1300" s="12" t="s">
        <v>1340</v>
      </c>
      <c r="B1300" s="12" t="s">
        <v>36</v>
      </c>
      <c r="C1300" s="12">
        <v>0.0</v>
      </c>
      <c r="D1300" s="12" t="s">
        <v>39</v>
      </c>
      <c r="E1300" s="12" t="s">
        <v>37</v>
      </c>
      <c r="F1300" s="12">
        <v>1.0</v>
      </c>
      <c r="G1300" s="12">
        <v>0.0</v>
      </c>
      <c r="H1300" s="12">
        <v>1.0</v>
      </c>
      <c r="I1300" s="12" t="s">
        <v>44</v>
      </c>
      <c r="J1300" s="5">
        <v>19.3</v>
      </c>
      <c r="K1300" s="5">
        <v>360.35</v>
      </c>
      <c r="L1300" s="12" t="s">
        <v>39</v>
      </c>
      <c r="M1300" s="17">
        <f t="shared" si="2"/>
        <v>18.67098446</v>
      </c>
      <c r="N1300" s="18" t="b">
        <f t="shared" si="3"/>
        <v>1</v>
      </c>
      <c r="O1300" s="18" t="b">
        <f t="shared" si="4"/>
        <v>0</v>
      </c>
      <c r="P1300" s="18" t="b">
        <f t="shared" ref="P1300:Q1300" si="1306">if(F1300=0,false,true)</f>
        <v>1</v>
      </c>
      <c r="Q1300" s="18" t="b">
        <f t="shared" si="1306"/>
        <v>0</v>
      </c>
      <c r="R1300" s="18" t="b">
        <f t="shared" si="6"/>
        <v>0</v>
      </c>
      <c r="S1300" s="18">
        <f t="shared" si="11"/>
        <v>2</v>
      </c>
      <c r="T1300" s="19"/>
      <c r="U1300" s="20"/>
      <c r="V1300" s="19"/>
      <c r="W1300" s="19"/>
      <c r="X1300" s="19"/>
      <c r="Y1300" s="19">
        <f t="shared" si="7"/>
        <v>43927.09089</v>
      </c>
      <c r="Z1300" s="21">
        <f t="shared" si="8"/>
        <v>19.3</v>
      </c>
      <c r="AA1300" s="18" t="b">
        <f t="shared" si="9"/>
        <v>1</v>
      </c>
      <c r="AB1300" s="18" t="str">
        <f>vlookup(H1300,Table2_ContractType!A:B,2,false)</f>
        <v>1 Year</v>
      </c>
      <c r="AC1300" s="18" t="str">
        <f>vlookup(F1300,Table3_PhoneService!A:B,2,false)</f>
        <v>One Line</v>
      </c>
      <c r="AD1300" s="18" t="str">
        <f>vlookup(G1300,Table4_InternetService!A:B,2,false)</f>
        <v>No Internet Service</v>
      </c>
      <c r="AE1300" s="10"/>
    </row>
    <row r="1301" ht="15.75" customHeight="1">
      <c r="A1301" s="12" t="s">
        <v>1341</v>
      </c>
      <c r="B1301" s="12" t="s">
        <v>36</v>
      </c>
      <c r="C1301" s="12">
        <v>0.0</v>
      </c>
      <c r="D1301" s="12" t="s">
        <v>39</v>
      </c>
      <c r="E1301" s="12" t="s">
        <v>39</v>
      </c>
      <c r="F1301" s="12">
        <v>1.0</v>
      </c>
      <c r="G1301" s="12">
        <v>2.0</v>
      </c>
      <c r="H1301" s="12">
        <v>0.0</v>
      </c>
      <c r="I1301" s="12" t="s">
        <v>56</v>
      </c>
      <c r="J1301" s="5">
        <v>79.25</v>
      </c>
      <c r="K1301" s="5">
        <v>1111.65</v>
      </c>
      <c r="L1301" s="12" t="s">
        <v>37</v>
      </c>
      <c r="M1301" s="17">
        <f t="shared" si="2"/>
        <v>14.02712934</v>
      </c>
      <c r="N1301" s="18" t="b">
        <f t="shared" si="3"/>
        <v>1</v>
      </c>
      <c r="O1301" s="18" t="b">
        <f t="shared" si="4"/>
        <v>1</v>
      </c>
      <c r="P1301" s="18" t="b">
        <f t="shared" ref="P1301:Q1301" si="1307">if(F1301=0,false,true)</f>
        <v>1</v>
      </c>
      <c r="Q1301" s="18" t="b">
        <f t="shared" si="1307"/>
        <v>1</v>
      </c>
      <c r="R1301" s="18" t="b">
        <f t="shared" si="6"/>
        <v>1</v>
      </c>
      <c r="S1301" s="18">
        <f t="shared" si="11"/>
        <v>0</v>
      </c>
      <c r="T1301" s="19"/>
      <c r="U1301" s="20"/>
      <c r="V1301" s="19"/>
      <c r="W1301" s="19"/>
      <c r="X1301" s="19"/>
      <c r="Y1301" s="19">
        <f t="shared" si="7"/>
        <v>44068.34148</v>
      </c>
      <c r="Z1301" s="21">
        <f t="shared" si="8"/>
        <v>79.25</v>
      </c>
      <c r="AA1301" s="18" t="b">
        <f t="shared" si="9"/>
        <v>1</v>
      </c>
      <c r="AB1301" s="18" t="str">
        <f>vlookup(H1301,Table2_ContractType!A:B,2,false)</f>
        <v>Month-to-Month</v>
      </c>
      <c r="AC1301" s="18" t="str">
        <f>vlookup(F1301,Table3_PhoneService!A:B,2,false)</f>
        <v>One Line</v>
      </c>
      <c r="AD1301" s="18" t="str">
        <f>vlookup(G1301,Table4_InternetService!A:B,2,false)</f>
        <v>Fiber Optic</v>
      </c>
      <c r="AE1301" s="10"/>
    </row>
    <row r="1302" ht="15.75" customHeight="1">
      <c r="A1302" s="12" t="s">
        <v>1342</v>
      </c>
      <c r="B1302" s="12" t="s">
        <v>43</v>
      </c>
      <c r="C1302" s="12">
        <v>0.0</v>
      </c>
      <c r="D1302" s="12" t="s">
        <v>37</v>
      </c>
      <c r="E1302" s="12" t="s">
        <v>37</v>
      </c>
      <c r="F1302" s="12">
        <v>1.0</v>
      </c>
      <c r="G1302" s="12">
        <v>1.0</v>
      </c>
      <c r="H1302" s="12">
        <v>0.0</v>
      </c>
      <c r="I1302" s="12" t="s">
        <v>56</v>
      </c>
      <c r="J1302" s="5">
        <v>44.75</v>
      </c>
      <c r="K1302" s="5">
        <v>333.65</v>
      </c>
      <c r="L1302" s="12" t="s">
        <v>39</v>
      </c>
      <c r="M1302" s="17">
        <f t="shared" si="2"/>
        <v>7.455865922</v>
      </c>
      <c r="N1302" s="18" t="b">
        <f t="shared" si="3"/>
        <v>0</v>
      </c>
      <c r="O1302" s="18" t="b">
        <f t="shared" si="4"/>
        <v>0</v>
      </c>
      <c r="P1302" s="18" t="b">
        <f t="shared" ref="P1302:Q1302" si="1308">if(F1302=0,false,true)</f>
        <v>1</v>
      </c>
      <c r="Q1302" s="18" t="b">
        <f t="shared" si="1308"/>
        <v>1</v>
      </c>
      <c r="R1302" s="18" t="b">
        <f t="shared" si="6"/>
        <v>1</v>
      </c>
      <c r="S1302" s="18">
        <f t="shared" si="11"/>
        <v>3</v>
      </c>
      <c r="T1302" s="19"/>
      <c r="U1302" s="20"/>
      <c r="V1302" s="19"/>
      <c r="W1302" s="19"/>
      <c r="X1302" s="19"/>
      <c r="Y1302" s="19">
        <f t="shared" si="7"/>
        <v>44268.21741</v>
      </c>
      <c r="Z1302" s="21">
        <f t="shared" si="8"/>
        <v>44.75</v>
      </c>
      <c r="AA1302" s="18" t="b">
        <f t="shared" si="9"/>
        <v>1</v>
      </c>
      <c r="AB1302" s="18" t="str">
        <f>vlookup(H1302,Table2_ContractType!A:B,2,false)</f>
        <v>Month-to-Month</v>
      </c>
      <c r="AC1302" s="18" t="str">
        <f>vlookup(F1302,Table3_PhoneService!A:B,2,false)</f>
        <v>One Line</v>
      </c>
      <c r="AD1302" s="18" t="str">
        <f>vlookup(G1302,Table4_InternetService!A:B,2,false)</f>
        <v>DSL</v>
      </c>
      <c r="AE1302" s="10"/>
    </row>
    <row r="1303" ht="15.75" customHeight="1">
      <c r="A1303" s="12" t="s">
        <v>1343</v>
      </c>
      <c r="B1303" s="12" t="s">
        <v>36</v>
      </c>
      <c r="C1303" s="12">
        <v>0.0</v>
      </c>
      <c r="D1303" s="12" t="s">
        <v>39</v>
      </c>
      <c r="E1303" s="12" t="s">
        <v>39</v>
      </c>
      <c r="F1303" s="12">
        <v>2.0</v>
      </c>
      <c r="G1303" s="12">
        <v>1.0</v>
      </c>
      <c r="H1303" s="12">
        <v>1.0</v>
      </c>
      <c r="I1303" s="12" t="s">
        <v>56</v>
      </c>
      <c r="J1303" s="5">
        <v>68.6</v>
      </c>
      <c r="K1303" s="5">
        <v>2877.05</v>
      </c>
      <c r="L1303" s="12" t="s">
        <v>39</v>
      </c>
      <c r="M1303" s="17">
        <f t="shared" si="2"/>
        <v>41.93950437</v>
      </c>
      <c r="N1303" s="18" t="b">
        <f t="shared" si="3"/>
        <v>1</v>
      </c>
      <c r="O1303" s="18" t="b">
        <f t="shared" si="4"/>
        <v>0</v>
      </c>
      <c r="P1303" s="18" t="b">
        <f t="shared" ref="P1303:Q1303" si="1309">if(F1303=0,false,true)</f>
        <v>1</v>
      </c>
      <c r="Q1303" s="18" t="b">
        <f t="shared" si="1309"/>
        <v>1</v>
      </c>
      <c r="R1303" s="18" t="b">
        <f t="shared" si="6"/>
        <v>1</v>
      </c>
      <c r="S1303" s="18">
        <f t="shared" si="11"/>
        <v>0</v>
      </c>
      <c r="T1303" s="19"/>
      <c r="U1303" s="20"/>
      <c r="V1303" s="19"/>
      <c r="W1303" s="19"/>
      <c r="X1303" s="19"/>
      <c r="Y1303" s="19">
        <f t="shared" si="7"/>
        <v>43219.34008</v>
      </c>
      <c r="Z1303" s="21">
        <f t="shared" si="8"/>
        <v>68.6</v>
      </c>
      <c r="AA1303" s="18" t="b">
        <f t="shared" si="9"/>
        <v>1</v>
      </c>
      <c r="AB1303" s="18" t="str">
        <f>vlookup(H1303,Table2_ContractType!A:B,2,false)</f>
        <v>1 Year</v>
      </c>
      <c r="AC1303" s="18" t="str">
        <f>vlookup(F1303,Table3_PhoneService!A:B,2,false)</f>
        <v>Two or More Lines</v>
      </c>
      <c r="AD1303" s="18" t="str">
        <f>vlookup(G1303,Table4_InternetService!A:B,2,false)</f>
        <v>DSL</v>
      </c>
      <c r="AE1303" s="10"/>
    </row>
    <row r="1304" ht="15.75" customHeight="1">
      <c r="A1304" s="12" t="s">
        <v>1344</v>
      </c>
      <c r="B1304" s="12" t="s">
        <v>36</v>
      </c>
      <c r="C1304" s="12">
        <v>0.0</v>
      </c>
      <c r="D1304" s="12" t="s">
        <v>39</v>
      </c>
      <c r="E1304" s="12" t="s">
        <v>39</v>
      </c>
      <c r="F1304" s="12">
        <v>1.0</v>
      </c>
      <c r="G1304" s="12">
        <v>0.0</v>
      </c>
      <c r="H1304" s="12">
        <v>0.0</v>
      </c>
      <c r="I1304" s="12" t="s">
        <v>38</v>
      </c>
      <c r="J1304" s="5">
        <v>20.55</v>
      </c>
      <c r="K1304" s="5">
        <v>96.1</v>
      </c>
      <c r="L1304" s="12" t="s">
        <v>39</v>
      </c>
      <c r="M1304" s="17">
        <f t="shared" si="2"/>
        <v>4.676399027</v>
      </c>
      <c r="N1304" s="18" t="b">
        <f t="shared" si="3"/>
        <v>1</v>
      </c>
      <c r="O1304" s="18" t="b">
        <f t="shared" si="4"/>
        <v>0</v>
      </c>
      <c r="P1304" s="18" t="b">
        <f t="shared" ref="P1304:Q1304" si="1310">if(F1304=0,false,true)</f>
        <v>1</v>
      </c>
      <c r="Q1304" s="18" t="b">
        <f t="shared" si="1310"/>
        <v>0</v>
      </c>
      <c r="R1304" s="18" t="b">
        <f t="shared" si="6"/>
        <v>0</v>
      </c>
      <c r="S1304" s="18">
        <f t="shared" si="11"/>
        <v>0</v>
      </c>
      <c r="T1304" s="19"/>
      <c r="U1304" s="20"/>
      <c r="V1304" s="19"/>
      <c r="W1304" s="19"/>
      <c r="X1304" s="19"/>
      <c r="Y1304" s="19">
        <f t="shared" si="7"/>
        <v>44352.75953</v>
      </c>
      <c r="Z1304" s="21">
        <f t="shared" si="8"/>
        <v>20.55</v>
      </c>
      <c r="AA1304" s="18" t="b">
        <f t="shared" si="9"/>
        <v>1</v>
      </c>
      <c r="AB1304" s="18" t="str">
        <f>vlookup(H1304,Table2_ContractType!A:B,2,false)</f>
        <v>Month-to-Month</v>
      </c>
      <c r="AC1304" s="18" t="str">
        <f>vlookup(F1304,Table3_PhoneService!A:B,2,false)</f>
        <v>One Line</v>
      </c>
      <c r="AD1304" s="18" t="str">
        <f>vlookup(G1304,Table4_InternetService!A:B,2,false)</f>
        <v>No Internet Service</v>
      </c>
      <c r="AE1304" s="10"/>
    </row>
    <row r="1305" ht="15.75" customHeight="1">
      <c r="A1305" s="12" t="s">
        <v>1345</v>
      </c>
      <c r="B1305" s="12" t="s">
        <v>43</v>
      </c>
      <c r="C1305" s="12">
        <v>1.0</v>
      </c>
      <c r="D1305" s="12" t="s">
        <v>39</v>
      </c>
      <c r="E1305" s="12" t="s">
        <v>39</v>
      </c>
      <c r="F1305" s="12">
        <v>0.0</v>
      </c>
      <c r="G1305" s="12">
        <v>1.0</v>
      </c>
      <c r="H1305" s="12">
        <v>1.0</v>
      </c>
      <c r="I1305" s="12" t="s">
        <v>44</v>
      </c>
      <c r="J1305" s="5">
        <v>50.05</v>
      </c>
      <c r="K1305" s="5">
        <v>2743.45</v>
      </c>
      <c r="L1305" s="12" t="s">
        <v>39</v>
      </c>
      <c r="M1305" s="17">
        <f t="shared" si="2"/>
        <v>54.81418581</v>
      </c>
      <c r="N1305" s="18" t="b">
        <f t="shared" si="3"/>
        <v>0</v>
      </c>
      <c r="O1305" s="18" t="b">
        <f t="shared" si="4"/>
        <v>0</v>
      </c>
      <c r="P1305" s="18" t="b">
        <f t="shared" ref="P1305:Q1305" si="1311">if(F1305=0,false,true)</f>
        <v>0</v>
      </c>
      <c r="Q1305" s="18" t="b">
        <f t="shared" si="1311"/>
        <v>1</v>
      </c>
      <c r="R1305" s="18" t="b">
        <f t="shared" si="6"/>
        <v>0</v>
      </c>
      <c r="S1305" s="18">
        <f t="shared" si="11"/>
        <v>0</v>
      </c>
      <c r="T1305" s="19"/>
      <c r="U1305" s="20"/>
      <c r="V1305" s="19"/>
      <c r="W1305" s="19"/>
      <c r="X1305" s="19"/>
      <c r="Y1305" s="19">
        <f t="shared" si="7"/>
        <v>42827.73518</v>
      </c>
      <c r="Z1305" s="21">
        <f t="shared" si="8"/>
        <v>50.05</v>
      </c>
      <c r="AA1305" s="18" t="b">
        <f t="shared" si="9"/>
        <v>1</v>
      </c>
      <c r="AB1305" s="18" t="str">
        <f>vlookup(H1305,Table2_ContractType!A:B,2,false)</f>
        <v>1 Year</v>
      </c>
      <c r="AC1305" s="18" t="str">
        <f>vlookup(F1305,Table3_PhoneService!A:B,2,false)</f>
        <v>No Phone Service</v>
      </c>
      <c r="AD1305" s="18" t="str">
        <f>vlookup(G1305,Table4_InternetService!A:B,2,false)</f>
        <v>DSL</v>
      </c>
      <c r="AE1305" s="10"/>
    </row>
    <row r="1306" ht="15.75" customHeight="1">
      <c r="A1306" s="12" t="s">
        <v>1346</v>
      </c>
      <c r="B1306" s="12" t="s">
        <v>36</v>
      </c>
      <c r="C1306" s="12">
        <v>0.0</v>
      </c>
      <c r="D1306" s="12" t="s">
        <v>37</v>
      </c>
      <c r="E1306" s="12" t="s">
        <v>39</v>
      </c>
      <c r="F1306" s="12">
        <v>2.0</v>
      </c>
      <c r="G1306" s="12">
        <v>2.0</v>
      </c>
      <c r="H1306" s="12">
        <v>0.0</v>
      </c>
      <c r="I1306" s="12" t="s">
        <v>56</v>
      </c>
      <c r="J1306" s="5">
        <v>86.5</v>
      </c>
      <c r="K1306" s="5">
        <v>582.5</v>
      </c>
      <c r="L1306" s="12" t="s">
        <v>37</v>
      </c>
      <c r="M1306" s="17">
        <f t="shared" si="2"/>
        <v>6.734104046</v>
      </c>
      <c r="N1306" s="18" t="b">
        <f t="shared" si="3"/>
        <v>1</v>
      </c>
      <c r="O1306" s="18" t="b">
        <f t="shared" si="4"/>
        <v>1</v>
      </c>
      <c r="P1306" s="18" t="b">
        <f t="shared" ref="P1306:Q1306" si="1312">if(F1306=0,false,true)</f>
        <v>1</v>
      </c>
      <c r="Q1306" s="18" t="b">
        <f t="shared" si="1312"/>
        <v>1</v>
      </c>
      <c r="R1306" s="18" t="b">
        <f t="shared" si="6"/>
        <v>1</v>
      </c>
      <c r="S1306" s="18">
        <f t="shared" si="11"/>
        <v>1</v>
      </c>
      <c r="T1306" s="19"/>
      <c r="U1306" s="20"/>
      <c r="V1306" s="19"/>
      <c r="W1306" s="19"/>
      <c r="X1306" s="19"/>
      <c r="Y1306" s="19">
        <f t="shared" si="7"/>
        <v>44290.171</v>
      </c>
      <c r="Z1306" s="21">
        <f t="shared" si="8"/>
        <v>86.5</v>
      </c>
      <c r="AA1306" s="18" t="b">
        <f t="shared" si="9"/>
        <v>1</v>
      </c>
      <c r="AB1306" s="18" t="str">
        <f>vlookup(H1306,Table2_ContractType!A:B,2,false)</f>
        <v>Month-to-Month</v>
      </c>
      <c r="AC1306" s="18" t="str">
        <f>vlookup(F1306,Table3_PhoneService!A:B,2,false)</f>
        <v>Two or More Lines</v>
      </c>
      <c r="AD1306" s="18" t="str">
        <f>vlookup(G1306,Table4_InternetService!A:B,2,false)</f>
        <v>Fiber Optic</v>
      </c>
      <c r="AE1306" s="10"/>
    </row>
    <row r="1307" ht="15.75" customHeight="1">
      <c r="A1307" s="12" t="s">
        <v>1347</v>
      </c>
      <c r="B1307" s="12" t="s">
        <v>36</v>
      </c>
      <c r="C1307" s="12">
        <v>0.0</v>
      </c>
      <c r="D1307" s="12" t="s">
        <v>37</v>
      </c>
      <c r="E1307" s="12" t="s">
        <v>39</v>
      </c>
      <c r="F1307" s="12">
        <v>2.0</v>
      </c>
      <c r="G1307" s="12">
        <v>0.0</v>
      </c>
      <c r="H1307" s="12">
        <v>2.0</v>
      </c>
      <c r="I1307" s="12" t="s">
        <v>44</v>
      </c>
      <c r="J1307" s="5">
        <v>25.25</v>
      </c>
      <c r="K1307" s="5">
        <v>1841.2</v>
      </c>
      <c r="L1307" s="12" t="s">
        <v>39</v>
      </c>
      <c r="M1307" s="17">
        <f t="shared" si="2"/>
        <v>72.91881188</v>
      </c>
      <c r="N1307" s="18" t="b">
        <f t="shared" si="3"/>
        <v>1</v>
      </c>
      <c r="O1307" s="18" t="b">
        <f t="shared" si="4"/>
        <v>0</v>
      </c>
      <c r="P1307" s="18" t="b">
        <f t="shared" ref="P1307:Q1307" si="1313">if(F1307=0,false,true)</f>
        <v>1</v>
      </c>
      <c r="Q1307" s="18" t="b">
        <f t="shared" si="1313"/>
        <v>0</v>
      </c>
      <c r="R1307" s="18" t="b">
        <f t="shared" si="6"/>
        <v>0</v>
      </c>
      <c r="S1307" s="18">
        <f t="shared" si="11"/>
        <v>1</v>
      </c>
      <c r="T1307" s="19"/>
      <c r="U1307" s="20"/>
      <c r="V1307" s="19"/>
      <c r="W1307" s="19"/>
      <c r="X1307" s="19"/>
      <c r="Y1307" s="19">
        <f t="shared" si="7"/>
        <v>42277.05281</v>
      </c>
      <c r="Z1307" s="21">
        <f t="shared" si="8"/>
        <v>25.25</v>
      </c>
      <c r="AA1307" s="18" t="b">
        <f t="shared" si="9"/>
        <v>1</v>
      </c>
      <c r="AB1307" s="18" t="str">
        <f>vlookup(H1307,Table2_ContractType!A:B,2,false)</f>
        <v>2 Year</v>
      </c>
      <c r="AC1307" s="18" t="str">
        <f>vlookup(F1307,Table3_PhoneService!A:B,2,false)</f>
        <v>Two or More Lines</v>
      </c>
      <c r="AD1307" s="18" t="str">
        <f>vlookup(G1307,Table4_InternetService!A:B,2,false)</f>
        <v>No Internet Service</v>
      </c>
      <c r="AE1307" s="10"/>
    </row>
    <row r="1308" ht="15.75" customHeight="1">
      <c r="A1308" s="12" t="s">
        <v>1348</v>
      </c>
      <c r="B1308" s="12" t="s">
        <v>36</v>
      </c>
      <c r="C1308" s="12">
        <v>0.0</v>
      </c>
      <c r="D1308" s="12" t="s">
        <v>37</v>
      </c>
      <c r="E1308" s="12" t="s">
        <v>39</v>
      </c>
      <c r="F1308" s="12">
        <v>1.0</v>
      </c>
      <c r="G1308" s="12">
        <v>0.0</v>
      </c>
      <c r="H1308" s="12">
        <v>2.0</v>
      </c>
      <c r="I1308" s="12" t="s">
        <v>38</v>
      </c>
      <c r="J1308" s="5">
        <v>20.5</v>
      </c>
      <c r="K1308" s="5">
        <v>1502.25</v>
      </c>
      <c r="L1308" s="12" t="s">
        <v>39</v>
      </c>
      <c r="M1308" s="17">
        <f t="shared" si="2"/>
        <v>73.2804878</v>
      </c>
      <c r="N1308" s="18" t="b">
        <f t="shared" si="3"/>
        <v>1</v>
      </c>
      <c r="O1308" s="18" t="b">
        <f t="shared" si="4"/>
        <v>0</v>
      </c>
      <c r="P1308" s="18" t="b">
        <f t="shared" ref="P1308:Q1308" si="1314">if(F1308=0,false,true)</f>
        <v>1</v>
      </c>
      <c r="Q1308" s="18" t="b">
        <f t="shared" si="1314"/>
        <v>0</v>
      </c>
      <c r="R1308" s="18" t="b">
        <f t="shared" si="6"/>
        <v>0</v>
      </c>
      <c r="S1308" s="18">
        <f t="shared" si="11"/>
        <v>1</v>
      </c>
      <c r="T1308" s="19"/>
      <c r="U1308" s="20"/>
      <c r="V1308" s="19"/>
      <c r="W1308" s="19"/>
      <c r="X1308" s="19"/>
      <c r="Y1308" s="19">
        <f t="shared" si="7"/>
        <v>42266.05183</v>
      </c>
      <c r="Z1308" s="21">
        <f t="shared" si="8"/>
        <v>20.5</v>
      </c>
      <c r="AA1308" s="18" t="b">
        <f t="shared" si="9"/>
        <v>1</v>
      </c>
      <c r="AB1308" s="18" t="str">
        <f>vlookup(H1308,Table2_ContractType!A:B,2,false)</f>
        <v>2 Year</v>
      </c>
      <c r="AC1308" s="18" t="str">
        <f>vlookup(F1308,Table3_PhoneService!A:B,2,false)</f>
        <v>One Line</v>
      </c>
      <c r="AD1308" s="18" t="str">
        <f>vlookup(G1308,Table4_InternetService!A:B,2,false)</f>
        <v>No Internet Service</v>
      </c>
      <c r="AE1308" s="10"/>
    </row>
    <row r="1309" ht="15.75" customHeight="1">
      <c r="A1309" s="12" t="s">
        <v>1349</v>
      </c>
      <c r="B1309" s="12" t="s">
        <v>43</v>
      </c>
      <c r="C1309" s="12">
        <v>0.0</v>
      </c>
      <c r="D1309" s="12" t="s">
        <v>39</v>
      </c>
      <c r="E1309" s="12" t="s">
        <v>39</v>
      </c>
      <c r="F1309" s="12">
        <v>2.0</v>
      </c>
      <c r="G1309" s="12">
        <v>1.0</v>
      </c>
      <c r="H1309" s="12">
        <v>0.0</v>
      </c>
      <c r="I1309" s="12" t="s">
        <v>56</v>
      </c>
      <c r="J1309" s="5">
        <v>61.15</v>
      </c>
      <c r="K1309" s="5">
        <v>61.15</v>
      </c>
      <c r="L1309" s="12" t="s">
        <v>39</v>
      </c>
      <c r="M1309" s="17">
        <f t="shared" si="2"/>
        <v>1</v>
      </c>
      <c r="N1309" s="18" t="b">
        <f t="shared" si="3"/>
        <v>0</v>
      </c>
      <c r="O1309" s="18" t="b">
        <f t="shared" si="4"/>
        <v>0</v>
      </c>
      <c r="P1309" s="18" t="b">
        <f t="shared" ref="P1309:Q1309" si="1315">if(F1309=0,false,true)</f>
        <v>1</v>
      </c>
      <c r="Q1309" s="18" t="b">
        <f t="shared" si="1315"/>
        <v>1</v>
      </c>
      <c r="R1309" s="18" t="b">
        <f t="shared" si="6"/>
        <v>1</v>
      </c>
      <c r="S1309" s="18">
        <f t="shared" si="11"/>
        <v>0</v>
      </c>
      <c r="T1309" s="19"/>
      <c r="U1309" s="20"/>
      <c r="V1309" s="19"/>
      <c r="W1309" s="19"/>
      <c r="X1309" s="19"/>
      <c r="Y1309" s="19">
        <f t="shared" si="7"/>
        <v>44464.58333</v>
      </c>
      <c r="Z1309" s="21">
        <f t="shared" si="8"/>
        <v>61.15</v>
      </c>
      <c r="AA1309" s="18" t="b">
        <f t="shared" si="9"/>
        <v>1</v>
      </c>
      <c r="AB1309" s="18" t="str">
        <f>vlookup(H1309,Table2_ContractType!A:B,2,false)</f>
        <v>Month-to-Month</v>
      </c>
      <c r="AC1309" s="18" t="str">
        <f>vlookup(F1309,Table3_PhoneService!A:B,2,false)</f>
        <v>Two or More Lines</v>
      </c>
      <c r="AD1309" s="18" t="str">
        <f>vlookup(G1309,Table4_InternetService!A:B,2,false)</f>
        <v>DSL</v>
      </c>
      <c r="AE1309" s="10"/>
    </row>
    <row r="1310" ht="15.75" customHeight="1">
      <c r="A1310" s="12" t="s">
        <v>1350</v>
      </c>
      <c r="B1310" s="12" t="s">
        <v>43</v>
      </c>
      <c r="C1310" s="12">
        <v>0.0</v>
      </c>
      <c r="D1310" s="12" t="s">
        <v>37</v>
      </c>
      <c r="E1310" s="12" t="s">
        <v>37</v>
      </c>
      <c r="F1310" s="12">
        <v>0.0</v>
      </c>
      <c r="G1310" s="12">
        <v>1.0</v>
      </c>
      <c r="H1310" s="12">
        <v>1.0</v>
      </c>
      <c r="I1310" s="12" t="s">
        <v>56</v>
      </c>
      <c r="J1310" s="5">
        <v>40.3</v>
      </c>
      <c r="K1310" s="5">
        <v>1794.8</v>
      </c>
      <c r="L1310" s="12" t="s">
        <v>39</v>
      </c>
      <c r="M1310" s="17">
        <f t="shared" si="2"/>
        <v>44.53598015</v>
      </c>
      <c r="N1310" s="18" t="b">
        <f t="shared" si="3"/>
        <v>0</v>
      </c>
      <c r="O1310" s="18" t="b">
        <f t="shared" si="4"/>
        <v>0</v>
      </c>
      <c r="P1310" s="18" t="b">
        <f t="shared" ref="P1310:Q1310" si="1316">if(F1310=0,false,true)</f>
        <v>0</v>
      </c>
      <c r="Q1310" s="18" t="b">
        <f t="shared" si="1316"/>
        <v>1</v>
      </c>
      <c r="R1310" s="18" t="b">
        <f t="shared" si="6"/>
        <v>0</v>
      </c>
      <c r="S1310" s="18">
        <f t="shared" si="11"/>
        <v>3</v>
      </c>
      <c r="T1310" s="19"/>
      <c r="U1310" s="20"/>
      <c r="V1310" s="19"/>
      <c r="W1310" s="19"/>
      <c r="X1310" s="19"/>
      <c r="Y1310" s="19">
        <f t="shared" si="7"/>
        <v>43140.36394</v>
      </c>
      <c r="Z1310" s="21">
        <f t="shared" si="8"/>
        <v>40.3</v>
      </c>
      <c r="AA1310" s="18" t="b">
        <f t="shared" si="9"/>
        <v>1</v>
      </c>
      <c r="AB1310" s="18" t="str">
        <f>vlookup(H1310,Table2_ContractType!A:B,2,false)</f>
        <v>1 Year</v>
      </c>
      <c r="AC1310" s="18" t="str">
        <f>vlookup(F1310,Table3_PhoneService!A:B,2,false)</f>
        <v>No Phone Service</v>
      </c>
      <c r="AD1310" s="18" t="str">
        <f>vlookup(G1310,Table4_InternetService!A:B,2,false)</f>
        <v>DSL</v>
      </c>
      <c r="AE1310" s="10"/>
    </row>
    <row r="1311" ht="15.75" customHeight="1">
      <c r="A1311" s="12" t="s">
        <v>1351</v>
      </c>
      <c r="B1311" s="12" t="s">
        <v>43</v>
      </c>
      <c r="C1311" s="12">
        <v>0.0</v>
      </c>
      <c r="D1311" s="12" t="s">
        <v>39</v>
      </c>
      <c r="E1311" s="12" t="s">
        <v>39</v>
      </c>
      <c r="F1311" s="12">
        <v>1.0</v>
      </c>
      <c r="G1311" s="12">
        <v>0.0</v>
      </c>
      <c r="H1311" s="12">
        <v>1.0</v>
      </c>
      <c r="I1311" s="12" t="s">
        <v>41</v>
      </c>
      <c r="J1311" s="5">
        <v>20.35</v>
      </c>
      <c r="K1311" s="5">
        <v>422.7</v>
      </c>
      <c r="L1311" s="12" t="s">
        <v>39</v>
      </c>
      <c r="M1311" s="17">
        <f t="shared" si="2"/>
        <v>20.77149877</v>
      </c>
      <c r="N1311" s="18" t="b">
        <f t="shared" si="3"/>
        <v>0</v>
      </c>
      <c r="O1311" s="18" t="b">
        <f t="shared" si="4"/>
        <v>0</v>
      </c>
      <c r="P1311" s="18" t="b">
        <f t="shared" ref="P1311:Q1311" si="1317">if(F1311=0,false,true)</f>
        <v>1</v>
      </c>
      <c r="Q1311" s="18" t="b">
        <f t="shared" si="1317"/>
        <v>0</v>
      </c>
      <c r="R1311" s="18" t="b">
        <f t="shared" si="6"/>
        <v>0</v>
      </c>
      <c r="S1311" s="18">
        <f t="shared" si="11"/>
        <v>0</v>
      </c>
      <c r="T1311" s="19"/>
      <c r="U1311" s="20"/>
      <c r="V1311" s="19"/>
      <c r="W1311" s="19"/>
      <c r="X1311" s="19"/>
      <c r="Y1311" s="19">
        <f t="shared" si="7"/>
        <v>43863.20025</v>
      </c>
      <c r="Z1311" s="21">
        <f t="shared" si="8"/>
        <v>20.35</v>
      </c>
      <c r="AA1311" s="18" t="b">
        <f t="shared" si="9"/>
        <v>1</v>
      </c>
      <c r="AB1311" s="18" t="str">
        <f>vlookup(H1311,Table2_ContractType!A:B,2,false)</f>
        <v>1 Year</v>
      </c>
      <c r="AC1311" s="18" t="str">
        <f>vlookup(F1311,Table3_PhoneService!A:B,2,false)</f>
        <v>One Line</v>
      </c>
      <c r="AD1311" s="18" t="str">
        <f>vlookup(G1311,Table4_InternetService!A:B,2,false)</f>
        <v>No Internet Service</v>
      </c>
      <c r="AE1311" s="10"/>
    </row>
    <row r="1312" ht="15.75" customHeight="1">
      <c r="A1312" s="12" t="s">
        <v>1352</v>
      </c>
      <c r="B1312" s="12" t="s">
        <v>43</v>
      </c>
      <c r="C1312" s="12">
        <v>0.0</v>
      </c>
      <c r="D1312" s="12" t="s">
        <v>37</v>
      </c>
      <c r="E1312" s="12" t="s">
        <v>37</v>
      </c>
      <c r="F1312" s="12">
        <v>1.0</v>
      </c>
      <c r="G1312" s="12">
        <v>2.0</v>
      </c>
      <c r="H1312" s="12">
        <v>2.0</v>
      </c>
      <c r="I1312" s="12" t="s">
        <v>44</v>
      </c>
      <c r="J1312" s="5">
        <v>95.1</v>
      </c>
      <c r="K1312" s="5">
        <v>6683.4</v>
      </c>
      <c r="L1312" s="12" t="s">
        <v>39</v>
      </c>
      <c r="M1312" s="17">
        <f t="shared" si="2"/>
        <v>70.27760252</v>
      </c>
      <c r="N1312" s="18" t="b">
        <f t="shared" si="3"/>
        <v>0</v>
      </c>
      <c r="O1312" s="18" t="b">
        <f t="shared" si="4"/>
        <v>0</v>
      </c>
      <c r="P1312" s="18" t="b">
        <f t="shared" ref="P1312:Q1312" si="1318">if(F1312=0,false,true)</f>
        <v>1</v>
      </c>
      <c r="Q1312" s="18" t="b">
        <f t="shared" si="1318"/>
        <v>1</v>
      </c>
      <c r="R1312" s="18" t="b">
        <f t="shared" si="6"/>
        <v>1</v>
      </c>
      <c r="S1312" s="18">
        <f t="shared" si="11"/>
        <v>3</v>
      </c>
      <c r="T1312" s="19"/>
      <c r="U1312" s="20"/>
      <c r="V1312" s="19"/>
      <c r="W1312" s="19"/>
      <c r="X1312" s="19"/>
      <c r="Y1312" s="19">
        <f t="shared" si="7"/>
        <v>42357.38959</v>
      </c>
      <c r="Z1312" s="21">
        <f t="shared" si="8"/>
        <v>95.1</v>
      </c>
      <c r="AA1312" s="18" t="b">
        <f t="shared" si="9"/>
        <v>1</v>
      </c>
      <c r="AB1312" s="18" t="str">
        <f>vlookup(H1312,Table2_ContractType!A:B,2,false)</f>
        <v>2 Year</v>
      </c>
      <c r="AC1312" s="18" t="str">
        <f>vlookup(F1312,Table3_PhoneService!A:B,2,false)</f>
        <v>One Line</v>
      </c>
      <c r="AD1312" s="18" t="str">
        <f>vlookup(G1312,Table4_InternetService!A:B,2,false)</f>
        <v>Fiber Optic</v>
      </c>
      <c r="AE1312" s="10"/>
    </row>
    <row r="1313" ht="15.75" customHeight="1">
      <c r="A1313" s="12" t="s">
        <v>1353</v>
      </c>
      <c r="B1313" s="12" t="s">
        <v>43</v>
      </c>
      <c r="C1313" s="12">
        <v>0.0</v>
      </c>
      <c r="D1313" s="12" t="s">
        <v>37</v>
      </c>
      <c r="E1313" s="12" t="s">
        <v>37</v>
      </c>
      <c r="F1313" s="12">
        <v>1.0</v>
      </c>
      <c r="G1313" s="12">
        <v>2.0</v>
      </c>
      <c r="H1313" s="12">
        <v>0.0</v>
      </c>
      <c r="I1313" s="12" t="s">
        <v>56</v>
      </c>
      <c r="J1313" s="5">
        <v>92.85</v>
      </c>
      <c r="K1313" s="5">
        <v>5305.05</v>
      </c>
      <c r="L1313" s="12" t="s">
        <v>39</v>
      </c>
      <c r="M1313" s="17">
        <f t="shared" si="2"/>
        <v>57.13570275</v>
      </c>
      <c r="N1313" s="18" t="b">
        <f t="shared" si="3"/>
        <v>0</v>
      </c>
      <c r="O1313" s="18" t="b">
        <f t="shared" si="4"/>
        <v>0</v>
      </c>
      <c r="P1313" s="18" t="b">
        <f t="shared" ref="P1313:Q1313" si="1319">if(F1313=0,false,true)</f>
        <v>1</v>
      </c>
      <c r="Q1313" s="18" t="b">
        <f t="shared" si="1319"/>
        <v>1</v>
      </c>
      <c r="R1313" s="18" t="b">
        <f t="shared" si="6"/>
        <v>1</v>
      </c>
      <c r="S1313" s="18">
        <f t="shared" si="11"/>
        <v>3</v>
      </c>
      <c r="T1313" s="19"/>
      <c r="U1313" s="20"/>
      <c r="V1313" s="19"/>
      <c r="W1313" s="19"/>
      <c r="X1313" s="19"/>
      <c r="Y1313" s="19">
        <f t="shared" si="7"/>
        <v>42757.12237</v>
      </c>
      <c r="Z1313" s="21">
        <f t="shared" si="8"/>
        <v>92.85</v>
      </c>
      <c r="AA1313" s="18" t="b">
        <f t="shared" si="9"/>
        <v>1</v>
      </c>
      <c r="AB1313" s="18" t="str">
        <f>vlookup(H1313,Table2_ContractType!A:B,2,false)</f>
        <v>Month-to-Month</v>
      </c>
      <c r="AC1313" s="18" t="str">
        <f>vlookup(F1313,Table3_PhoneService!A:B,2,false)</f>
        <v>One Line</v>
      </c>
      <c r="AD1313" s="18" t="str">
        <f>vlookup(G1313,Table4_InternetService!A:B,2,false)</f>
        <v>Fiber Optic</v>
      </c>
      <c r="AE1313" s="10"/>
    </row>
    <row r="1314" ht="15.75" customHeight="1">
      <c r="A1314" s="12" t="s">
        <v>1354</v>
      </c>
      <c r="B1314" s="12" t="s">
        <v>43</v>
      </c>
      <c r="C1314" s="12">
        <v>1.0</v>
      </c>
      <c r="D1314" s="12" t="s">
        <v>37</v>
      </c>
      <c r="E1314" s="12" t="s">
        <v>39</v>
      </c>
      <c r="F1314" s="12">
        <v>2.0</v>
      </c>
      <c r="G1314" s="12">
        <v>2.0</v>
      </c>
      <c r="H1314" s="12">
        <v>0.0</v>
      </c>
      <c r="I1314" s="12" t="s">
        <v>44</v>
      </c>
      <c r="J1314" s="5">
        <v>100.6</v>
      </c>
      <c r="K1314" s="5">
        <v>3270.25</v>
      </c>
      <c r="L1314" s="12" t="s">
        <v>39</v>
      </c>
      <c r="M1314" s="17">
        <f t="shared" si="2"/>
        <v>32.50745527</v>
      </c>
      <c r="N1314" s="18" t="b">
        <f t="shared" si="3"/>
        <v>0</v>
      </c>
      <c r="O1314" s="18" t="b">
        <f t="shared" si="4"/>
        <v>0</v>
      </c>
      <c r="P1314" s="18" t="b">
        <f t="shared" ref="P1314:Q1314" si="1320">if(F1314=0,false,true)</f>
        <v>1</v>
      </c>
      <c r="Q1314" s="18" t="b">
        <f t="shared" si="1320"/>
        <v>1</v>
      </c>
      <c r="R1314" s="18" t="b">
        <f t="shared" si="6"/>
        <v>1</v>
      </c>
      <c r="S1314" s="18">
        <f t="shared" si="11"/>
        <v>1</v>
      </c>
      <c r="T1314" s="19"/>
      <c r="U1314" s="20"/>
      <c r="V1314" s="19"/>
      <c r="W1314" s="19"/>
      <c r="X1314" s="19"/>
      <c r="Y1314" s="19">
        <f t="shared" si="7"/>
        <v>43506.23157</v>
      </c>
      <c r="Z1314" s="21">
        <f t="shared" si="8"/>
        <v>100.6</v>
      </c>
      <c r="AA1314" s="18" t="b">
        <f t="shared" si="9"/>
        <v>1</v>
      </c>
      <c r="AB1314" s="18" t="str">
        <f>vlookup(H1314,Table2_ContractType!A:B,2,false)</f>
        <v>Month-to-Month</v>
      </c>
      <c r="AC1314" s="18" t="str">
        <f>vlookup(F1314,Table3_PhoneService!A:B,2,false)</f>
        <v>Two or More Lines</v>
      </c>
      <c r="AD1314" s="18" t="str">
        <f>vlookup(G1314,Table4_InternetService!A:B,2,false)</f>
        <v>Fiber Optic</v>
      </c>
      <c r="AE1314" s="10"/>
    </row>
    <row r="1315" ht="15.75" customHeight="1">
      <c r="A1315" s="12" t="s">
        <v>1355</v>
      </c>
      <c r="B1315" s="12" t="s">
        <v>43</v>
      </c>
      <c r="C1315" s="12">
        <v>0.0</v>
      </c>
      <c r="D1315" s="12" t="s">
        <v>37</v>
      </c>
      <c r="E1315" s="12" t="s">
        <v>37</v>
      </c>
      <c r="F1315" s="12">
        <v>1.0</v>
      </c>
      <c r="G1315" s="12">
        <v>0.0</v>
      </c>
      <c r="H1315" s="12">
        <v>1.0</v>
      </c>
      <c r="I1315" s="12" t="s">
        <v>38</v>
      </c>
      <c r="J1315" s="5">
        <v>20.1</v>
      </c>
      <c r="K1315" s="5">
        <v>620.55</v>
      </c>
      <c r="L1315" s="12" t="s">
        <v>39</v>
      </c>
      <c r="M1315" s="17">
        <f t="shared" si="2"/>
        <v>30.87313433</v>
      </c>
      <c r="N1315" s="18" t="b">
        <f t="shared" si="3"/>
        <v>0</v>
      </c>
      <c r="O1315" s="18" t="b">
        <f t="shared" si="4"/>
        <v>0</v>
      </c>
      <c r="P1315" s="18" t="b">
        <f t="shared" ref="P1315:Q1315" si="1321">if(F1315=0,false,true)</f>
        <v>1</v>
      </c>
      <c r="Q1315" s="18" t="b">
        <f t="shared" si="1321"/>
        <v>0</v>
      </c>
      <c r="R1315" s="18" t="b">
        <f t="shared" si="6"/>
        <v>0</v>
      </c>
      <c r="S1315" s="18">
        <f t="shared" si="11"/>
        <v>3</v>
      </c>
      <c r="T1315" s="19"/>
      <c r="U1315" s="20"/>
      <c r="V1315" s="19"/>
      <c r="W1315" s="19"/>
      <c r="X1315" s="19"/>
      <c r="Y1315" s="19">
        <f t="shared" si="7"/>
        <v>43555.94216</v>
      </c>
      <c r="Z1315" s="21">
        <f t="shared" si="8"/>
        <v>20.1</v>
      </c>
      <c r="AA1315" s="18" t="b">
        <f t="shared" si="9"/>
        <v>1</v>
      </c>
      <c r="AB1315" s="18" t="str">
        <f>vlookup(H1315,Table2_ContractType!A:B,2,false)</f>
        <v>1 Year</v>
      </c>
      <c r="AC1315" s="18" t="str">
        <f>vlookup(F1315,Table3_PhoneService!A:B,2,false)</f>
        <v>One Line</v>
      </c>
      <c r="AD1315" s="18" t="str">
        <f>vlookup(G1315,Table4_InternetService!A:B,2,false)</f>
        <v>No Internet Service</v>
      </c>
      <c r="AE1315" s="10"/>
    </row>
    <row r="1316" ht="15.75" customHeight="1">
      <c r="A1316" s="12" t="s">
        <v>1356</v>
      </c>
      <c r="B1316" s="12" t="s">
        <v>43</v>
      </c>
      <c r="C1316" s="12">
        <v>0.0</v>
      </c>
      <c r="D1316" s="12" t="s">
        <v>39</v>
      </c>
      <c r="E1316" s="12" t="s">
        <v>39</v>
      </c>
      <c r="F1316" s="12">
        <v>1.0</v>
      </c>
      <c r="G1316" s="12">
        <v>0.0</v>
      </c>
      <c r="H1316" s="12">
        <v>0.0</v>
      </c>
      <c r="I1316" s="12" t="s">
        <v>41</v>
      </c>
      <c r="J1316" s="5">
        <v>20.15</v>
      </c>
      <c r="K1316" s="5">
        <v>20.15</v>
      </c>
      <c r="L1316" s="12" t="s">
        <v>37</v>
      </c>
      <c r="M1316" s="17">
        <f t="shared" si="2"/>
        <v>1</v>
      </c>
      <c r="N1316" s="18" t="b">
        <f t="shared" si="3"/>
        <v>0</v>
      </c>
      <c r="O1316" s="18" t="b">
        <f t="shared" si="4"/>
        <v>1</v>
      </c>
      <c r="P1316" s="18" t="b">
        <f t="shared" ref="P1316:Q1316" si="1322">if(F1316=0,false,true)</f>
        <v>1</v>
      </c>
      <c r="Q1316" s="18" t="b">
        <f t="shared" si="1322"/>
        <v>0</v>
      </c>
      <c r="R1316" s="18" t="b">
        <f t="shared" si="6"/>
        <v>0</v>
      </c>
      <c r="S1316" s="18">
        <f t="shared" si="11"/>
        <v>0</v>
      </c>
      <c r="T1316" s="19"/>
      <c r="U1316" s="20"/>
      <c r="V1316" s="19"/>
      <c r="W1316" s="19"/>
      <c r="X1316" s="19"/>
      <c r="Y1316" s="19">
        <f t="shared" si="7"/>
        <v>44464.58333</v>
      </c>
      <c r="Z1316" s="21">
        <f t="shared" si="8"/>
        <v>20.15</v>
      </c>
      <c r="AA1316" s="18" t="b">
        <f t="shared" si="9"/>
        <v>1</v>
      </c>
      <c r="AB1316" s="18" t="str">
        <f>vlookup(H1316,Table2_ContractType!A:B,2,false)</f>
        <v>Month-to-Month</v>
      </c>
      <c r="AC1316" s="18" t="str">
        <f>vlookup(F1316,Table3_PhoneService!A:B,2,false)</f>
        <v>One Line</v>
      </c>
      <c r="AD1316" s="18" t="str">
        <f>vlookup(G1316,Table4_InternetService!A:B,2,false)</f>
        <v>No Internet Service</v>
      </c>
      <c r="AE1316" s="10"/>
    </row>
    <row r="1317" ht="15.75" customHeight="1">
      <c r="A1317" s="12" t="s">
        <v>1357</v>
      </c>
      <c r="B1317" s="12" t="s">
        <v>43</v>
      </c>
      <c r="C1317" s="12">
        <v>0.0</v>
      </c>
      <c r="D1317" s="12" t="s">
        <v>37</v>
      </c>
      <c r="E1317" s="12" t="s">
        <v>39</v>
      </c>
      <c r="F1317" s="12">
        <v>1.0</v>
      </c>
      <c r="G1317" s="12">
        <v>2.0</v>
      </c>
      <c r="H1317" s="12">
        <v>0.0</v>
      </c>
      <c r="I1317" s="12" t="s">
        <v>41</v>
      </c>
      <c r="J1317" s="5">
        <v>89.7</v>
      </c>
      <c r="K1317" s="5">
        <v>4952.95</v>
      </c>
      <c r="L1317" s="12" t="s">
        <v>39</v>
      </c>
      <c r="M1317" s="17">
        <f t="shared" si="2"/>
        <v>55.21683389</v>
      </c>
      <c r="N1317" s="18" t="b">
        <f t="shared" si="3"/>
        <v>0</v>
      </c>
      <c r="O1317" s="18" t="b">
        <f t="shared" si="4"/>
        <v>0</v>
      </c>
      <c r="P1317" s="18" t="b">
        <f t="shared" ref="P1317:Q1317" si="1323">if(F1317=0,false,true)</f>
        <v>1</v>
      </c>
      <c r="Q1317" s="18" t="b">
        <f t="shared" si="1323"/>
        <v>1</v>
      </c>
      <c r="R1317" s="18" t="b">
        <f t="shared" si="6"/>
        <v>1</v>
      </c>
      <c r="S1317" s="18">
        <f t="shared" si="11"/>
        <v>1</v>
      </c>
      <c r="T1317" s="19"/>
      <c r="U1317" s="20"/>
      <c r="V1317" s="19"/>
      <c r="W1317" s="19"/>
      <c r="X1317" s="19"/>
      <c r="Y1317" s="19">
        <f t="shared" si="7"/>
        <v>42815.48797</v>
      </c>
      <c r="Z1317" s="21">
        <f t="shared" si="8"/>
        <v>89.7</v>
      </c>
      <c r="AA1317" s="18" t="b">
        <f t="shared" si="9"/>
        <v>1</v>
      </c>
      <c r="AB1317" s="18" t="str">
        <f>vlookup(H1317,Table2_ContractType!A:B,2,false)</f>
        <v>Month-to-Month</v>
      </c>
      <c r="AC1317" s="18" t="str">
        <f>vlookup(F1317,Table3_PhoneService!A:B,2,false)</f>
        <v>One Line</v>
      </c>
      <c r="AD1317" s="18" t="str">
        <f>vlookup(G1317,Table4_InternetService!A:B,2,false)</f>
        <v>Fiber Optic</v>
      </c>
      <c r="AE1317" s="10"/>
    </row>
    <row r="1318" ht="15.75" customHeight="1">
      <c r="A1318" s="12" t="s">
        <v>1358</v>
      </c>
      <c r="B1318" s="12" t="s">
        <v>43</v>
      </c>
      <c r="C1318" s="12">
        <v>0.0</v>
      </c>
      <c r="D1318" s="12" t="s">
        <v>37</v>
      </c>
      <c r="E1318" s="12" t="s">
        <v>39</v>
      </c>
      <c r="F1318" s="12">
        <v>0.0</v>
      </c>
      <c r="G1318" s="12">
        <v>1.0</v>
      </c>
      <c r="H1318" s="12">
        <v>2.0</v>
      </c>
      <c r="I1318" s="12" t="s">
        <v>38</v>
      </c>
      <c r="J1318" s="5">
        <v>49.65</v>
      </c>
      <c r="K1318" s="5">
        <v>2409.9</v>
      </c>
      <c r="L1318" s="12" t="s">
        <v>39</v>
      </c>
      <c r="M1318" s="17">
        <f t="shared" si="2"/>
        <v>48.53776435</v>
      </c>
      <c r="N1318" s="18" t="b">
        <f t="shared" si="3"/>
        <v>0</v>
      </c>
      <c r="O1318" s="18" t="b">
        <f t="shared" si="4"/>
        <v>0</v>
      </c>
      <c r="P1318" s="18" t="b">
        <f t="shared" ref="P1318:Q1318" si="1324">if(F1318=0,false,true)</f>
        <v>0</v>
      </c>
      <c r="Q1318" s="18" t="b">
        <f t="shared" si="1324"/>
        <v>1</v>
      </c>
      <c r="R1318" s="18" t="b">
        <f t="shared" si="6"/>
        <v>0</v>
      </c>
      <c r="S1318" s="18">
        <f t="shared" si="11"/>
        <v>1</v>
      </c>
      <c r="T1318" s="19"/>
      <c r="U1318" s="20"/>
      <c r="V1318" s="19"/>
      <c r="W1318" s="19"/>
      <c r="X1318" s="19"/>
      <c r="Y1318" s="19">
        <f t="shared" si="7"/>
        <v>43018.643</v>
      </c>
      <c r="Z1318" s="21">
        <f t="shared" si="8"/>
        <v>49.65</v>
      </c>
      <c r="AA1318" s="18" t="b">
        <f t="shared" si="9"/>
        <v>1</v>
      </c>
      <c r="AB1318" s="18" t="str">
        <f>vlookup(H1318,Table2_ContractType!A:B,2,false)</f>
        <v>2 Year</v>
      </c>
      <c r="AC1318" s="18" t="str">
        <f>vlookup(F1318,Table3_PhoneService!A:B,2,false)</f>
        <v>No Phone Service</v>
      </c>
      <c r="AD1318" s="18" t="str">
        <f>vlookup(G1318,Table4_InternetService!A:B,2,false)</f>
        <v>DSL</v>
      </c>
      <c r="AE1318" s="10"/>
    </row>
    <row r="1319" ht="15.75" customHeight="1">
      <c r="A1319" s="12" t="s">
        <v>1359</v>
      </c>
      <c r="B1319" s="12" t="s">
        <v>36</v>
      </c>
      <c r="C1319" s="12">
        <v>0.0</v>
      </c>
      <c r="D1319" s="12" t="s">
        <v>39</v>
      </c>
      <c r="E1319" s="12" t="s">
        <v>39</v>
      </c>
      <c r="F1319" s="12">
        <v>2.0</v>
      </c>
      <c r="G1319" s="12">
        <v>2.0</v>
      </c>
      <c r="H1319" s="12">
        <v>2.0</v>
      </c>
      <c r="I1319" s="12" t="s">
        <v>38</v>
      </c>
      <c r="J1319" s="5">
        <v>110.25</v>
      </c>
      <c r="K1319" s="5">
        <v>7279.35</v>
      </c>
      <c r="L1319" s="12" t="s">
        <v>39</v>
      </c>
      <c r="M1319" s="17">
        <f t="shared" si="2"/>
        <v>66.02585034</v>
      </c>
      <c r="N1319" s="18" t="b">
        <f t="shared" si="3"/>
        <v>1</v>
      </c>
      <c r="O1319" s="18" t="b">
        <f t="shared" si="4"/>
        <v>0</v>
      </c>
      <c r="P1319" s="18" t="b">
        <f t="shared" ref="P1319:Q1319" si="1325">if(F1319=0,false,true)</f>
        <v>1</v>
      </c>
      <c r="Q1319" s="18" t="b">
        <f t="shared" si="1325"/>
        <v>1</v>
      </c>
      <c r="R1319" s="18" t="b">
        <f t="shared" si="6"/>
        <v>1</v>
      </c>
      <c r="S1319" s="18">
        <f t="shared" si="11"/>
        <v>0</v>
      </c>
      <c r="T1319" s="19"/>
      <c r="U1319" s="20"/>
      <c r="V1319" s="19"/>
      <c r="W1319" s="19"/>
      <c r="X1319" s="19"/>
      <c r="Y1319" s="19">
        <f t="shared" si="7"/>
        <v>42486.71372</v>
      </c>
      <c r="Z1319" s="21">
        <f t="shared" si="8"/>
        <v>110.25</v>
      </c>
      <c r="AA1319" s="18" t="b">
        <f t="shared" si="9"/>
        <v>1</v>
      </c>
      <c r="AB1319" s="18" t="str">
        <f>vlookup(H1319,Table2_ContractType!A:B,2,false)</f>
        <v>2 Year</v>
      </c>
      <c r="AC1319" s="18" t="str">
        <f>vlookup(F1319,Table3_PhoneService!A:B,2,false)</f>
        <v>Two or More Lines</v>
      </c>
      <c r="AD1319" s="18" t="str">
        <f>vlookup(G1319,Table4_InternetService!A:B,2,false)</f>
        <v>Fiber Optic</v>
      </c>
      <c r="AE1319" s="10"/>
    </row>
    <row r="1320" ht="15.75" customHeight="1">
      <c r="A1320" s="12" t="s">
        <v>1360</v>
      </c>
      <c r="B1320" s="12" t="s">
        <v>36</v>
      </c>
      <c r="C1320" s="12">
        <v>0.0</v>
      </c>
      <c r="D1320" s="12" t="s">
        <v>37</v>
      </c>
      <c r="E1320" s="12" t="s">
        <v>39</v>
      </c>
      <c r="F1320" s="12">
        <v>2.0</v>
      </c>
      <c r="G1320" s="12">
        <v>2.0</v>
      </c>
      <c r="H1320" s="12">
        <v>2.0</v>
      </c>
      <c r="I1320" s="12" t="s">
        <v>44</v>
      </c>
      <c r="J1320" s="5">
        <v>98.2</v>
      </c>
      <c r="K1320" s="5">
        <v>7015.9</v>
      </c>
      <c r="L1320" s="12" t="s">
        <v>39</v>
      </c>
      <c r="M1320" s="17">
        <f t="shared" si="2"/>
        <v>71.44501018</v>
      </c>
      <c r="N1320" s="18" t="b">
        <f t="shared" si="3"/>
        <v>1</v>
      </c>
      <c r="O1320" s="18" t="b">
        <f t="shared" si="4"/>
        <v>0</v>
      </c>
      <c r="P1320" s="18" t="b">
        <f t="shared" ref="P1320:Q1320" si="1326">if(F1320=0,false,true)</f>
        <v>1</v>
      </c>
      <c r="Q1320" s="18" t="b">
        <f t="shared" si="1326"/>
        <v>1</v>
      </c>
      <c r="R1320" s="18" t="b">
        <f t="shared" si="6"/>
        <v>1</v>
      </c>
      <c r="S1320" s="18">
        <f t="shared" si="11"/>
        <v>1</v>
      </c>
      <c r="T1320" s="19"/>
      <c r="U1320" s="20"/>
      <c r="V1320" s="19"/>
      <c r="W1320" s="19"/>
      <c r="X1320" s="19"/>
      <c r="Y1320" s="19">
        <f t="shared" si="7"/>
        <v>42321.88094</v>
      </c>
      <c r="Z1320" s="21">
        <f t="shared" si="8"/>
        <v>98.2</v>
      </c>
      <c r="AA1320" s="18" t="b">
        <f t="shared" si="9"/>
        <v>1</v>
      </c>
      <c r="AB1320" s="18" t="str">
        <f>vlookup(H1320,Table2_ContractType!A:B,2,false)</f>
        <v>2 Year</v>
      </c>
      <c r="AC1320" s="18" t="str">
        <f>vlookup(F1320,Table3_PhoneService!A:B,2,false)</f>
        <v>Two or More Lines</v>
      </c>
      <c r="AD1320" s="18" t="str">
        <f>vlookup(G1320,Table4_InternetService!A:B,2,false)</f>
        <v>Fiber Optic</v>
      </c>
      <c r="AE1320" s="10"/>
    </row>
    <row r="1321" ht="15.75" customHeight="1">
      <c r="A1321" s="12" t="s">
        <v>1361</v>
      </c>
      <c r="B1321" s="12" t="s">
        <v>43</v>
      </c>
      <c r="C1321" s="12">
        <v>0.0</v>
      </c>
      <c r="D1321" s="12" t="s">
        <v>37</v>
      </c>
      <c r="E1321" s="12" t="s">
        <v>37</v>
      </c>
      <c r="F1321" s="12">
        <v>1.0</v>
      </c>
      <c r="G1321" s="12">
        <v>2.0</v>
      </c>
      <c r="H1321" s="12">
        <v>0.0</v>
      </c>
      <c r="I1321" s="12" t="s">
        <v>56</v>
      </c>
      <c r="J1321" s="5">
        <v>90.1</v>
      </c>
      <c r="K1321" s="5">
        <v>90.1</v>
      </c>
      <c r="L1321" s="12" t="s">
        <v>39</v>
      </c>
      <c r="M1321" s="17">
        <f t="shared" si="2"/>
        <v>1</v>
      </c>
      <c r="N1321" s="18" t="b">
        <f t="shared" si="3"/>
        <v>0</v>
      </c>
      <c r="O1321" s="18" t="b">
        <f t="shared" si="4"/>
        <v>0</v>
      </c>
      <c r="P1321" s="18" t="b">
        <f t="shared" ref="P1321:Q1321" si="1327">if(F1321=0,false,true)</f>
        <v>1</v>
      </c>
      <c r="Q1321" s="18" t="b">
        <f t="shared" si="1327"/>
        <v>1</v>
      </c>
      <c r="R1321" s="18" t="b">
        <f t="shared" si="6"/>
        <v>1</v>
      </c>
      <c r="S1321" s="18">
        <f t="shared" si="11"/>
        <v>3</v>
      </c>
      <c r="T1321" s="19"/>
      <c r="U1321" s="20"/>
      <c r="V1321" s="19"/>
      <c r="W1321" s="19"/>
      <c r="X1321" s="19"/>
      <c r="Y1321" s="19">
        <f t="shared" si="7"/>
        <v>44464.58333</v>
      </c>
      <c r="Z1321" s="21">
        <f t="shared" si="8"/>
        <v>90.1</v>
      </c>
      <c r="AA1321" s="18" t="b">
        <f t="shared" si="9"/>
        <v>1</v>
      </c>
      <c r="AB1321" s="18" t="str">
        <f>vlookup(H1321,Table2_ContractType!A:B,2,false)</f>
        <v>Month-to-Month</v>
      </c>
      <c r="AC1321" s="18" t="str">
        <f>vlookup(F1321,Table3_PhoneService!A:B,2,false)</f>
        <v>One Line</v>
      </c>
      <c r="AD1321" s="18" t="str">
        <f>vlookup(G1321,Table4_InternetService!A:B,2,false)</f>
        <v>Fiber Optic</v>
      </c>
      <c r="AE1321" s="10"/>
    </row>
    <row r="1322" ht="15.75" customHeight="1">
      <c r="A1322" s="12" t="s">
        <v>1362</v>
      </c>
      <c r="B1322" s="12" t="s">
        <v>43</v>
      </c>
      <c r="C1322" s="12">
        <v>0.0</v>
      </c>
      <c r="D1322" s="12" t="s">
        <v>39</v>
      </c>
      <c r="E1322" s="12" t="s">
        <v>39</v>
      </c>
      <c r="F1322" s="12">
        <v>1.0</v>
      </c>
      <c r="G1322" s="12">
        <v>1.0</v>
      </c>
      <c r="H1322" s="12">
        <v>0.0</v>
      </c>
      <c r="I1322" s="12" t="s">
        <v>56</v>
      </c>
      <c r="J1322" s="5">
        <v>44.0</v>
      </c>
      <c r="K1322" s="5">
        <v>44.0</v>
      </c>
      <c r="L1322" s="12" t="s">
        <v>39</v>
      </c>
      <c r="M1322" s="17">
        <f t="shared" si="2"/>
        <v>1</v>
      </c>
      <c r="N1322" s="18" t="b">
        <f t="shared" si="3"/>
        <v>0</v>
      </c>
      <c r="O1322" s="18" t="b">
        <f t="shared" si="4"/>
        <v>0</v>
      </c>
      <c r="P1322" s="18" t="b">
        <f t="shared" ref="P1322:Q1322" si="1328">if(F1322=0,false,true)</f>
        <v>1</v>
      </c>
      <c r="Q1322" s="18" t="b">
        <f t="shared" si="1328"/>
        <v>1</v>
      </c>
      <c r="R1322" s="18" t="b">
        <f t="shared" si="6"/>
        <v>1</v>
      </c>
      <c r="S1322" s="18">
        <f t="shared" si="11"/>
        <v>0</v>
      </c>
      <c r="T1322" s="19"/>
      <c r="U1322" s="20"/>
      <c r="V1322" s="19"/>
      <c r="W1322" s="19"/>
      <c r="X1322" s="19"/>
      <c r="Y1322" s="19">
        <f t="shared" si="7"/>
        <v>44464.58333</v>
      </c>
      <c r="Z1322" s="21">
        <f t="shared" si="8"/>
        <v>44</v>
      </c>
      <c r="AA1322" s="18" t="b">
        <f t="shared" si="9"/>
        <v>1</v>
      </c>
      <c r="AB1322" s="18" t="str">
        <f>vlookup(H1322,Table2_ContractType!A:B,2,false)</f>
        <v>Month-to-Month</v>
      </c>
      <c r="AC1322" s="18" t="str">
        <f>vlookup(F1322,Table3_PhoneService!A:B,2,false)</f>
        <v>One Line</v>
      </c>
      <c r="AD1322" s="18" t="str">
        <f>vlookup(G1322,Table4_InternetService!A:B,2,false)</f>
        <v>DSL</v>
      </c>
      <c r="AE1322" s="10"/>
    </row>
    <row r="1323" ht="15.75" customHeight="1">
      <c r="A1323" s="12" t="s">
        <v>1363</v>
      </c>
      <c r="B1323" s="12" t="s">
        <v>36</v>
      </c>
      <c r="C1323" s="12">
        <v>0.0</v>
      </c>
      <c r="D1323" s="12" t="s">
        <v>37</v>
      </c>
      <c r="E1323" s="12" t="s">
        <v>39</v>
      </c>
      <c r="F1323" s="12">
        <v>1.0</v>
      </c>
      <c r="G1323" s="12">
        <v>0.0</v>
      </c>
      <c r="H1323" s="12">
        <v>2.0</v>
      </c>
      <c r="I1323" s="12" t="s">
        <v>41</v>
      </c>
      <c r="J1323" s="5">
        <v>19.65</v>
      </c>
      <c r="K1323" s="5">
        <v>1335.2</v>
      </c>
      <c r="L1323" s="12" t="s">
        <v>39</v>
      </c>
      <c r="M1323" s="17">
        <f t="shared" si="2"/>
        <v>67.94910941</v>
      </c>
      <c r="N1323" s="18" t="b">
        <f t="shared" si="3"/>
        <v>1</v>
      </c>
      <c r="O1323" s="18" t="b">
        <f t="shared" si="4"/>
        <v>0</v>
      </c>
      <c r="P1323" s="18" t="b">
        <f t="shared" ref="P1323:Q1323" si="1329">if(F1323=0,false,true)</f>
        <v>1</v>
      </c>
      <c r="Q1323" s="18" t="b">
        <f t="shared" si="1329"/>
        <v>0</v>
      </c>
      <c r="R1323" s="18" t="b">
        <f t="shared" si="6"/>
        <v>0</v>
      </c>
      <c r="S1323" s="18">
        <f t="shared" si="11"/>
        <v>1</v>
      </c>
      <c r="T1323" s="19"/>
      <c r="U1323" s="20"/>
      <c r="V1323" s="19"/>
      <c r="W1323" s="19"/>
      <c r="X1323" s="19"/>
      <c r="Y1323" s="19">
        <f t="shared" si="7"/>
        <v>42428.21459</v>
      </c>
      <c r="Z1323" s="21">
        <f t="shared" si="8"/>
        <v>19.65</v>
      </c>
      <c r="AA1323" s="18" t="b">
        <f t="shared" si="9"/>
        <v>1</v>
      </c>
      <c r="AB1323" s="18" t="str">
        <f>vlookup(H1323,Table2_ContractType!A:B,2,false)</f>
        <v>2 Year</v>
      </c>
      <c r="AC1323" s="18" t="str">
        <f>vlookup(F1323,Table3_PhoneService!A:B,2,false)</f>
        <v>One Line</v>
      </c>
      <c r="AD1323" s="18" t="str">
        <f>vlookup(G1323,Table4_InternetService!A:B,2,false)</f>
        <v>No Internet Service</v>
      </c>
      <c r="AE1323" s="10"/>
    </row>
    <row r="1324" ht="15.75" customHeight="1">
      <c r="A1324" s="12" t="s">
        <v>1364</v>
      </c>
      <c r="B1324" s="12" t="s">
        <v>36</v>
      </c>
      <c r="C1324" s="12">
        <v>0.0</v>
      </c>
      <c r="D1324" s="12" t="s">
        <v>37</v>
      </c>
      <c r="E1324" s="12" t="s">
        <v>39</v>
      </c>
      <c r="F1324" s="12">
        <v>2.0</v>
      </c>
      <c r="G1324" s="12">
        <v>2.0</v>
      </c>
      <c r="H1324" s="12">
        <v>1.0</v>
      </c>
      <c r="I1324" s="12" t="s">
        <v>41</v>
      </c>
      <c r="J1324" s="5">
        <v>113.3</v>
      </c>
      <c r="K1324" s="5">
        <v>5032.25</v>
      </c>
      <c r="L1324" s="12" t="s">
        <v>39</v>
      </c>
      <c r="M1324" s="17">
        <f t="shared" si="2"/>
        <v>44.4152692</v>
      </c>
      <c r="N1324" s="18" t="b">
        <f t="shared" si="3"/>
        <v>1</v>
      </c>
      <c r="O1324" s="18" t="b">
        <f t="shared" si="4"/>
        <v>0</v>
      </c>
      <c r="P1324" s="18" t="b">
        <f t="shared" ref="P1324:Q1324" si="1330">if(F1324=0,false,true)</f>
        <v>1</v>
      </c>
      <c r="Q1324" s="18" t="b">
        <f t="shared" si="1330"/>
        <v>1</v>
      </c>
      <c r="R1324" s="18" t="b">
        <f t="shared" si="6"/>
        <v>1</v>
      </c>
      <c r="S1324" s="18">
        <f t="shared" si="11"/>
        <v>1</v>
      </c>
      <c r="T1324" s="19"/>
      <c r="U1324" s="20"/>
      <c r="V1324" s="19"/>
      <c r="W1324" s="19"/>
      <c r="X1324" s="19"/>
      <c r="Y1324" s="19">
        <f t="shared" si="7"/>
        <v>43144.03556</v>
      </c>
      <c r="Z1324" s="21">
        <f t="shared" si="8"/>
        <v>113.3</v>
      </c>
      <c r="AA1324" s="18" t="b">
        <f t="shared" si="9"/>
        <v>1</v>
      </c>
      <c r="AB1324" s="18" t="str">
        <f>vlookup(H1324,Table2_ContractType!A:B,2,false)</f>
        <v>1 Year</v>
      </c>
      <c r="AC1324" s="18" t="str">
        <f>vlookup(F1324,Table3_PhoneService!A:B,2,false)</f>
        <v>Two or More Lines</v>
      </c>
      <c r="AD1324" s="18" t="str">
        <f>vlookup(G1324,Table4_InternetService!A:B,2,false)</f>
        <v>Fiber Optic</v>
      </c>
      <c r="AE1324" s="10"/>
    </row>
    <row r="1325" ht="15.75" customHeight="1">
      <c r="A1325" s="12" t="s">
        <v>1365</v>
      </c>
      <c r="B1325" s="12" t="s">
        <v>43</v>
      </c>
      <c r="C1325" s="12">
        <v>0.0</v>
      </c>
      <c r="D1325" s="12" t="s">
        <v>37</v>
      </c>
      <c r="E1325" s="12" t="s">
        <v>37</v>
      </c>
      <c r="F1325" s="12">
        <v>2.0</v>
      </c>
      <c r="G1325" s="12">
        <v>1.0</v>
      </c>
      <c r="H1325" s="12">
        <v>2.0</v>
      </c>
      <c r="I1325" s="12" t="s">
        <v>38</v>
      </c>
      <c r="J1325" s="5">
        <v>90.6</v>
      </c>
      <c r="K1325" s="5">
        <v>6441.85</v>
      </c>
      <c r="L1325" s="12" t="s">
        <v>39</v>
      </c>
      <c r="M1325" s="17">
        <f t="shared" si="2"/>
        <v>71.10209713</v>
      </c>
      <c r="N1325" s="18" t="b">
        <f t="shared" si="3"/>
        <v>0</v>
      </c>
      <c r="O1325" s="18" t="b">
        <f t="shared" si="4"/>
        <v>0</v>
      </c>
      <c r="P1325" s="18" t="b">
        <f t="shared" ref="P1325:Q1325" si="1331">if(F1325=0,false,true)</f>
        <v>1</v>
      </c>
      <c r="Q1325" s="18" t="b">
        <f t="shared" si="1331"/>
        <v>1</v>
      </c>
      <c r="R1325" s="18" t="b">
        <f t="shared" si="6"/>
        <v>1</v>
      </c>
      <c r="S1325" s="18">
        <f t="shared" si="11"/>
        <v>3</v>
      </c>
      <c r="T1325" s="19"/>
      <c r="U1325" s="20"/>
      <c r="V1325" s="19"/>
      <c r="W1325" s="19"/>
      <c r="X1325" s="19"/>
      <c r="Y1325" s="19">
        <f t="shared" si="7"/>
        <v>42332.31121</v>
      </c>
      <c r="Z1325" s="21">
        <f t="shared" si="8"/>
        <v>90.6</v>
      </c>
      <c r="AA1325" s="18" t="b">
        <f t="shared" si="9"/>
        <v>1</v>
      </c>
      <c r="AB1325" s="18" t="str">
        <f>vlookup(H1325,Table2_ContractType!A:B,2,false)</f>
        <v>2 Year</v>
      </c>
      <c r="AC1325" s="18" t="str">
        <f>vlookup(F1325,Table3_PhoneService!A:B,2,false)</f>
        <v>Two or More Lines</v>
      </c>
      <c r="AD1325" s="18" t="str">
        <f>vlookup(G1325,Table4_InternetService!A:B,2,false)</f>
        <v>DSL</v>
      </c>
      <c r="AE1325" s="10"/>
    </row>
    <row r="1326" ht="15.75" customHeight="1">
      <c r="A1326" s="12" t="s">
        <v>1366</v>
      </c>
      <c r="B1326" s="12" t="s">
        <v>36</v>
      </c>
      <c r="C1326" s="12">
        <v>0.0</v>
      </c>
      <c r="D1326" s="12" t="s">
        <v>37</v>
      </c>
      <c r="E1326" s="12" t="s">
        <v>39</v>
      </c>
      <c r="F1326" s="12">
        <v>1.0</v>
      </c>
      <c r="G1326" s="12">
        <v>0.0</v>
      </c>
      <c r="H1326" s="12">
        <v>1.0</v>
      </c>
      <c r="I1326" s="12" t="s">
        <v>41</v>
      </c>
      <c r="J1326" s="5">
        <v>20.1</v>
      </c>
      <c r="K1326" s="5">
        <v>184.4</v>
      </c>
      <c r="L1326" s="12" t="s">
        <v>39</v>
      </c>
      <c r="M1326" s="17">
        <f t="shared" si="2"/>
        <v>9.174129353</v>
      </c>
      <c r="N1326" s="18" t="b">
        <f t="shared" si="3"/>
        <v>1</v>
      </c>
      <c r="O1326" s="18" t="b">
        <f t="shared" si="4"/>
        <v>0</v>
      </c>
      <c r="P1326" s="18" t="b">
        <f t="shared" ref="P1326:Q1326" si="1332">if(F1326=0,false,true)</f>
        <v>1</v>
      </c>
      <c r="Q1326" s="18" t="b">
        <f t="shared" si="1332"/>
        <v>0</v>
      </c>
      <c r="R1326" s="18" t="b">
        <f t="shared" si="6"/>
        <v>0</v>
      </c>
      <c r="S1326" s="18">
        <f t="shared" si="11"/>
        <v>1</v>
      </c>
      <c r="T1326" s="19"/>
      <c r="U1326" s="20"/>
      <c r="V1326" s="19"/>
      <c r="W1326" s="19"/>
      <c r="X1326" s="19"/>
      <c r="Y1326" s="19">
        <f t="shared" si="7"/>
        <v>44215.95357</v>
      </c>
      <c r="Z1326" s="21">
        <f t="shared" si="8"/>
        <v>20.1</v>
      </c>
      <c r="AA1326" s="18" t="b">
        <f t="shared" si="9"/>
        <v>1</v>
      </c>
      <c r="AB1326" s="18" t="str">
        <f>vlookup(H1326,Table2_ContractType!A:B,2,false)</f>
        <v>1 Year</v>
      </c>
      <c r="AC1326" s="18" t="str">
        <f>vlookup(F1326,Table3_PhoneService!A:B,2,false)</f>
        <v>One Line</v>
      </c>
      <c r="AD1326" s="18" t="str">
        <f>vlookup(G1326,Table4_InternetService!A:B,2,false)</f>
        <v>No Internet Service</v>
      </c>
      <c r="AE1326" s="10"/>
    </row>
    <row r="1327" ht="15.75" customHeight="1">
      <c r="A1327" s="12" t="s">
        <v>1367</v>
      </c>
      <c r="B1327" s="12" t="s">
        <v>43</v>
      </c>
      <c r="C1327" s="12">
        <v>0.0</v>
      </c>
      <c r="D1327" s="12" t="s">
        <v>39</v>
      </c>
      <c r="E1327" s="12" t="s">
        <v>39</v>
      </c>
      <c r="F1327" s="12">
        <v>1.0</v>
      </c>
      <c r="G1327" s="12">
        <v>0.0</v>
      </c>
      <c r="H1327" s="12">
        <v>2.0</v>
      </c>
      <c r="I1327" s="12" t="s">
        <v>44</v>
      </c>
      <c r="J1327" s="5">
        <v>20.2</v>
      </c>
      <c r="K1327" s="5">
        <v>1192.3</v>
      </c>
      <c r="L1327" s="12" t="s">
        <v>39</v>
      </c>
      <c r="M1327" s="17">
        <f t="shared" si="2"/>
        <v>59.02475248</v>
      </c>
      <c r="N1327" s="18" t="b">
        <f t="shared" si="3"/>
        <v>0</v>
      </c>
      <c r="O1327" s="18" t="b">
        <f t="shared" si="4"/>
        <v>0</v>
      </c>
      <c r="P1327" s="18" t="b">
        <f t="shared" ref="P1327:Q1327" si="1333">if(F1327=0,false,true)</f>
        <v>1</v>
      </c>
      <c r="Q1327" s="18" t="b">
        <f t="shared" si="1333"/>
        <v>0</v>
      </c>
      <c r="R1327" s="18" t="b">
        <f t="shared" si="6"/>
        <v>0</v>
      </c>
      <c r="S1327" s="18">
        <f t="shared" si="11"/>
        <v>0</v>
      </c>
      <c r="T1327" s="19"/>
      <c r="U1327" s="20"/>
      <c r="V1327" s="19"/>
      <c r="W1327" s="19"/>
      <c r="X1327" s="19"/>
      <c r="Y1327" s="19">
        <f t="shared" si="7"/>
        <v>42699.66378</v>
      </c>
      <c r="Z1327" s="21">
        <f t="shared" si="8"/>
        <v>20.2</v>
      </c>
      <c r="AA1327" s="18" t="b">
        <f t="shared" si="9"/>
        <v>1</v>
      </c>
      <c r="AB1327" s="18" t="str">
        <f>vlookup(H1327,Table2_ContractType!A:B,2,false)</f>
        <v>2 Year</v>
      </c>
      <c r="AC1327" s="18" t="str">
        <f>vlookup(F1327,Table3_PhoneService!A:B,2,false)</f>
        <v>One Line</v>
      </c>
      <c r="AD1327" s="18" t="str">
        <f>vlookup(G1327,Table4_InternetService!A:B,2,false)</f>
        <v>No Internet Service</v>
      </c>
      <c r="AE1327" s="10"/>
    </row>
    <row r="1328" ht="15.75" customHeight="1">
      <c r="A1328" s="12" t="s">
        <v>1368</v>
      </c>
      <c r="B1328" s="12" t="s">
        <v>43</v>
      </c>
      <c r="C1328" s="12">
        <v>0.0</v>
      </c>
      <c r="D1328" s="12" t="s">
        <v>37</v>
      </c>
      <c r="E1328" s="12" t="s">
        <v>37</v>
      </c>
      <c r="F1328" s="12">
        <v>1.0</v>
      </c>
      <c r="G1328" s="12">
        <v>2.0</v>
      </c>
      <c r="H1328" s="12">
        <v>1.0</v>
      </c>
      <c r="I1328" s="12" t="s">
        <v>41</v>
      </c>
      <c r="J1328" s="5">
        <v>100.05</v>
      </c>
      <c r="K1328" s="5">
        <v>2090.25</v>
      </c>
      <c r="L1328" s="12" t="s">
        <v>39</v>
      </c>
      <c r="M1328" s="17">
        <f t="shared" si="2"/>
        <v>20.89205397</v>
      </c>
      <c r="N1328" s="18" t="b">
        <f t="shared" si="3"/>
        <v>0</v>
      </c>
      <c r="O1328" s="18" t="b">
        <f t="shared" si="4"/>
        <v>0</v>
      </c>
      <c r="P1328" s="18" t="b">
        <f t="shared" ref="P1328:Q1328" si="1334">if(F1328=0,false,true)</f>
        <v>1</v>
      </c>
      <c r="Q1328" s="18" t="b">
        <f t="shared" si="1334"/>
        <v>1</v>
      </c>
      <c r="R1328" s="18" t="b">
        <f t="shared" si="6"/>
        <v>1</v>
      </c>
      <c r="S1328" s="18">
        <f t="shared" si="11"/>
        <v>3</v>
      </c>
      <c r="T1328" s="19"/>
      <c r="U1328" s="20"/>
      <c r="V1328" s="19"/>
      <c r="W1328" s="19"/>
      <c r="X1328" s="19"/>
      <c r="Y1328" s="19">
        <f t="shared" si="7"/>
        <v>43859.53336</v>
      </c>
      <c r="Z1328" s="21">
        <f t="shared" si="8"/>
        <v>100.05</v>
      </c>
      <c r="AA1328" s="18" t="b">
        <f t="shared" si="9"/>
        <v>1</v>
      </c>
      <c r="AB1328" s="18" t="str">
        <f>vlookup(H1328,Table2_ContractType!A:B,2,false)</f>
        <v>1 Year</v>
      </c>
      <c r="AC1328" s="18" t="str">
        <f>vlookup(F1328,Table3_PhoneService!A:B,2,false)</f>
        <v>One Line</v>
      </c>
      <c r="AD1328" s="18" t="str">
        <f>vlookup(G1328,Table4_InternetService!A:B,2,false)</f>
        <v>Fiber Optic</v>
      </c>
      <c r="AE1328" s="10"/>
    </row>
    <row r="1329" ht="15.75" customHeight="1">
      <c r="A1329" s="12" t="s">
        <v>1369</v>
      </c>
      <c r="B1329" s="12" t="s">
        <v>43</v>
      </c>
      <c r="C1329" s="12">
        <v>0.0</v>
      </c>
      <c r="D1329" s="12" t="s">
        <v>37</v>
      </c>
      <c r="E1329" s="12" t="s">
        <v>39</v>
      </c>
      <c r="F1329" s="12">
        <v>2.0</v>
      </c>
      <c r="G1329" s="12">
        <v>1.0</v>
      </c>
      <c r="H1329" s="12">
        <v>0.0</v>
      </c>
      <c r="I1329" s="12" t="s">
        <v>56</v>
      </c>
      <c r="J1329" s="5">
        <v>49.9</v>
      </c>
      <c r="K1329" s="5">
        <v>1441.95</v>
      </c>
      <c r="L1329" s="12" t="s">
        <v>39</v>
      </c>
      <c r="M1329" s="17">
        <f t="shared" si="2"/>
        <v>28.89679359</v>
      </c>
      <c r="N1329" s="18" t="b">
        <f t="shared" si="3"/>
        <v>0</v>
      </c>
      <c r="O1329" s="18" t="b">
        <f t="shared" si="4"/>
        <v>0</v>
      </c>
      <c r="P1329" s="18" t="b">
        <f t="shared" ref="P1329:Q1329" si="1335">if(F1329=0,false,true)</f>
        <v>1</v>
      </c>
      <c r="Q1329" s="18" t="b">
        <f t="shared" si="1335"/>
        <v>1</v>
      </c>
      <c r="R1329" s="18" t="b">
        <f t="shared" si="6"/>
        <v>1</v>
      </c>
      <c r="S1329" s="18">
        <f t="shared" si="11"/>
        <v>1</v>
      </c>
      <c r="T1329" s="19"/>
      <c r="U1329" s="20"/>
      <c r="V1329" s="19"/>
      <c r="W1329" s="19"/>
      <c r="X1329" s="19"/>
      <c r="Y1329" s="19">
        <f t="shared" si="7"/>
        <v>43616.05586</v>
      </c>
      <c r="Z1329" s="21">
        <f t="shared" si="8"/>
        <v>49.9</v>
      </c>
      <c r="AA1329" s="18" t="b">
        <f t="shared" si="9"/>
        <v>1</v>
      </c>
      <c r="AB1329" s="18" t="str">
        <f>vlookup(H1329,Table2_ContractType!A:B,2,false)</f>
        <v>Month-to-Month</v>
      </c>
      <c r="AC1329" s="18" t="str">
        <f>vlookup(F1329,Table3_PhoneService!A:B,2,false)</f>
        <v>Two or More Lines</v>
      </c>
      <c r="AD1329" s="18" t="str">
        <f>vlookup(G1329,Table4_InternetService!A:B,2,false)</f>
        <v>DSL</v>
      </c>
      <c r="AE1329" s="10"/>
    </row>
    <row r="1330" ht="15.75" customHeight="1">
      <c r="A1330" s="12" t="s">
        <v>1370</v>
      </c>
      <c r="B1330" s="12" t="s">
        <v>43</v>
      </c>
      <c r="C1330" s="12">
        <v>0.0</v>
      </c>
      <c r="D1330" s="12" t="s">
        <v>37</v>
      </c>
      <c r="E1330" s="12" t="s">
        <v>37</v>
      </c>
      <c r="F1330" s="12">
        <v>1.0</v>
      </c>
      <c r="G1330" s="12">
        <v>1.0</v>
      </c>
      <c r="H1330" s="12">
        <v>2.0</v>
      </c>
      <c r="I1330" s="12" t="s">
        <v>56</v>
      </c>
      <c r="J1330" s="5">
        <v>79.2</v>
      </c>
      <c r="K1330" s="5">
        <v>4016.3</v>
      </c>
      <c r="L1330" s="12" t="s">
        <v>39</v>
      </c>
      <c r="M1330" s="17">
        <f t="shared" si="2"/>
        <v>50.71085859</v>
      </c>
      <c r="N1330" s="18" t="b">
        <f t="shared" si="3"/>
        <v>0</v>
      </c>
      <c r="O1330" s="18" t="b">
        <f t="shared" si="4"/>
        <v>0</v>
      </c>
      <c r="P1330" s="18" t="b">
        <f t="shared" ref="P1330:Q1330" si="1336">if(F1330=0,false,true)</f>
        <v>1</v>
      </c>
      <c r="Q1330" s="18" t="b">
        <f t="shared" si="1336"/>
        <v>1</v>
      </c>
      <c r="R1330" s="18" t="b">
        <f t="shared" si="6"/>
        <v>1</v>
      </c>
      <c r="S1330" s="18">
        <f t="shared" si="11"/>
        <v>3</v>
      </c>
      <c r="T1330" s="19"/>
      <c r="U1330" s="20"/>
      <c r="V1330" s="19"/>
      <c r="W1330" s="19"/>
      <c r="X1330" s="19"/>
      <c r="Y1330" s="19">
        <f t="shared" si="7"/>
        <v>42952.54472</v>
      </c>
      <c r="Z1330" s="21">
        <f t="shared" si="8"/>
        <v>79.2</v>
      </c>
      <c r="AA1330" s="18" t="b">
        <f t="shared" si="9"/>
        <v>1</v>
      </c>
      <c r="AB1330" s="18" t="str">
        <f>vlookup(H1330,Table2_ContractType!A:B,2,false)</f>
        <v>2 Year</v>
      </c>
      <c r="AC1330" s="18" t="str">
        <f>vlookup(F1330,Table3_PhoneService!A:B,2,false)</f>
        <v>One Line</v>
      </c>
      <c r="AD1330" s="18" t="str">
        <f>vlookup(G1330,Table4_InternetService!A:B,2,false)</f>
        <v>DSL</v>
      </c>
      <c r="AE1330" s="10"/>
    </row>
    <row r="1331" ht="15.75" customHeight="1">
      <c r="A1331" s="12" t="s">
        <v>1371</v>
      </c>
      <c r="B1331" s="12" t="s">
        <v>43</v>
      </c>
      <c r="C1331" s="12">
        <v>0.0</v>
      </c>
      <c r="D1331" s="12" t="s">
        <v>39</v>
      </c>
      <c r="E1331" s="12" t="s">
        <v>39</v>
      </c>
      <c r="F1331" s="12">
        <v>2.0</v>
      </c>
      <c r="G1331" s="12">
        <v>2.0</v>
      </c>
      <c r="H1331" s="12">
        <v>0.0</v>
      </c>
      <c r="I1331" s="12" t="s">
        <v>56</v>
      </c>
      <c r="J1331" s="5">
        <v>95.25</v>
      </c>
      <c r="K1331" s="5">
        <v>1021.55</v>
      </c>
      <c r="L1331" s="12" t="s">
        <v>39</v>
      </c>
      <c r="M1331" s="17">
        <f t="shared" si="2"/>
        <v>10.72493438</v>
      </c>
      <c r="N1331" s="18" t="b">
        <f t="shared" si="3"/>
        <v>0</v>
      </c>
      <c r="O1331" s="18" t="b">
        <f t="shared" si="4"/>
        <v>0</v>
      </c>
      <c r="P1331" s="18" t="b">
        <f t="shared" ref="P1331:Q1331" si="1337">if(F1331=0,false,true)</f>
        <v>1</v>
      </c>
      <c r="Q1331" s="18" t="b">
        <f t="shared" si="1337"/>
        <v>1</v>
      </c>
      <c r="R1331" s="18" t="b">
        <f t="shared" si="6"/>
        <v>1</v>
      </c>
      <c r="S1331" s="18">
        <f t="shared" si="11"/>
        <v>0</v>
      </c>
      <c r="T1331" s="19"/>
      <c r="U1331" s="20"/>
      <c r="V1331" s="19"/>
      <c r="W1331" s="19"/>
      <c r="X1331" s="19"/>
      <c r="Y1331" s="19">
        <f t="shared" si="7"/>
        <v>44168.78325</v>
      </c>
      <c r="Z1331" s="21">
        <f t="shared" si="8"/>
        <v>95.25</v>
      </c>
      <c r="AA1331" s="18" t="b">
        <f t="shared" si="9"/>
        <v>1</v>
      </c>
      <c r="AB1331" s="18" t="str">
        <f>vlookup(H1331,Table2_ContractType!A:B,2,false)</f>
        <v>Month-to-Month</v>
      </c>
      <c r="AC1331" s="18" t="str">
        <f>vlookup(F1331,Table3_PhoneService!A:B,2,false)</f>
        <v>Two or More Lines</v>
      </c>
      <c r="AD1331" s="18" t="str">
        <f>vlookup(G1331,Table4_InternetService!A:B,2,false)</f>
        <v>Fiber Optic</v>
      </c>
      <c r="AE1331" s="10"/>
    </row>
    <row r="1332" ht="15.75" customHeight="1">
      <c r="A1332" s="12" t="s">
        <v>1372</v>
      </c>
      <c r="B1332" s="12" t="s">
        <v>43</v>
      </c>
      <c r="C1332" s="12">
        <v>0.0</v>
      </c>
      <c r="D1332" s="12" t="s">
        <v>39</v>
      </c>
      <c r="E1332" s="12" t="s">
        <v>39</v>
      </c>
      <c r="F1332" s="12">
        <v>1.0</v>
      </c>
      <c r="G1332" s="12">
        <v>1.0</v>
      </c>
      <c r="H1332" s="12">
        <v>0.0</v>
      </c>
      <c r="I1332" s="12" t="s">
        <v>56</v>
      </c>
      <c r="J1332" s="5">
        <v>45.3</v>
      </c>
      <c r="K1332" s="5">
        <v>45.3</v>
      </c>
      <c r="L1332" s="12" t="s">
        <v>37</v>
      </c>
      <c r="M1332" s="17">
        <f t="shared" si="2"/>
        <v>1</v>
      </c>
      <c r="N1332" s="18" t="b">
        <f t="shared" si="3"/>
        <v>0</v>
      </c>
      <c r="O1332" s="18" t="b">
        <f t="shared" si="4"/>
        <v>1</v>
      </c>
      <c r="P1332" s="18" t="b">
        <f t="shared" ref="P1332:Q1332" si="1338">if(F1332=0,false,true)</f>
        <v>1</v>
      </c>
      <c r="Q1332" s="18" t="b">
        <f t="shared" si="1338"/>
        <v>1</v>
      </c>
      <c r="R1332" s="18" t="b">
        <f t="shared" si="6"/>
        <v>1</v>
      </c>
      <c r="S1332" s="18">
        <f t="shared" si="11"/>
        <v>0</v>
      </c>
      <c r="T1332" s="19"/>
      <c r="U1332" s="20"/>
      <c r="V1332" s="19"/>
      <c r="W1332" s="19"/>
      <c r="X1332" s="19"/>
      <c r="Y1332" s="19">
        <f t="shared" si="7"/>
        <v>44464.58333</v>
      </c>
      <c r="Z1332" s="21">
        <f t="shared" si="8"/>
        <v>45.3</v>
      </c>
      <c r="AA1332" s="18" t="b">
        <f t="shared" si="9"/>
        <v>1</v>
      </c>
      <c r="AB1332" s="18" t="str">
        <f>vlookup(H1332,Table2_ContractType!A:B,2,false)</f>
        <v>Month-to-Month</v>
      </c>
      <c r="AC1332" s="18" t="str">
        <f>vlookup(F1332,Table3_PhoneService!A:B,2,false)</f>
        <v>One Line</v>
      </c>
      <c r="AD1332" s="18" t="str">
        <f>vlookup(G1332,Table4_InternetService!A:B,2,false)</f>
        <v>DSL</v>
      </c>
      <c r="AE1332" s="10"/>
    </row>
    <row r="1333" ht="15.75" customHeight="1">
      <c r="A1333" s="12" t="s">
        <v>1373</v>
      </c>
      <c r="B1333" s="12" t="s">
        <v>36</v>
      </c>
      <c r="C1333" s="12">
        <v>0.0</v>
      </c>
      <c r="D1333" s="12" t="s">
        <v>39</v>
      </c>
      <c r="E1333" s="12" t="s">
        <v>39</v>
      </c>
      <c r="F1333" s="12">
        <v>1.0</v>
      </c>
      <c r="G1333" s="12">
        <v>0.0</v>
      </c>
      <c r="H1333" s="12">
        <v>0.0</v>
      </c>
      <c r="I1333" s="12" t="s">
        <v>41</v>
      </c>
      <c r="J1333" s="5">
        <v>20.4</v>
      </c>
      <c r="K1333" s="5">
        <v>20.4</v>
      </c>
      <c r="L1333" s="12" t="s">
        <v>37</v>
      </c>
      <c r="M1333" s="17">
        <f t="shared" si="2"/>
        <v>1</v>
      </c>
      <c r="N1333" s="18" t="b">
        <f t="shared" si="3"/>
        <v>1</v>
      </c>
      <c r="O1333" s="18" t="b">
        <f t="shared" si="4"/>
        <v>1</v>
      </c>
      <c r="P1333" s="18" t="b">
        <f t="shared" ref="P1333:Q1333" si="1339">if(F1333=0,false,true)</f>
        <v>1</v>
      </c>
      <c r="Q1333" s="18" t="b">
        <f t="shared" si="1339"/>
        <v>0</v>
      </c>
      <c r="R1333" s="18" t="b">
        <f t="shared" si="6"/>
        <v>0</v>
      </c>
      <c r="S1333" s="18">
        <f t="shared" si="11"/>
        <v>0</v>
      </c>
      <c r="T1333" s="19"/>
      <c r="U1333" s="20"/>
      <c r="V1333" s="19"/>
      <c r="W1333" s="19"/>
      <c r="X1333" s="19"/>
      <c r="Y1333" s="19">
        <f t="shared" si="7"/>
        <v>44464.58333</v>
      </c>
      <c r="Z1333" s="21">
        <f t="shared" si="8"/>
        <v>20.4</v>
      </c>
      <c r="AA1333" s="18" t="b">
        <f t="shared" si="9"/>
        <v>1</v>
      </c>
      <c r="AB1333" s="18" t="str">
        <f>vlookup(H1333,Table2_ContractType!A:B,2,false)</f>
        <v>Month-to-Month</v>
      </c>
      <c r="AC1333" s="18" t="str">
        <f>vlookup(F1333,Table3_PhoneService!A:B,2,false)</f>
        <v>One Line</v>
      </c>
      <c r="AD1333" s="18" t="str">
        <f>vlookup(G1333,Table4_InternetService!A:B,2,false)</f>
        <v>No Internet Service</v>
      </c>
      <c r="AE1333" s="10"/>
    </row>
    <row r="1334" ht="15.75" customHeight="1">
      <c r="A1334" s="12" t="s">
        <v>1374</v>
      </c>
      <c r="B1334" s="12" t="s">
        <v>43</v>
      </c>
      <c r="C1334" s="12">
        <v>0.0</v>
      </c>
      <c r="D1334" s="12" t="s">
        <v>39</v>
      </c>
      <c r="E1334" s="12" t="s">
        <v>39</v>
      </c>
      <c r="F1334" s="12">
        <v>1.0</v>
      </c>
      <c r="G1334" s="12">
        <v>0.0</v>
      </c>
      <c r="H1334" s="12">
        <v>1.0</v>
      </c>
      <c r="I1334" s="12" t="s">
        <v>41</v>
      </c>
      <c r="J1334" s="5">
        <v>19.7</v>
      </c>
      <c r="K1334" s="5">
        <v>415.9</v>
      </c>
      <c r="L1334" s="12" t="s">
        <v>39</v>
      </c>
      <c r="M1334" s="17">
        <f t="shared" si="2"/>
        <v>21.11167513</v>
      </c>
      <c r="N1334" s="18" t="b">
        <f t="shared" si="3"/>
        <v>0</v>
      </c>
      <c r="O1334" s="18" t="b">
        <f t="shared" si="4"/>
        <v>0</v>
      </c>
      <c r="P1334" s="18" t="b">
        <f t="shared" ref="P1334:Q1334" si="1340">if(F1334=0,false,true)</f>
        <v>1</v>
      </c>
      <c r="Q1334" s="18" t="b">
        <f t="shared" si="1340"/>
        <v>0</v>
      </c>
      <c r="R1334" s="18" t="b">
        <f t="shared" si="6"/>
        <v>0</v>
      </c>
      <c r="S1334" s="18">
        <f t="shared" si="11"/>
        <v>0</v>
      </c>
      <c r="T1334" s="19"/>
      <c r="U1334" s="20"/>
      <c r="V1334" s="19"/>
      <c r="W1334" s="19"/>
      <c r="X1334" s="19"/>
      <c r="Y1334" s="19">
        <f t="shared" si="7"/>
        <v>43852.85321</v>
      </c>
      <c r="Z1334" s="21">
        <f t="shared" si="8"/>
        <v>19.7</v>
      </c>
      <c r="AA1334" s="18" t="b">
        <f t="shared" si="9"/>
        <v>1</v>
      </c>
      <c r="AB1334" s="18" t="str">
        <f>vlookup(H1334,Table2_ContractType!A:B,2,false)</f>
        <v>1 Year</v>
      </c>
      <c r="AC1334" s="18" t="str">
        <f>vlookup(F1334,Table3_PhoneService!A:B,2,false)</f>
        <v>One Line</v>
      </c>
      <c r="AD1334" s="18" t="str">
        <f>vlookup(G1334,Table4_InternetService!A:B,2,false)</f>
        <v>No Internet Service</v>
      </c>
      <c r="AE1334" s="10"/>
    </row>
    <row r="1335" ht="15.75" customHeight="1">
      <c r="A1335" s="12" t="s">
        <v>1375</v>
      </c>
      <c r="B1335" s="12" t="s">
        <v>36</v>
      </c>
      <c r="C1335" s="12">
        <v>1.0</v>
      </c>
      <c r="D1335" s="12" t="s">
        <v>39</v>
      </c>
      <c r="E1335" s="12" t="s">
        <v>39</v>
      </c>
      <c r="F1335" s="12">
        <v>2.0</v>
      </c>
      <c r="G1335" s="12">
        <v>2.0</v>
      </c>
      <c r="H1335" s="12">
        <v>0.0</v>
      </c>
      <c r="I1335" s="12" t="s">
        <v>56</v>
      </c>
      <c r="J1335" s="5">
        <v>78.95</v>
      </c>
      <c r="K1335" s="5">
        <v>1101.85</v>
      </c>
      <c r="L1335" s="12" t="s">
        <v>37</v>
      </c>
      <c r="M1335" s="17">
        <f t="shared" si="2"/>
        <v>13.95630146</v>
      </c>
      <c r="N1335" s="18" t="b">
        <f t="shared" si="3"/>
        <v>1</v>
      </c>
      <c r="O1335" s="18" t="b">
        <f t="shared" si="4"/>
        <v>1</v>
      </c>
      <c r="P1335" s="18" t="b">
        <f t="shared" ref="P1335:Q1335" si="1341">if(F1335=0,false,true)</f>
        <v>1</v>
      </c>
      <c r="Q1335" s="18" t="b">
        <f t="shared" si="1341"/>
        <v>1</v>
      </c>
      <c r="R1335" s="18" t="b">
        <f t="shared" si="6"/>
        <v>1</v>
      </c>
      <c r="S1335" s="18">
        <f t="shared" si="11"/>
        <v>0</v>
      </c>
      <c r="T1335" s="19"/>
      <c r="U1335" s="20"/>
      <c r="V1335" s="19"/>
      <c r="W1335" s="19"/>
      <c r="X1335" s="19"/>
      <c r="Y1335" s="19">
        <f t="shared" si="7"/>
        <v>44070.49583</v>
      </c>
      <c r="Z1335" s="21">
        <f t="shared" si="8"/>
        <v>78.95</v>
      </c>
      <c r="AA1335" s="18" t="b">
        <f t="shared" si="9"/>
        <v>1</v>
      </c>
      <c r="AB1335" s="18" t="str">
        <f>vlookup(H1335,Table2_ContractType!A:B,2,false)</f>
        <v>Month-to-Month</v>
      </c>
      <c r="AC1335" s="18" t="str">
        <f>vlookup(F1335,Table3_PhoneService!A:B,2,false)</f>
        <v>Two or More Lines</v>
      </c>
      <c r="AD1335" s="18" t="str">
        <f>vlookup(G1335,Table4_InternetService!A:B,2,false)</f>
        <v>Fiber Optic</v>
      </c>
      <c r="AE1335" s="10"/>
    </row>
    <row r="1336" ht="15.75" customHeight="1">
      <c r="A1336" s="12" t="s">
        <v>1376</v>
      </c>
      <c r="B1336" s="12" t="s">
        <v>43</v>
      </c>
      <c r="C1336" s="12">
        <v>0.0</v>
      </c>
      <c r="D1336" s="12" t="s">
        <v>39</v>
      </c>
      <c r="E1336" s="12" t="s">
        <v>39</v>
      </c>
      <c r="F1336" s="12">
        <v>2.0</v>
      </c>
      <c r="G1336" s="12">
        <v>2.0</v>
      </c>
      <c r="H1336" s="12">
        <v>0.0</v>
      </c>
      <c r="I1336" s="12" t="s">
        <v>38</v>
      </c>
      <c r="J1336" s="5">
        <v>89.05</v>
      </c>
      <c r="K1336" s="5">
        <v>1448.6</v>
      </c>
      <c r="L1336" s="12" t="s">
        <v>37</v>
      </c>
      <c r="M1336" s="17">
        <f t="shared" si="2"/>
        <v>16.26726558</v>
      </c>
      <c r="N1336" s="18" t="b">
        <f t="shared" si="3"/>
        <v>0</v>
      </c>
      <c r="O1336" s="18" t="b">
        <f t="shared" si="4"/>
        <v>1</v>
      </c>
      <c r="P1336" s="18" t="b">
        <f t="shared" ref="P1336:Q1336" si="1342">if(F1336=0,false,true)</f>
        <v>1</v>
      </c>
      <c r="Q1336" s="18" t="b">
        <f t="shared" si="1342"/>
        <v>1</v>
      </c>
      <c r="R1336" s="18" t="b">
        <f t="shared" si="6"/>
        <v>1</v>
      </c>
      <c r="S1336" s="18">
        <f t="shared" si="11"/>
        <v>0</v>
      </c>
      <c r="T1336" s="19"/>
      <c r="U1336" s="20"/>
      <c r="V1336" s="19"/>
      <c r="W1336" s="19"/>
      <c r="X1336" s="19"/>
      <c r="Y1336" s="19">
        <f t="shared" si="7"/>
        <v>44000.20401</v>
      </c>
      <c r="Z1336" s="21">
        <f t="shared" si="8"/>
        <v>89.05</v>
      </c>
      <c r="AA1336" s="18" t="b">
        <f t="shared" si="9"/>
        <v>1</v>
      </c>
      <c r="AB1336" s="18" t="str">
        <f>vlookup(H1336,Table2_ContractType!A:B,2,false)</f>
        <v>Month-to-Month</v>
      </c>
      <c r="AC1336" s="18" t="str">
        <f>vlookup(F1336,Table3_PhoneService!A:B,2,false)</f>
        <v>Two or More Lines</v>
      </c>
      <c r="AD1336" s="18" t="str">
        <f>vlookup(G1336,Table4_InternetService!A:B,2,false)</f>
        <v>Fiber Optic</v>
      </c>
      <c r="AE1336" s="10"/>
    </row>
    <row r="1337" ht="15.75" customHeight="1">
      <c r="A1337" s="12" t="s">
        <v>1377</v>
      </c>
      <c r="B1337" s="12" t="s">
        <v>36</v>
      </c>
      <c r="C1337" s="12">
        <v>0.0</v>
      </c>
      <c r="D1337" s="12" t="s">
        <v>39</v>
      </c>
      <c r="E1337" s="12" t="s">
        <v>39</v>
      </c>
      <c r="F1337" s="12">
        <v>2.0</v>
      </c>
      <c r="G1337" s="12">
        <v>0.0</v>
      </c>
      <c r="H1337" s="12">
        <v>2.0</v>
      </c>
      <c r="I1337" s="12" t="s">
        <v>44</v>
      </c>
      <c r="J1337" s="5">
        <v>23.3</v>
      </c>
      <c r="K1337" s="5">
        <v>797.1</v>
      </c>
      <c r="L1337" s="12" t="s">
        <v>39</v>
      </c>
      <c r="M1337" s="17">
        <f t="shared" si="2"/>
        <v>34.21030043</v>
      </c>
      <c r="N1337" s="18" t="b">
        <f t="shared" si="3"/>
        <v>1</v>
      </c>
      <c r="O1337" s="18" t="b">
        <f t="shared" si="4"/>
        <v>0</v>
      </c>
      <c r="P1337" s="18" t="b">
        <f t="shared" ref="P1337:Q1337" si="1343">if(F1337=0,false,true)</f>
        <v>1</v>
      </c>
      <c r="Q1337" s="18" t="b">
        <f t="shared" si="1343"/>
        <v>0</v>
      </c>
      <c r="R1337" s="18" t="b">
        <f t="shared" si="6"/>
        <v>0</v>
      </c>
      <c r="S1337" s="18">
        <f t="shared" si="11"/>
        <v>0</v>
      </c>
      <c r="T1337" s="19"/>
      <c r="U1337" s="20"/>
      <c r="V1337" s="19"/>
      <c r="W1337" s="19"/>
      <c r="X1337" s="19"/>
      <c r="Y1337" s="19">
        <f t="shared" si="7"/>
        <v>43454.4367</v>
      </c>
      <c r="Z1337" s="21">
        <f t="shared" si="8"/>
        <v>23.3</v>
      </c>
      <c r="AA1337" s="18" t="b">
        <f t="shared" si="9"/>
        <v>1</v>
      </c>
      <c r="AB1337" s="18" t="str">
        <f>vlookup(H1337,Table2_ContractType!A:B,2,false)</f>
        <v>2 Year</v>
      </c>
      <c r="AC1337" s="18" t="str">
        <f>vlookup(F1337,Table3_PhoneService!A:B,2,false)</f>
        <v>Two or More Lines</v>
      </c>
      <c r="AD1337" s="18" t="str">
        <f>vlookup(G1337,Table4_InternetService!A:B,2,false)</f>
        <v>No Internet Service</v>
      </c>
      <c r="AE1337" s="10"/>
    </row>
    <row r="1338" ht="15.75" customHeight="1">
      <c r="A1338" s="12" t="s">
        <v>1378</v>
      </c>
      <c r="B1338" s="12" t="s">
        <v>36</v>
      </c>
      <c r="C1338" s="12">
        <v>0.0</v>
      </c>
      <c r="D1338" s="12" t="s">
        <v>37</v>
      </c>
      <c r="E1338" s="12" t="s">
        <v>39</v>
      </c>
      <c r="F1338" s="12">
        <v>2.0</v>
      </c>
      <c r="G1338" s="12">
        <v>1.0</v>
      </c>
      <c r="H1338" s="12">
        <v>2.0</v>
      </c>
      <c r="I1338" s="12" t="s">
        <v>44</v>
      </c>
      <c r="J1338" s="5">
        <v>90.95</v>
      </c>
      <c r="K1338" s="5">
        <v>6468.6</v>
      </c>
      <c r="L1338" s="12" t="s">
        <v>39</v>
      </c>
      <c r="M1338" s="17">
        <f t="shared" si="2"/>
        <v>71.12259483</v>
      </c>
      <c r="N1338" s="18" t="b">
        <f t="shared" si="3"/>
        <v>1</v>
      </c>
      <c r="O1338" s="18" t="b">
        <f t="shared" si="4"/>
        <v>0</v>
      </c>
      <c r="P1338" s="18" t="b">
        <f t="shared" ref="P1338:Q1338" si="1344">if(F1338=0,false,true)</f>
        <v>1</v>
      </c>
      <c r="Q1338" s="18" t="b">
        <f t="shared" si="1344"/>
        <v>1</v>
      </c>
      <c r="R1338" s="18" t="b">
        <f t="shared" si="6"/>
        <v>1</v>
      </c>
      <c r="S1338" s="18">
        <f t="shared" si="11"/>
        <v>1</v>
      </c>
      <c r="T1338" s="19"/>
      <c r="U1338" s="20"/>
      <c r="V1338" s="19"/>
      <c r="W1338" s="19"/>
      <c r="X1338" s="19"/>
      <c r="Y1338" s="19">
        <f t="shared" si="7"/>
        <v>42331.68774</v>
      </c>
      <c r="Z1338" s="21">
        <f t="shared" si="8"/>
        <v>90.95</v>
      </c>
      <c r="AA1338" s="18" t="b">
        <f t="shared" si="9"/>
        <v>1</v>
      </c>
      <c r="AB1338" s="18" t="str">
        <f>vlookup(H1338,Table2_ContractType!A:B,2,false)</f>
        <v>2 Year</v>
      </c>
      <c r="AC1338" s="18" t="str">
        <f>vlookup(F1338,Table3_PhoneService!A:B,2,false)</f>
        <v>Two or More Lines</v>
      </c>
      <c r="AD1338" s="18" t="str">
        <f>vlookup(G1338,Table4_InternetService!A:B,2,false)</f>
        <v>DSL</v>
      </c>
      <c r="AE1338" s="10"/>
    </row>
    <row r="1339" ht="15.75" customHeight="1">
      <c r="A1339" s="12" t="s">
        <v>1379</v>
      </c>
      <c r="B1339" s="12" t="s">
        <v>36</v>
      </c>
      <c r="C1339" s="12">
        <v>0.0</v>
      </c>
      <c r="D1339" s="12" t="s">
        <v>37</v>
      </c>
      <c r="E1339" s="12" t="s">
        <v>39</v>
      </c>
      <c r="F1339" s="12">
        <v>1.0</v>
      </c>
      <c r="G1339" s="12">
        <v>1.0</v>
      </c>
      <c r="H1339" s="12">
        <v>2.0</v>
      </c>
      <c r="I1339" s="12" t="s">
        <v>38</v>
      </c>
      <c r="J1339" s="5">
        <v>59.8</v>
      </c>
      <c r="K1339" s="5">
        <v>3808.2</v>
      </c>
      <c r="L1339" s="12" t="s">
        <v>39</v>
      </c>
      <c r="M1339" s="17">
        <f t="shared" si="2"/>
        <v>63.68227425</v>
      </c>
      <c r="N1339" s="18" t="b">
        <f t="shared" si="3"/>
        <v>1</v>
      </c>
      <c r="O1339" s="18" t="b">
        <f t="shared" si="4"/>
        <v>0</v>
      </c>
      <c r="P1339" s="18" t="b">
        <f t="shared" ref="P1339:Q1339" si="1345">if(F1339=0,false,true)</f>
        <v>1</v>
      </c>
      <c r="Q1339" s="18" t="b">
        <f t="shared" si="1345"/>
        <v>1</v>
      </c>
      <c r="R1339" s="18" t="b">
        <f t="shared" si="6"/>
        <v>1</v>
      </c>
      <c r="S1339" s="18">
        <f t="shared" si="11"/>
        <v>1</v>
      </c>
      <c r="T1339" s="19"/>
      <c r="U1339" s="20"/>
      <c r="V1339" s="19"/>
      <c r="W1339" s="19"/>
      <c r="X1339" s="19"/>
      <c r="Y1339" s="19">
        <f t="shared" si="7"/>
        <v>42557.99749</v>
      </c>
      <c r="Z1339" s="21">
        <f t="shared" si="8"/>
        <v>59.8</v>
      </c>
      <c r="AA1339" s="18" t="b">
        <f t="shared" si="9"/>
        <v>1</v>
      </c>
      <c r="AB1339" s="18" t="str">
        <f>vlookup(H1339,Table2_ContractType!A:B,2,false)</f>
        <v>2 Year</v>
      </c>
      <c r="AC1339" s="18" t="str">
        <f>vlookup(F1339,Table3_PhoneService!A:B,2,false)</f>
        <v>One Line</v>
      </c>
      <c r="AD1339" s="18" t="str">
        <f>vlookup(G1339,Table4_InternetService!A:B,2,false)</f>
        <v>DSL</v>
      </c>
      <c r="AE1339" s="10"/>
    </row>
    <row r="1340" ht="15.75" customHeight="1">
      <c r="A1340" s="12" t="s">
        <v>1380</v>
      </c>
      <c r="B1340" s="12" t="s">
        <v>43</v>
      </c>
      <c r="C1340" s="12">
        <v>0.0</v>
      </c>
      <c r="D1340" s="12" t="s">
        <v>37</v>
      </c>
      <c r="E1340" s="12" t="s">
        <v>39</v>
      </c>
      <c r="F1340" s="12">
        <v>0.0</v>
      </c>
      <c r="G1340" s="12">
        <v>1.0</v>
      </c>
      <c r="H1340" s="12">
        <v>0.0</v>
      </c>
      <c r="I1340" s="12" t="s">
        <v>41</v>
      </c>
      <c r="J1340" s="5">
        <v>34.2</v>
      </c>
      <c r="K1340" s="5">
        <v>256.6</v>
      </c>
      <c r="L1340" s="12" t="s">
        <v>39</v>
      </c>
      <c r="M1340" s="17">
        <f t="shared" si="2"/>
        <v>7.502923977</v>
      </c>
      <c r="N1340" s="18" t="b">
        <f t="shared" si="3"/>
        <v>0</v>
      </c>
      <c r="O1340" s="18" t="b">
        <f t="shared" si="4"/>
        <v>0</v>
      </c>
      <c r="P1340" s="18" t="b">
        <f t="shared" ref="P1340:Q1340" si="1346">if(F1340=0,false,true)</f>
        <v>0</v>
      </c>
      <c r="Q1340" s="18" t="b">
        <f t="shared" si="1346"/>
        <v>1</v>
      </c>
      <c r="R1340" s="18" t="b">
        <f t="shared" si="6"/>
        <v>0</v>
      </c>
      <c r="S1340" s="18">
        <f t="shared" si="11"/>
        <v>1</v>
      </c>
      <c r="T1340" s="19"/>
      <c r="U1340" s="20"/>
      <c r="V1340" s="19"/>
      <c r="W1340" s="19"/>
      <c r="X1340" s="19"/>
      <c r="Y1340" s="19">
        <f t="shared" si="7"/>
        <v>44266.78606</v>
      </c>
      <c r="Z1340" s="21">
        <f t="shared" si="8"/>
        <v>34.2</v>
      </c>
      <c r="AA1340" s="18" t="b">
        <f t="shared" si="9"/>
        <v>1</v>
      </c>
      <c r="AB1340" s="18" t="str">
        <f>vlookup(H1340,Table2_ContractType!A:B,2,false)</f>
        <v>Month-to-Month</v>
      </c>
      <c r="AC1340" s="18" t="str">
        <f>vlookup(F1340,Table3_PhoneService!A:B,2,false)</f>
        <v>No Phone Service</v>
      </c>
      <c r="AD1340" s="18" t="str">
        <f>vlookup(G1340,Table4_InternetService!A:B,2,false)</f>
        <v>DSL</v>
      </c>
      <c r="AE1340" s="10"/>
    </row>
    <row r="1341" ht="15.75" customHeight="1">
      <c r="A1341" s="12" t="s">
        <v>1381</v>
      </c>
      <c r="B1341" s="12" t="s">
        <v>36</v>
      </c>
      <c r="C1341" s="12">
        <v>1.0</v>
      </c>
      <c r="D1341" s="12" t="s">
        <v>37</v>
      </c>
      <c r="E1341" s="12" t="s">
        <v>39</v>
      </c>
      <c r="F1341" s="12">
        <v>1.0</v>
      </c>
      <c r="G1341" s="12">
        <v>1.0</v>
      </c>
      <c r="H1341" s="12">
        <v>0.0</v>
      </c>
      <c r="I1341" s="12" t="s">
        <v>56</v>
      </c>
      <c r="J1341" s="5">
        <v>46.0</v>
      </c>
      <c r="K1341" s="5">
        <v>46.0</v>
      </c>
      <c r="L1341" s="12" t="s">
        <v>37</v>
      </c>
      <c r="M1341" s="17">
        <f t="shared" si="2"/>
        <v>1</v>
      </c>
      <c r="N1341" s="18" t="b">
        <f t="shared" si="3"/>
        <v>1</v>
      </c>
      <c r="O1341" s="18" t="b">
        <f t="shared" si="4"/>
        <v>1</v>
      </c>
      <c r="P1341" s="18" t="b">
        <f t="shared" ref="P1341:Q1341" si="1347">if(F1341=0,false,true)</f>
        <v>1</v>
      </c>
      <c r="Q1341" s="18" t="b">
        <f t="shared" si="1347"/>
        <v>1</v>
      </c>
      <c r="R1341" s="18" t="b">
        <f t="shared" si="6"/>
        <v>1</v>
      </c>
      <c r="S1341" s="18">
        <f t="shared" si="11"/>
        <v>1</v>
      </c>
      <c r="T1341" s="19"/>
      <c r="U1341" s="20"/>
      <c r="V1341" s="19"/>
      <c r="W1341" s="19"/>
      <c r="X1341" s="19"/>
      <c r="Y1341" s="19">
        <f t="shared" si="7"/>
        <v>44464.58333</v>
      </c>
      <c r="Z1341" s="21">
        <f t="shared" si="8"/>
        <v>46</v>
      </c>
      <c r="AA1341" s="18" t="b">
        <f t="shared" si="9"/>
        <v>1</v>
      </c>
      <c r="AB1341" s="18" t="str">
        <f>vlookup(H1341,Table2_ContractType!A:B,2,false)</f>
        <v>Month-to-Month</v>
      </c>
      <c r="AC1341" s="18" t="str">
        <f>vlookup(F1341,Table3_PhoneService!A:B,2,false)</f>
        <v>One Line</v>
      </c>
      <c r="AD1341" s="18" t="str">
        <f>vlookup(G1341,Table4_InternetService!A:B,2,false)</f>
        <v>DSL</v>
      </c>
      <c r="AE1341" s="10"/>
    </row>
    <row r="1342" ht="15.75" customHeight="1">
      <c r="A1342" s="12" t="s">
        <v>1382</v>
      </c>
      <c r="B1342" s="12" t="s">
        <v>36</v>
      </c>
      <c r="C1342" s="12">
        <v>1.0</v>
      </c>
      <c r="D1342" s="12" t="s">
        <v>39</v>
      </c>
      <c r="E1342" s="12" t="s">
        <v>39</v>
      </c>
      <c r="F1342" s="12">
        <v>1.0</v>
      </c>
      <c r="G1342" s="12">
        <v>2.0</v>
      </c>
      <c r="H1342" s="12">
        <v>0.0</v>
      </c>
      <c r="I1342" s="12" t="s">
        <v>56</v>
      </c>
      <c r="J1342" s="5">
        <v>73.0</v>
      </c>
      <c r="K1342" s="5">
        <v>73.0</v>
      </c>
      <c r="L1342" s="12" t="s">
        <v>37</v>
      </c>
      <c r="M1342" s="17">
        <f t="shared" si="2"/>
        <v>1</v>
      </c>
      <c r="N1342" s="18" t="b">
        <f t="shared" si="3"/>
        <v>1</v>
      </c>
      <c r="O1342" s="18" t="b">
        <f t="shared" si="4"/>
        <v>1</v>
      </c>
      <c r="P1342" s="18" t="b">
        <f t="shared" ref="P1342:Q1342" si="1348">if(F1342=0,false,true)</f>
        <v>1</v>
      </c>
      <c r="Q1342" s="18" t="b">
        <f t="shared" si="1348"/>
        <v>1</v>
      </c>
      <c r="R1342" s="18" t="b">
        <f t="shared" si="6"/>
        <v>1</v>
      </c>
      <c r="S1342" s="18">
        <f t="shared" si="11"/>
        <v>0</v>
      </c>
      <c r="T1342" s="19"/>
      <c r="U1342" s="20"/>
      <c r="V1342" s="19"/>
      <c r="W1342" s="19"/>
      <c r="X1342" s="19"/>
      <c r="Y1342" s="19">
        <f t="shared" si="7"/>
        <v>44464.58333</v>
      </c>
      <c r="Z1342" s="21">
        <f t="shared" si="8"/>
        <v>73</v>
      </c>
      <c r="AA1342" s="18" t="b">
        <f t="shared" si="9"/>
        <v>1</v>
      </c>
      <c r="AB1342" s="18" t="str">
        <f>vlookup(H1342,Table2_ContractType!A:B,2,false)</f>
        <v>Month-to-Month</v>
      </c>
      <c r="AC1342" s="18" t="str">
        <f>vlookup(F1342,Table3_PhoneService!A:B,2,false)</f>
        <v>One Line</v>
      </c>
      <c r="AD1342" s="18" t="str">
        <f>vlookup(G1342,Table4_InternetService!A:B,2,false)</f>
        <v>Fiber Optic</v>
      </c>
      <c r="AE1342" s="10"/>
    </row>
    <row r="1343" ht="15.75" customHeight="1">
      <c r="A1343" s="12" t="s">
        <v>1383</v>
      </c>
      <c r="B1343" s="12" t="s">
        <v>36</v>
      </c>
      <c r="C1343" s="12">
        <v>1.0</v>
      </c>
      <c r="D1343" s="12" t="s">
        <v>39</v>
      </c>
      <c r="E1343" s="12" t="s">
        <v>39</v>
      </c>
      <c r="F1343" s="12">
        <v>2.0</v>
      </c>
      <c r="G1343" s="12">
        <v>2.0</v>
      </c>
      <c r="H1343" s="12">
        <v>0.0</v>
      </c>
      <c r="I1343" s="12" t="s">
        <v>38</v>
      </c>
      <c r="J1343" s="5">
        <v>75.05</v>
      </c>
      <c r="K1343" s="5">
        <v>256.25</v>
      </c>
      <c r="L1343" s="12" t="s">
        <v>37</v>
      </c>
      <c r="M1343" s="17">
        <f t="shared" si="2"/>
        <v>3.414390406</v>
      </c>
      <c r="N1343" s="18" t="b">
        <f t="shared" si="3"/>
        <v>1</v>
      </c>
      <c r="O1343" s="18" t="b">
        <f t="shared" si="4"/>
        <v>1</v>
      </c>
      <c r="P1343" s="18" t="b">
        <f t="shared" ref="P1343:Q1343" si="1349">if(F1343=0,false,true)</f>
        <v>1</v>
      </c>
      <c r="Q1343" s="18" t="b">
        <f t="shared" si="1349"/>
        <v>1</v>
      </c>
      <c r="R1343" s="18" t="b">
        <f t="shared" si="6"/>
        <v>1</v>
      </c>
      <c r="S1343" s="18">
        <f t="shared" si="11"/>
        <v>0</v>
      </c>
      <c r="T1343" s="19"/>
      <c r="U1343" s="20"/>
      <c r="V1343" s="19"/>
      <c r="W1343" s="19"/>
      <c r="X1343" s="19"/>
      <c r="Y1343" s="19">
        <f t="shared" si="7"/>
        <v>44391.14563</v>
      </c>
      <c r="Z1343" s="21">
        <f t="shared" si="8"/>
        <v>75.05</v>
      </c>
      <c r="AA1343" s="18" t="b">
        <f t="shared" si="9"/>
        <v>1</v>
      </c>
      <c r="AB1343" s="18" t="str">
        <f>vlookup(H1343,Table2_ContractType!A:B,2,false)</f>
        <v>Month-to-Month</v>
      </c>
      <c r="AC1343" s="18" t="str">
        <f>vlookup(F1343,Table3_PhoneService!A:B,2,false)</f>
        <v>Two or More Lines</v>
      </c>
      <c r="AD1343" s="18" t="str">
        <f>vlookup(G1343,Table4_InternetService!A:B,2,false)</f>
        <v>Fiber Optic</v>
      </c>
      <c r="AE1343" s="10"/>
    </row>
    <row r="1344" ht="15.75" customHeight="1">
      <c r="A1344" s="12" t="s">
        <v>1384</v>
      </c>
      <c r="B1344" s="12" t="s">
        <v>36</v>
      </c>
      <c r="C1344" s="12">
        <v>0.0</v>
      </c>
      <c r="D1344" s="12" t="s">
        <v>39</v>
      </c>
      <c r="E1344" s="12" t="s">
        <v>39</v>
      </c>
      <c r="F1344" s="12">
        <v>1.0</v>
      </c>
      <c r="G1344" s="12">
        <v>2.0</v>
      </c>
      <c r="H1344" s="12">
        <v>0.0</v>
      </c>
      <c r="I1344" s="12" t="s">
        <v>56</v>
      </c>
      <c r="J1344" s="5">
        <v>79.75</v>
      </c>
      <c r="K1344" s="5">
        <v>164.5</v>
      </c>
      <c r="L1344" s="12" t="s">
        <v>37</v>
      </c>
      <c r="M1344" s="17">
        <f t="shared" si="2"/>
        <v>2.062695925</v>
      </c>
      <c r="N1344" s="18" t="b">
        <f t="shared" si="3"/>
        <v>1</v>
      </c>
      <c r="O1344" s="18" t="b">
        <f t="shared" si="4"/>
        <v>1</v>
      </c>
      <c r="P1344" s="18" t="b">
        <f t="shared" ref="P1344:Q1344" si="1350">if(F1344=0,false,true)</f>
        <v>1</v>
      </c>
      <c r="Q1344" s="18" t="b">
        <f t="shared" si="1350"/>
        <v>1</v>
      </c>
      <c r="R1344" s="18" t="b">
        <f t="shared" si="6"/>
        <v>1</v>
      </c>
      <c r="S1344" s="18">
        <f t="shared" si="11"/>
        <v>0</v>
      </c>
      <c r="T1344" s="19"/>
      <c r="U1344" s="20"/>
      <c r="V1344" s="19"/>
      <c r="W1344" s="19"/>
      <c r="X1344" s="19"/>
      <c r="Y1344" s="19">
        <f t="shared" si="7"/>
        <v>44432.25967</v>
      </c>
      <c r="Z1344" s="21">
        <f t="shared" si="8"/>
        <v>79.75</v>
      </c>
      <c r="AA1344" s="18" t="b">
        <f t="shared" si="9"/>
        <v>1</v>
      </c>
      <c r="AB1344" s="18" t="str">
        <f>vlookup(H1344,Table2_ContractType!A:B,2,false)</f>
        <v>Month-to-Month</v>
      </c>
      <c r="AC1344" s="18" t="str">
        <f>vlookup(F1344,Table3_PhoneService!A:B,2,false)</f>
        <v>One Line</v>
      </c>
      <c r="AD1344" s="18" t="str">
        <f>vlookup(G1344,Table4_InternetService!A:B,2,false)</f>
        <v>Fiber Optic</v>
      </c>
      <c r="AE1344" s="10"/>
    </row>
    <row r="1345" ht="15.75" customHeight="1">
      <c r="A1345" s="12" t="s">
        <v>1385</v>
      </c>
      <c r="B1345" s="12" t="s">
        <v>36</v>
      </c>
      <c r="C1345" s="12">
        <v>0.0</v>
      </c>
      <c r="D1345" s="12" t="s">
        <v>37</v>
      </c>
      <c r="E1345" s="12" t="s">
        <v>37</v>
      </c>
      <c r="F1345" s="12">
        <v>2.0</v>
      </c>
      <c r="G1345" s="12">
        <v>0.0</v>
      </c>
      <c r="H1345" s="12">
        <v>2.0</v>
      </c>
      <c r="I1345" s="12" t="s">
        <v>38</v>
      </c>
      <c r="J1345" s="5">
        <v>25.6</v>
      </c>
      <c r="K1345" s="5">
        <v>514.75</v>
      </c>
      <c r="L1345" s="12" t="s">
        <v>39</v>
      </c>
      <c r="M1345" s="17">
        <f t="shared" si="2"/>
        <v>20.10742188</v>
      </c>
      <c r="N1345" s="18" t="b">
        <f t="shared" si="3"/>
        <v>1</v>
      </c>
      <c r="O1345" s="18" t="b">
        <f t="shared" si="4"/>
        <v>0</v>
      </c>
      <c r="P1345" s="18" t="b">
        <f t="shared" ref="P1345:Q1345" si="1351">if(F1345=0,false,true)</f>
        <v>1</v>
      </c>
      <c r="Q1345" s="18" t="b">
        <f t="shared" si="1351"/>
        <v>0</v>
      </c>
      <c r="R1345" s="18" t="b">
        <f t="shared" si="6"/>
        <v>0</v>
      </c>
      <c r="S1345" s="18">
        <f t="shared" si="11"/>
        <v>3</v>
      </c>
      <c r="T1345" s="19"/>
      <c r="U1345" s="20"/>
      <c r="V1345" s="19"/>
      <c r="W1345" s="19"/>
      <c r="X1345" s="19"/>
      <c r="Y1345" s="19">
        <f t="shared" si="7"/>
        <v>43883.39925</v>
      </c>
      <c r="Z1345" s="21">
        <f t="shared" si="8"/>
        <v>25.6</v>
      </c>
      <c r="AA1345" s="18" t="b">
        <f t="shared" si="9"/>
        <v>1</v>
      </c>
      <c r="AB1345" s="18" t="str">
        <f>vlookup(H1345,Table2_ContractType!A:B,2,false)</f>
        <v>2 Year</v>
      </c>
      <c r="AC1345" s="18" t="str">
        <f>vlookup(F1345,Table3_PhoneService!A:B,2,false)</f>
        <v>Two or More Lines</v>
      </c>
      <c r="AD1345" s="18" t="str">
        <f>vlookup(G1345,Table4_InternetService!A:B,2,false)</f>
        <v>No Internet Service</v>
      </c>
      <c r="AE1345" s="10"/>
    </row>
    <row r="1346" ht="15.75" customHeight="1">
      <c r="A1346" s="12" t="s">
        <v>1386</v>
      </c>
      <c r="B1346" s="12" t="s">
        <v>36</v>
      </c>
      <c r="C1346" s="12">
        <v>0.0</v>
      </c>
      <c r="D1346" s="12" t="s">
        <v>37</v>
      </c>
      <c r="E1346" s="12" t="s">
        <v>39</v>
      </c>
      <c r="F1346" s="12">
        <v>2.0</v>
      </c>
      <c r="G1346" s="12">
        <v>2.0</v>
      </c>
      <c r="H1346" s="12">
        <v>1.0</v>
      </c>
      <c r="I1346" s="12" t="s">
        <v>56</v>
      </c>
      <c r="J1346" s="5">
        <v>109.5</v>
      </c>
      <c r="K1346" s="5">
        <v>7674.55</v>
      </c>
      <c r="L1346" s="12" t="s">
        <v>37</v>
      </c>
      <c r="M1346" s="17">
        <f t="shared" si="2"/>
        <v>70.08721461</v>
      </c>
      <c r="N1346" s="18" t="b">
        <f t="shared" si="3"/>
        <v>1</v>
      </c>
      <c r="O1346" s="18" t="b">
        <f t="shared" si="4"/>
        <v>1</v>
      </c>
      <c r="P1346" s="18" t="b">
        <f t="shared" ref="P1346:Q1346" si="1352">if(F1346=0,false,true)</f>
        <v>1</v>
      </c>
      <c r="Q1346" s="18" t="b">
        <f t="shared" si="1352"/>
        <v>1</v>
      </c>
      <c r="R1346" s="18" t="b">
        <f t="shared" si="6"/>
        <v>1</v>
      </c>
      <c r="S1346" s="18">
        <f t="shared" si="11"/>
        <v>1</v>
      </c>
      <c r="T1346" s="19"/>
      <c r="U1346" s="20"/>
      <c r="V1346" s="19"/>
      <c r="W1346" s="19"/>
      <c r="X1346" s="19"/>
      <c r="Y1346" s="19">
        <f t="shared" si="7"/>
        <v>42363.18056</v>
      </c>
      <c r="Z1346" s="21">
        <f t="shared" si="8"/>
        <v>109.5</v>
      </c>
      <c r="AA1346" s="18" t="b">
        <f t="shared" si="9"/>
        <v>1</v>
      </c>
      <c r="AB1346" s="18" t="str">
        <f>vlookup(H1346,Table2_ContractType!A:B,2,false)</f>
        <v>1 Year</v>
      </c>
      <c r="AC1346" s="18" t="str">
        <f>vlookup(F1346,Table3_PhoneService!A:B,2,false)</f>
        <v>Two or More Lines</v>
      </c>
      <c r="AD1346" s="18" t="str">
        <f>vlookup(G1346,Table4_InternetService!A:B,2,false)</f>
        <v>Fiber Optic</v>
      </c>
      <c r="AE1346" s="10"/>
    </row>
    <row r="1347" ht="15.75" customHeight="1">
      <c r="A1347" s="12" t="s">
        <v>1387</v>
      </c>
      <c r="B1347" s="12" t="s">
        <v>36</v>
      </c>
      <c r="C1347" s="12">
        <v>0.0</v>
      </c>
      <c r="D1347" s="12" t="s">
        <v>39</v>
      </c>
      <c r="E1347" s="12" t="s">
        <v>39</v>
      </c>
      <c r="F1347" s="12">
        <v>2.0</v>
      </c>
      <c r="G1347" s="12">
        <v>0.0</v>
      </c>
      <c r="H1347" s="12">
        <v>0.0</v>
      </c>
      <c r="I1347" s="12" t="s">
        <v>56</v>
      </c>
      <c r="J1347" s="5">
        <v>25.15</v>
      </c>
      <c r="K1347" s="5">
        <v>702.0</v>
      </c>
      <c r="L1347" s="12" t="s">
        <v>39</v>
      </c>
      <c r="M1347" s="17">
        <f t="shared" si="2"/>
        <v>27.91252485</v>
      </c>
      <c r="N1347" s="18" t="b">
        <f t="shared" si="3"/>
        <v>1</v>
      </c>
      <c r="O1347" s="18" t="b">
        <f t="shared" si="4"/>
        <v>0</v>
      </c>
      <c r="P1347" s="18" t="b">
        <f t="shared" ref="P1347:Q1347" si="1353">if(F1347=0,false,true)</f>
        <v>1</v>
      </c>
      <c r="Q1347" s="18" t="b">
        <f t="shared" si="1353"/>
        <v>0</v>
      </c>
      <c r="R1347" s="18" t="b">
        <f t="shared" si="6"/>
        <v>0</v>
      </c>
      <c r="S1347" s="18">
        <f t="shared" si="11"/>
        <v>0</v>
      </c>
      <c r="T1347" s="19"/>
      <c r="U1347" s="20"/>
      <c r="V1347" s="19"/>
      <c r="W1347" s="19"/>
      <c r="X1347" s="19"/>
      <c r="Y1347" s="19">
        <f t="shared" si="7"/>
        <v>43645.99404</v>
      </c>
      <c r="Z1347" s="21">
        <f t="shared" si="8"/>
        <v>25.15</v>
      </c>
      <c r="AA1347" s="18" t="b">
        <f t="shared" si="9"/>
        <v>1</v>
      </c>
      <c r="AB1347" s="18" t="str">
        <f>vlookup(H1347,Table2_ContractType!A:B,2,false)</f>
        <v>Month-to-Month</v>
      </c>
      <c r="AC1347" s="18" t="str">
        <f>vlookup(F1347,Table3_PhoneService!A:B,2,false)</f>
        <v>Two or More Lines</v>
      </c>
      <c r="AD1347" s="18" t="str">
        <f>vlookup(G1347,Table4_InternetService!A:B,2,false)</f>
        <v>No Internet Service</v>
      </c>
      <c r="AE1347" s="10"/>
    </row>
    <row r="1348" ht="15.75" customHeight="1">
      <c r="A1348" s="12" t="s">
        <v>1388</v>
      </c>
      <c r="B1348" s="12" t="s">
        <v>36</v>
      </c>
      <c r="C1348" s="12">
        <v>0.0</v>
      </c>
      <c r="D1348" s="12" t="s">
        <v>39</v>
      </c>
      <c r="E1348" s="12" t="s">
        <v>39</v>
      </c>
      <c r="F1348" s="12">
        <v>1.0</v>
      </c>
      <c r="G1348" s="12">
        <v>0.0</v>
      </c>
      <c r="H1348" s="12">
        <v>2.0</v>
      </c>
      <c r="I1348" s="12" t="s">
        <v>44</v>
      </c>
      <c r="J1348" s="5">
        <v>19.65</v>
      </c>
      <c r="K1348" s="5">
        <v>779.25</v>
      </c>
      <c r="L1348" s="12" t="s">
        <v>39</v>
      </c>
      <c r="M1348" s="17">
        <f t="shared" si="2"/>
        <v>39.65648855</v>
      </c>
      <c r="N1348" s="18" t="b">
        <f t="shared" si="3"/>
        <v>1</v>
      </c>
      <c r="O1348" s="18" t="b">
        <f t="shared" si="4"/>
        <v>0</v>
      </c>
      <c r="P1348" s="18" t="b">
        <f t="shared" ref="P1348:Q1348" si="1354">if(F1348=0,false,true)</f>
        <v>1</v>
      </c>
      <c r="Q1348" s="18" t="b">
        <f t="shared" si="1354"/>
        <v>0</v>
      </c>
      <c r="R1348" s="18" t="b">
        <f t="shared" si="6"/>
        <v>0</v>
      </c>
      <c r="S1348" s="18">
        <f t="shared" si="11"/>
        <v>0</v>
      </c>
      <c r="T1348" s="19"/>
      <c r="U1348" s="20"/>
      <c r="V1348" s="19"/>
      <c r="W1348" s="19"/>
      <c r="X1348" s="19"/>
      <c r="Y1348" s="19">
        <f t="shared" si="7"/>
        <v>43288.78181</v>
      </c>
      <c r="Z1348" s="21">
        <f t="shared" si="8"/>
        <v>19.65</v>
      </c>
      <c r="AA1348" s="18" t="b">
        <f t="shared" si="9"/>
        <v>1</v>
      </c>
      <c r="AB1348" s="18" t="str">
        <f>vlookup(H1348,Table2_ContractType!A:B,2,false)</f>
        <v>2 Year</v>
      </c>
      <c r="AC1348" s="18" t="str">
        <f>vlookup(F1348,Table3_PhoneService!A:B,2,false)</f>
        <v>One Line</v>
      </c>
      <c r="AD1348" s="18" t="str">
        <f>vlookup(G1348,Table4_InternetService!A:B,2,false)</f>
        <v>No Internet Service</v>
      </c>
      <c r="AE1348" s="10"/>
    </row>
    <row r="1349" ht="15.75" customHeight="1">
      <c r="A1349" s="12" t="s">
        <v>1389</v>
      </c>
      <c r="B1349" s="12" t="s">
        <v>43</v>
      </c>
      <c r="C1349" s="12">
        <v>1.0</v>
      </c>
      <c r="D1349" s="12" t="s">
        <v>39</v>
      </c>
      <c r="E1349" s="12" t="s">
        <v>39</v>
      </c>
      <c r="F1349" s="12">
        <v>2.0</v>
      </c>
      <c r="G1349" s="12">
        <v>1.0</v>
      </c>
      <c r="H1349" s="12">
        <v>0.0</v>
      </c>
      <c r="I1349" s="12" t="s">
        <v>38</v>
      </c>
      <c r="J1349" s="5">
        <v>58.4</v>
      </c>
      <c r="K1349" s="5">
        <v>964.9</v>
      </c>
      <c r="L1349" s="12" t="s">
        <v>39</v>
      </c>
      <c r="M1349" s="17">
        <f t="shared" si="2"/>
        <v>16.52226027</v>
      </c>
      <c r="N1349" s="18" t="b">
        <f t="shared" si="3"/>
        <v>0</v>
      </c>
      <c r="O1349" s="18" t="b">
        <f t="shared" si="4"/>
        <v>0</v>
      </c>
      <c r="P1349" s="18" t="b">
        <f t="shared" ref="P1349:Q1349" si="1355">if(F1349=0,false,true)</f>
        <v>1</v>
      </c>
      <c r="Q1349" s="18" t="b">
        <f t="shared" si="1355"/>
        <v>1</v>
      </c>
      <c r="R1349" s="18" t="b">
        <f t="shared" si="6"/>
        <v>1</v>
      </c>
      <c r="S1349" s="18">
        <f t="shared" si="11"/>
        <v>0</v>
      </c>
      <c r="T1349" s="19"/>
      <c r="U1349" s="20"/>
      <c r="V1349" s="19"/>
      <c r="W1349" s="19"/>
      <c r="X1349" s="19"/>
      <c r="Y1349" s="19">
        <f t="shared" si="7"/>
        <v>43992.44792</v>
      </c>
      <c r="Z1349" s="21">
        <f t="shared" si="8"/>
        <v>58.4</v>
      </c>
      <c r="AA1349" s="18" t="b">
        <f t="shared" si="9"/>
        <v>1</v>
      </c>
      <c r="AB1349" s="18" t="str">
        <f>vlookup(H1349,Table2_ContractType!A:B,2,false)</f>
        <v>Month-to-Month</v>
      </c>
      <c r="AC1349" s="18" t="str">
        <f>vlookup(F1349,Table3_PhoneService!A:B,2,false)</f>
        <v>Two or More Lines</v>
      </c>
      <c r="AD1349" s="18" t="str">
        <f>vlookup(G1349,Table4_InternetService!A:B,2,false)</f>
        <v>DSL</v>
      </c>
      <c r="AE1349" s="10"/>
    </row>
    <row r="1350" ht="15.75" customHeight="1">
      <c r="A1350" s="12" t="s">
        <v>1390</v>
      </c>
      <c r="B1350" s="12" t="s">
        <v>36</v>
      </c>
      <c r="C1350" s="12">
        <v>0.0</v>
      </c>
      <c r="D1350" s="12" t="s">
        <v>37</v>
      </c>
      <c r="E1350" s="12" t="s">
        <v>39</v>
      </c>
      <c r="F1350" s="12">
        <v>2.0</v>
      </c>
      <c r="G1350" s="12">
        <v>0.0</v>
      </c>
      <c r="H1350" s="12">
        <v>2.0</v>
      </c>
      <c r="I1350" s="12" t="s">
        <v>38</v>
      </c>
      <c r="J1350" s="5">
        <v>25.05</v>
      </c>
      <c r="K1350" s="5">
        <v>1873.7</v>
      </c>
      <c r="L1350" s="12" t="s">
        <v>39</v>
      </c>
      <c r="M1350" s="17">
        <f t="shared" si="2"/>
        <v>74.79840319</v>
      </c>
      <c r="N1350" s="18" t="b">
        <f t="shared" si="3"/>
        <v>1</v>
      </c>
      <c r="O1350" s="18" t="b">
        <f t="shared" si="4"/>
        <v>0</v>
      </c>
      <c r="P1350" s="18" t="b">
        <f t="shared" ref="P1350:Q1350" si="1356">if(F1350=0,false,true)</f>
        <v>1</v>
      </c>
      <c r="Q1350" s="18" t="b">
        <f t="shared" si="1356"/>
        <v>0</v>
      </c>
      <c r="R1350" s="18" t="b">
        <f t="shared" si="6"/>
        <v>0</v>
      </c>
      <c r="S1350" s="18">
        <f t="shared" si="11"/>
        <v>1</v>
      </c>
      <c r="T1350" s="19"/>
      <c r="U1350" s="20"/>
      <c r="V1350" s="19"/>
      <c r="W1350" s="19"/>
      <c r="X1350" s="19"/>
      <c r="Y1350" s="19">
        <f t="shared" si="7"/>
        <v>42219.8819</v>
      </c>
      <c r="Z1350" s="21">
        <f t="shared" si="8"/>
        <v>25.05</v>
      </c>
      <c r="AA1350" s="18" t="b">
        <f t="shared" si="9"/>
        <v>1</v>
      </c>
      <c r="AB1350" s="18" t="str">
        <f>vlookup(H1350,Table2_ContractType!A:B,2,false)</f>
        <v>2 Year</v>
      </c>
      <c r="AC1350" s="18" t="str">
        <f>vlookup(F1350,Table3_PhoneService!A:B,2,false)</f>
        <v>Two or More Lines</v>
      </c>
      <c r="AD1350" s="18" t="str">
        <f>vlookup(G1350,Table4_InternetService!A:B,2,false)</f>
        <v>No Internet Service</v>
      </c>
      <c r="AE1350" s="10"/>
    </row>
    <row r="1351" ht="15.75" customHeight="1">
      <c r="A1351" s="12" t="s">
        <v>1391</v>
      </c>
      <c r="B1351" s="12" t="s">
        <v>43</v>
      </c>
      <c r="C1351" s="12">
        <v>1.0</v>
      </c>
      <c r="D1351" s="12" t="s">
        <v>37</v>
      </c>
      <c r="E1351" s="12" t="s">
        <v>39</v>
      </c>
      <c r="F1351" s="12">
        <v>2.0</v>
      </c>
      <c r="G1351" s="12">
        <v>2.0</v>
      </c>
      <c r="H1351" s="12">
        <v>0.0</v>
      </c>
      <c r="I1351" s="12" t="s">
        <v>56</v>
      </c>
      <c r="J1351" s="5">
        <v>75.5</v>
      </c>
      <c r="K1351" s="5">
        <v>1893.95</v>
      </c>
      <c r="L1351" s="12" t="s">
        <v>37</v>
      </c>
      <c r="M1351" s="17">
        <f t="shared" si="2"/>
        <v>25.08543046</v>
      </c>
      <c r="N1351" s="18" t="b">
        <f t="shared" si="3"/>
        <v>0</v>
      </c>
      <c r="O1351" s="18" t="b">
        <f t="shared" si="4"/>
        <v>1</v>
      </c>
      <c r="P1351" s="18" t="b">
        <f t="shared" ref="P1351:Q1351" si="1357">if(F1351=0,false,true)</f>
        <v>1</v>
      </c>
      <c r="Q1351" s="18" t="b">
        <f t="shared" si="1357"/>
        <v>1</v>
      </c>
      <c r="R1351" s="18" t="b">
        <f t="shared" si="6"/>
        <v>1</v>
      </c>
      <c r="S1351" s="18">
        <f t="shared" si="11"/>
        <v>1</v>
      </c>
      <c r="T1351" s="19"/>
      <c r="U1351" s="20"/>
      <c r="V1351" s="19"/>
      <c r="W1351" s="19"/>
      <c r="X1351" s="19"/>
      <c r="Y1351" s="19">
        <f t="shared" si="7"/>
        <v>43731.98482</v>
      </c>
      <c r="Z1351" s="21">
        <f t="shared" si="8"/>
        <v>75.5</v>
      </c>
      <c r="AA1351" s="18" t="b">
        <f t="shared" si="9"/>
        <v>1</v>
      </c>
      <c r="AB1351" s="18" t="str">
        <f>vlookup(H1351,Table2_ContractType!A:B,2,false)</f>
        <v>Month-to-Month</v>
      </c>
      <c r="AC1351" s="18" t="str">
        <f>vlookup(F1351,Table3_PhoneService!A:B,2,false)</f>
        <v>Two or More Lines</v>
      </c>
      <c r="AD1351" s="18" t="str">
        <f>vlookup(G1351,Table4_InternetService!A:B,2,false)</f>
        <v>Fiber Optic</v>
      </c>
      <c r="AE1351" s="10"/>
    </row>
    <row r="1352" ht="15.75" customHeight="1">
      <c r="A1352" s="12" t="s">
        <v>1392</v>
      </c>
      <c r="B1352" s="12" t="s">
        <v>36</v>
      </c>
      <c r="C1352" s="12">
        <v>0.0</v>
      </c>
      <c r="D1352" s="12" t="s">
        <v>39</v>
      </c>
      <c r="E1352" s="12" t="s">
        <v>39</v>
      </c>
      <c r="F1352" s="12">
        <v>1.0</v>
      </c>
      <c r="G1352" s="12">
        <v>0.0</v>
      </c>
      <c r="H1352" s="12">
        <v>0.0</v>
      </c>
      <c r="I1352" s="12" t="s">
        <v>41</v>
      </c>
      <c r="J1352" s="5">
        <v>19.05</v>
      </c>
      <c r="K1352" s="5">
        <v>157.65</v>
      </c>
      <c r="L1352" s="12" t="s">
        <v>39</v>
      </c>
      <c r="M1352" s="17">
        <f t="shared" si="2"/>
        <v>8.275590551</v>
      </c>
      <c r="N1352" s="18" t="b">
        <f t="shared" si="3"/>
        <v>1</v>
      </c>
      <c r="O1352" s="18" t="b">
        <f t="shared" si="4"/>
        <v>0</v>
      </c>
      <c r="P1352" s="18" t="b">
        <f t="shared" ref="P1352:Q1352" si="1358">if(F1352=0,false,true)</f>
        <v>1</v>
      </c>
      <c r="Q1352" s="18" t="b">
        <f t="shared" si="1358"/>
        <v>0</v>
      </c>
      <c r="R1352" s="18" t="b">
        <f t="shared" si="6"/>
        <v>0</v>
      </c>
      <c r="S1352" s="18">
        <f t="shared" si="11"/>
        <v>0</v>
      </c>
      <c r="T1352" s="19"/>
      <c r="U1352" s="20"/>
      <c r="V1352" s="19"/>
      <c r="W1352" s="19"/>
      <c r="X1352" s="19"/>
      <c r="Y1352" s="19">
        <f t="shared" si="7"/>
        <v>44243.28412</v>
      </c>
      <c r="Z1352" s="21">
        <f t="shared" si="8"/>
        <v>19.05</v>
      </c>
      <c r="AA1352" s="18" t="b">
        <f t="shared" si="9"/>
        <v>1</v>
      </c>
      <c r="AB1352" s="18" t="str">
        <f>vlookup(H1352,Table2_ContractType!A:B,2,false)</f>
        <v>Month-to-Month</v>
      </c>
      <c r="AC1352" s="18" t="str">
        <f>vlookup(F1352,Table3_PhoneService!A:B,2,false)</f>
        <v>One Line</v>
      </c>
      <c r="AD1352" s="18" t="str">
        <f>vlookup(G1352,Table4_InternetService!A:B,2,false)</f>
        <v>No Internet Service</v>
      </c>
      <c r="AE1352" s="10"/>
    </row>
    <row r="1353" ht="15.75" customHeight="1">
      <c r="A1353" s="12" t="s">
        <v>1393</v>
      </c>
      <c r="B1353" s="12" t="s">
        <v>36</v>
      </c>
      <c r="C1353" s="12">
        <v>1.0</v>
      </c>
      <c r="D1353" s="12" t="s">
        <v>37</v>
      </c>
      <c r="E1353" s="12" t="s">
        <v>39</v>
      </c>
      <c r="F1353" s="12">
        <v>1.0</v>
      </c>
      <c r="G1353" s="12">
        <v>2.0</v>
      </c>
      <c r="H1353" s="12">
        <v>0.0</v>
      </c>
      <c r="I1353" s="12" t="s">
        <v>44</v>
      </c>
      <c r="J1353" s="5">
        <v>70.65</v>
      </c>
      <c r="K1353" s="5">
        <v>3545.05</v>
      </c>
      <c r="L1353" s="12" t="s">
        <v>39</v>
      </c>
      <c r="M1353" s="17">
        <f t="shared" si="2"/>
        <v>50.17763623</v>
      </c>
      <c r="N1353" s="18" t="b">
        <f t="shared" si="3"/>
        <v>1</v>
      </c>
      <c r="O1353" s="18" t="b">
        <f t="shared" si="4"/>
        <v>0</v>
      </c>
      <c r="P1353" s="18" t="b">
        <f t="shared" ref="P1353:Q1353" si="1359">if(F1353=0,false,true)</f>
        <v>1</v>
      </c>
      <c r="Q1353" s="18" t="b">
        <f t="shared" si="1359"/>
        <v>1</v>
      </c>
      <c r="R1353" s="18" t="b">
        <f t="shared" si="6"/>
        <v>1</v>
      </c>
      <c r="S1353" s="18">
        <f t="shared" si="11"/>
        <v>1</v>
      </c>
      <c r="T1353" s="19"/>
      <c r="U1353" s="20"/>
      <c r="V1353" s="19"/>
      <c r="W1353" s="19"/>
      <c r="X1353" s="19"/>
      <c r="Y1353" s="19">
        <f t="shared" si="7"/>
        <v>42968.76356</v>
      </c>
      <c r="Z1353" s="21">
        <f t="shared" si="8"/>
        <v>70.65</v>
      </c>
      <c r="AA1353" s="18" t="b">
        <f t="shared" si="9"/>
        <v>1</v>
      </c>
      <c r="AB1353" s="18" t="str">
        <f>vlookup(H1353,Table2_ContractType!A:B,2,false)</f>
        <v>Month-to-Month</v>
      </c>
      <c r="AC1353" s="18" t="str">
        <f>vlookup(F1353,Table3_PhoneService!A:B,2,false)</f>
        <v>One Line</v>
      </c>
      <c r="AD1353" s="18" t="str">
        <f>vlookup(G1353,Table4_InternetService!A:B,2,false)</f>
        <v>Fiber Optic</v>
      </c>
      <c r="AE1353" s="10"/>
    </row>
    <row r="1354" ht="15.75" customHeight="1">
      <c r="A1354" s="12" t="s">
        <v>1394</v>
      </c>
      <c r="B1354" s="12" t="s">
        <v>36</v>
      </c>
      <c r="C1354" s="12">
        <v>0.0</v>
      </c>
      <c r="D1354" s="12" t="s">
        <v>39</v>
      </c>
      <c r="E1354" s="12" t="s">
        <v>39</v>
      </c>
      <c r="F1354" s="12">
        <v>1.0</v>
      </c>
      <c r="G1354" s="12">
        <v>0.0</v>
      </c>
      <c r="H1354" s="12">
        <v>1.0</v>
      </c>
      <c r="I1354" s="12" t="s">
        <v>41</v>
      </c>
      <c r="J1354" s="5">
        <v>19.15</v>
      </c>
      <c r="K1354" s="5">
        <v>501.35</v>
      </c>
      <c r="L1354" s="12" t="s">
        <v>39</v>
      </c>
      <c r="M1354" s="17">
        <f t="shared" si="2"/>
        <v>26.18015666</v>
      </c>
      <c r="N1354" s="18" t="b">
        <f t="shared" si="3"/>
        <v>1</v>
      </c>
      <c r="O1354" s="18" t="b">
        <f t="shared" si="4"/>
        <v>0</v>
      </c>
      <c r="P1354" s="18" t="b">
        <f t="shared" ref="P1354:Q1354" si="1360">if(F1354=0,false,true)</f>
        <v>1</v>
      </c>
      <c r="Q1354" s="18" t="b">
        <f t="shared" si="1360"/>
        <v>0</v>
      </c>
      <c r="R1354" s="18" t="b">
        <f t="shared" si="6"/>
        <v>0</v>
      </c>
      <c r="S1354" s="18">
        <f t="shared" si="11"/>
        <v>0</v>
      </c>
      <c r="T1354" s="19"/>
      <c r="U1354" s="20"/>
      <c r="V1354" s="19"/>
      <c r="W1354" s="19"/>
      <c r="X1354" s="19"/>
      <c r="Y1354" s="19">
        <f t="shared" si="7"/>
        <v>43698.6869</v>
      </c>
      <c r="Z1354" s="21">
        <f t="shared" si="8"/>
        <v>19.15</v>
      </c>
      <c r="AA1354" s="18" t="b">
        <f t="shared" si="9"/>
        <v>1</v>
      </c>
      <c r="AB1354" s="18" t="str">
        <f>vlookup(H1354,Table2_ContractType!A:B,2,false)</f>
        <v>1 Year</v>
      </c>
      <c r="AC1354" s="18" t="str">
        <f>vlookup(F1354,Table3_PhoneService!A:B,2,false)</f>
        <v>One Line</v>
      </c>
      <c r="AD1354" s="18" t="str">
        <f>vlookup(G1354,Table4_InternetService!A:B,2,false)</f>
        <v>No Internet Service</v>
      </c>
      <c r="AE1354" s="10"/>
    </row>
    <row r="1355" ht="15.75" customHeight="1">
      <c r="A1355" s="12" t="s">
        <v>1395</v>
      </c>
      <c r="B1355" s="12" t="s">
        <v>36</v>
      </c>
      <c r="C1355" s="12">
        <v>1.0</v>
      </c>
      <c r="D1355" s="12" t="s">
        <v>37</v>
      </c>
      <c r="E1355" s="12" t="s">
        <v>39</v>
      </c>
      <c r="F1355" s="12">
        <v>2.0</v>
      </c>
      <c r="G1355" s="12">
        <v>1.0</v>
      </c>
      <c r="H1355" s="12">
        <v>2.0</v>
      </c>
      <c r="I1355" s="12" t="s">
        <v>44</v>
      </c>
      <c r="J1355" s="5">
        <v>92.2</v>
      </c>
      <c r="K1355" s="5">
        <v>6474.45</v>
      </c>
      <c r="L1355" s="12" t="s">
        <v>39</v>
      </c>
      <c r="M1355" s="17">
        <f t="shared" si="2"/>
        <v>70.22180043</v>
      </c>
      <c r="N1355" s="18" t="b">
        <f t="shared" si="3"/>
        <v>1</v>
      </c>
      <c r="O1355" s="18" t="b">
        <f t="shared" si="4"/>
        <v>0</v>
      </c>
      <c r="P1355" s="18" t="b">
        <f t="shared" ref="P1355:Q1355" si="1361">if(F1355=0,false,true)</f>
        <v>1</v>
      </c>
      <c r="Q1355" s="18" t="b">
        <f t="shared" si="1361"/>
        <v>1</v>
      </c>
      <c r="R1355" s="18" t="b">
        <f t="shared" si="6"/>
        <v>1</v>
      </c>
      <c r="S1355" s="18">
        <f t="shared" si="11"/>
        <v>1</v>
      </c>
      <c r="T1355" s="19"/>
      <c r="U1355" s="20"/>
      <c r="V1355" s="19"/>
      <c r="W1355" s="19"/>
      <c r="X1355" s="19"/>
      <c r="Y1355" s="19">
        <f t="shared" si="7"/>
        <v>42359.0869</v>
      </c>
      <c r="Z1355" s="21">
        <f t="shared" si="8"/>
        <v>92.2</v>
      </c>
      <c r="AA1355" s="18" t="b">
        <f t="shared" si="9"/>
        <v>1</v>
      </c>
      <c r="AB1355" s="18" t="str">
        <f>vlookup(H1355,Table2_ContractType!A:B,2,false)</f>
        <v>2 Year</v>
      </c>
      <c r="AC1355" s="18" t="str">
        <f>vlookup(F1355,Table3_PhoneService!A:B,2,false)</f>
        <v>Two or More Lines</v>
      </c>
      <c r="AD1355" s="18" t="str">
        <f>vlookup(G1355,Table4_InternetService!A:B,2,false)</f>
        <v>DSL</v>
      </c>
      <c r="AE1355" s="10"/>
    </row>
    <row r="1356" ht="15.75" customHeight="1">
      <c r="A1356" s="12" t="s">
        <v>1396</v>
      </c>
      <c r="B1356" s="12" t="s">
        <v>36</v>
      </c>
      <c r="C1356" s="12">
        <v>0.0</v>
      </c>
      <c r="D1356" s="12" t="s">
        <v>39</v>
      </c>
      <c r="E1356" s="12" t="s">
        <v>39</v>
      </c>
      <c r="F1356" s="12">
        <v>2.0</v>
      </c>
      <c r="G1356" s="12">
        <v>2.0</v>
      </c>
      <c r="H1356" s="12">
        <v>1.0</v>
      </c>
      <c r="I1356" s="12" t="s">
        <v>56</v>
      </c>
      <c r="J1356" s="5">
        <v>107.75</v>
      </c>
      <c r="K1356" s="5">
        <v>6332.75</v>
      </c>
      <c r="L1356" s="12" t="s">
        <v>39</v>
      </c>
      <c r="M1356" s="17">
        <f t="shared" si="2"/>
        <v>58.77262181</v>
      </c>
      <c r="N1356" s="18" t="b">
        <f t="shared" si="3"/>
        <v>1</v>
      </c>
      <c r="O1356" s="18" t="b">
        <f t="shared" si="4"/>
        <v>0</v>
      </c>
      <c r="P1356" s="18" t="b">
        <f t="shared" ref="P1356:Q1356" si="1362">if(F1356=0,false,true)</f>
        <v>1</v>
      </c>
      <c r="Q1356" s="18" t="b">
        <f t="shared" si="1362"/>
        <v>1</v>
      </c>
      <c r="R1356" s="18" t="b">
        <f t="shared" si="6"/>
        <v>1</v>
      </c>
      <c r="S1356" s="18">
        <f t="shared" si="11"/>
        <v>0</v>
      </c>
      <c r="T1356" s="19"/>
      <c r="U1356" s="20"/>
      <c r="V1356" s="19"/>
      <c r="W1356" s="19"/>
      <c r="X1356" s="19"/>
      <c r="Y1356" s="19">
        <f t="shared" si="7"/>
        <v>42707.33275</v>
      </c>
      <c r="Z1356" s="21">
        <f t="shared" si="8"/>
        <v>107.75</v>
      </c>
      <c r="AA1356" s="18" t="b">
        <f t="shared" si="9"/>
        <v>1</v>
      </c>
      <c r="AB1356" s="18" t="str">
        <f>vlookup(H1356,Table2_ContractType!A:B,2,false)</f>
        <v>1 Year</v>
      </c>
      <c r="AC1356" s="18" t="str">
        <f>vlookup(F1356,Table3_PhoneService!A:B,2,false)</f>
        <v>Two or More Lines</v>
      </c>
      <c r="AD1356" s="18" t="str">
        <f>vlookup(G1356,Table4_InternetService!A:B,2,false)</f>
        <v>Fiber Optic</v>
      </c>
      <c r="AE1356" s="10"/>
    </row>
    <row r="1357" ht="15.75" customHeight="1">
      <c r="A1357" s="12" t="s">
        <v>1397</v>
      </c>
      <c r="B1357" s="12" t="s">
        <v>36</v>
      </c>
      <c r="C1357" s="12">
        <v>0.0</v>
      </c>
      <c r="D1357" s="12" t="s">
        <v>39</v>
      </c>
      <c r="E1357" s="12" t="s">
        <v>39</v>
      </c>
      <c r="F1357" s="12">
        <v>2.0</v>
      </c>
      <c r="G1357" s="12">
        <v>2.0</v>
      </c>
      <c r="H1357" s="12">
        <v>2.0</v>
      </c>
      <c r="I1357" s="12" t="s">
        <v>56</v>
      </c>
      <c r="J1357" s="5">
        <v>104.7</v>
      </c>
      <c r="K1357" s="5">
        <v>6333.8</v>
      </c>
      <c r="L1357" s="12" t="s">
        <v>39</v>
      </c>
      <c r="M1357" s="17">
        <f t="shared" si="2"/>
        <v>60.4947469</v>
      </c>
      <c r="N1357" s="18" t="b">
        <f t="shared" si="3"/>
        <v>1</v>
      </c>
      <c r="O1357" s="18" t="b">
        <f t="shared" si="4"/>
        <v>0</v>
      </c>
      <c r="P1357" s="18" t="b">
        <f t="shared" ref="P1357:Q1357" si="1363">if(F1357=0,false,true)</f>
        <v>1</v>
      </c>
      <c r="Q1357" s="18" t="b">
        <f t="shared" si="1363"/>
        <v>1</v>
      </c>
      <c r="R1357" s="18" t="b">
        <f t="shared" si="6"/>
        <v>1</v>
      </c>
      <c r="S1357" s="18">
        <f t="shared" si="11"/>
        <v>0</v>
      </c>
      <c r="T1357" s="19"/>
      <c r="U1357" s="20"/>
      <c r="V1357" s="19"/>
      <c r="W1357" s="19"/>
      <c r="X1357" s="19"/>
      <c r="Y1357" s="19">
        <f t="shared" si="7"/>
        <v>42654.95145</v>
      </c>
      <c r="Z1357" s="21">
        <f t="shared" si="8"/>
        <v>104.7</v>
      </c>
      <c r="AA1357" s="18" t="b">
        <f t="shared" si="9"/>
        <v>1</v>
      </c>
      <c r="AB1357" s="18" t="str">
        <f>vlookup(H1357,Table2_ContractType!A:B,2,false)</f>
        <v>2 Year</v>
      </c>
      <c r="AC1357" s="18" t="str">
        <f>vlookup(F1357,Table3_PhoneService!A:B,2,false)</f>
        <v>Two or More Lines</v>
      </c>
      <c r="AD1357" s="18" t="str">
        <f>vlookup(G1357,Table4_InternetService!A:B,2,false)</f>
        <v>Fiber Optic</v>
      </c>
      <c r="AE1357" s="10"/>
    </row>
    <row r="1358" ht="15.75" customHeight="1">
      <c r="A1358" s="12" t="s">
        <v>1398</v>
      </c>
      <c r="B1358" s="12" t="s">
        <v>43</v>
      </c>
      <c r="C1358" s="12">
        <v>0.0</v>
      </c>
      <c r="D1358" s="12" t="s">
        <v>39</v>
      </c>
      <c r="E1358" s="12" t="s">
        <v>39</v>
      </c>
      <c r="F1358" s="12">
        <v>2.0</v>
      </c>
      <c r="G1358" s="12">
        <v>2.0</v>
      </c>
      <c r="H1358" s="12">
        <v>2.0</v>
      </c>
      <c r="I1358" s="12" t="s">
        <v>56</v>
      </c>
      <c r="J1358" s="5">
        <v>108.65</v>
      </c>
      <c r="K1358" s="5">
        <v>4903.2</v>
      </c>
      <c r="L1358" s="12" t="s">
        <v>39</v>
      </c>
      <c r="M1358" s="17">
        <f t="shared" si="2"/>
        <v>45.12839393</v>
      </c>
      <c r="N1358" s="18" t="b">
        <f t="shared" si="3"/>
        <v>0</v>
      </c>
      <c r="O1358" s="18" t="b">
        <f t="shared" si="4"/>
        <v>0</v>
      </c>
      <c r="P1358" s="18" t="b">
        <f t="shared" ref="P1358:Q1358" si="1364">if(F1358=0,false,true)</f>
        <v>1</v>
      </c>
      <c r="Q1358" s="18" t="b">
        <f t="shared" si="1364"/>
        <v>1</v>
      </c>
      <c r="R1358" s="18" t="b">
        <f t="shared" si="6"/>
        <v>1</v>
      </c>
      <c r="S1358" s="18">
        <f t="shared" si="11"/>
        <v>0</v>
      </c>
      <c r="T1358" s="19"/>
      <c r="U1358" s="20"/>
      <c r="V1358" s="19"/>
      <c r="W1358" s="19"/>
      <c r="X1358" s="19"/>
      <c r="Y1358" s="19">
        <f t="shared" si="7"/>
        <v>43122.34468</v>
      </c>
      <c r="Z1358" s="21">
        <f t="shared" si="8"/>
        <v>108.65</v>
      </c>
      <c r="AA1358" s="18" t="b">
        <f t="shared" si="9"/>
        <v>1</v>
      </c>
      <c r="AB1358" s="18" t="str">
        <f>vlookup(H1358,Table2_ContractType!A:B,2,false)</f>
        <v>2 Year</v>
      </c>
      <c r="AC1358" s="18" t="str">
        <f>vlookup(F1358,Table3_PhoneService!A:B,2,false)</f>
        <v>Two or More Lines</v>
      </c>
      <c r="AD1358" s="18" t="str">
        <f>vlookup(G1358,Table4_InternetService!A:B,2,false)</f>
        <v>Fiber Optic</v>
      </c>
      <c r="AE1358" s="10"/>
    </row>
    <row r="1359" ht="15.75" customHeight="1">
      <c r="A1359" s="12" t="s">
        <v>1399</v>
      </c>
      <c r="B1359" s="12" t="s">
        <v>36</v>
      </c>
      <c r="C1359" s="12">
        <v>0.0</v>
      </c>
      <c r="D1359" s="12" t="s">
        <v>39</v>
      </c>
      <c r="E1359" s="12" t="s">
        <v>39</v>
      </c>
      <c r="F1359" s="12">
        <v>1.0</v>
      </c>
      <c r="G1359" s="12">
        <v>0.0</v>
      </c>
      <c r="H1359" s="12">
        <v>0.0</v>
      </c>
      <c r="I1359" s="12" t="s">
        <v>41</v>
      </c>
      <c r="J1359" s="5">
        <v>20.5</v>
      </c>
      <c r="K1359" s="5">
        <v>20.5</v>
      </c>
      <c r="L1359" s="12" t="s">
        <v>37</v>
      </c>
      <c r="M1359" s="17">
        <f t="shared" si="2"/>
        <v>1</v>
      </c>
      <c r="N1359" s="18" t="b">
        <f t="shared" si="3"/>
        <v>1</v>
      </c>
      <c r="O1359" s="18" t="b">
        <f t="shared" si="4"/>
        <v>1</v>
      </c>
      <c r="P1359" s="18" t="b">
        <f t="shared" ref="P1359:Q1359" si="1365">if(F1359=0,false,true)</f>
        <v>1</v>
      </c>
      <c r="Q1359" s="18" t="b">
        <f t="shared" si="1365"/>
        <v>0</v>
      </c>
      <c r="R1359" s="18" t="b">
        <f t="shared" si="6"/>
        <v>0</v>
      </c>
      <c r="S1359" s="18">
        <f t="shared" si="11"/>
        <v>0</v>
      </c>
      <c r="T1359" s="19"/>
      <c r="U1359" s="20"/>
      <c r="V1359" s="19"/>
      <c r="W1359" s="19"/>
      <c r="X1359" s="19"/>
      <c r="Y1359" s="19">
        <f t="shared" si="7"/>
        <v>44464.58333</v>
      </c>
      <c r="Z1359" s="21">
        <f t="shared" si="8"/>
        <v>20.5</v>
      </c>
      <c r="AA1359" s="18" t="b">
        <f t="shared" si="9"/>
        <v>1</v>
      </c>
      <c r="AB1359" s="18" t="str">
        <f>vlookup(H1359,Table2_ContractType!A:B,2,false)</f>
        <v>Month-to-Month</v>
      </c>
      <c r="AC1359" s="18" t="str">
        <f>vlookup(F1359,Table3_PhoneService!A:B,2,false)</f>
        <v>One Line</v>
      </c>
      <c r="AD1359" s="18" t="str">
        <f>vlookup(G1359,Table4_InternetService!A:B,2,false)</f>
        <v>No Internet Service</v>
      </c>
      <c r="AE1359" s="10"/>
    </row>
    <row r="1360" ht="15.75" customHeight="1">
      <c r="A1360" s="12" t="s">
        <v>1400</v>
      </c>
      <c r="B1360" s="12" t="s">
        <v>43</v>
      </c>
      <c r="C1360" s="12">
        <v>0.0</v>
      </c>
      <c r="D1360" s="12" t="s">
        <v>39</v>
      </c>
      <c r="E1360" s="12" t="s">
        <v>39</v>
      </c>
      <c r="F1360" s="12">
        <v>1.0</v>
      </c>
      <c r="G1360" s="12">
        <v>2.0</v>
      </c>
      <c r="H1360" s="12">
        <v>0.0</v>
      </c>
      <c r="I1360" s="12" t="s">
        <v>56</v>
      </c>
      <c r="J1360" s="5">
        <v>99.5</v>
      </c>
      <c r="K1360" s="5">
        <v>6710.5</v>
      </c>
      <c r="L1360" s="12" t="s">
        <v>37</v>
      </c>
      <c r="M1360" s="17">
        <f t="shared" si="2"/>
        <v>67.44221106</v>
      </c>
      <c r="N1360" s="18" t="b">
        <f t="shared" si="3"/>
        <v>0</v>
      </c>
      <c r="O1360" s="18" t="b">
        <f t="shared" si="4"/>
        <v>1</v>
      </c>
      <c r="P1360" s="18" t="b">
        <f t="shared" ref="P1360:Q1360" si="1366">if(F1360=0,false,true)</f>
        <v>1</v>
      </c>
      <c r="Q1360" s="18" t="b">
        <f t="shared" si="1366"/>
        <v>1</v>
      </c>
      <c r="R1360" s="18" t="b">
        <f t="shared" si="6"/>
        <v>1</v>
      </c>
      <c r="S1360" s="18">
        <f t="shared" si="11"/>
        <v>0</v>
      </c>
      <c r="T1360" s="19"/>
      <c r="U1360" s="20"/>
      <c r="V1360" s="19"/>
      <c r="W1360" s="19"/>
      <c r="X1360" s="19"/>
      <c r="Y1360" s="19">
        <f t="shared" si="7"/>
        <v>42443.63275</v>
      </c>
      <c r="Z1360" s="21">
        <f t="shared" si="8"/>
        <v>99.5</v>
      </c>
      <c r="AA1360" s="18" t="b">
        <f t="shared" si="9"/>
        <v>1</v>
      </c>
      <c r="AB1360" s="18" t="str">
        <f>vlookup(H1360,Table2_ContractType!A:B,2,false)</f>
        <v>Month-to-Month</v>
      </c>
      <c r="AC1360" s="18" t="str">
        <f>vlookup(F1360,Table3_PhoneService!A:B,2,false)</f>
        <v>One Line</v>
      </c>
      <c r="AD1360" s="18" t="str">
        <f>vlookup(G1360,Table4_InternetService!A:B,2,false)</f>
        <v>Fiber Optic</v>
      </c>
      <c r="AE1360" s="10"/>
    </row>
    <row r="1361" ht="15.75" customHeight="1">
      <c r="A1361" s="12" t="s">
        <v>1401</v>
      </c>
      <c r="B1361" s="12" t="s">
        <v>36</v>
      </c>
      <c r="C1361" s="12">
        <v>0.0</v>
      </c>
      <c r="D1361" s="12" t="s">
        <v>39</v>
      </c>
      <c r="E1361" s="12" t="s">
        <v>39</v>
      </c>
      <c r="F1361" s="12">
        <v>1.0</v>
      </c>
      <c r="G1361" s="12">
        <v>2.0</v>
      </c>
      <c r="H1361" s="12">
        <v>0.0</v>
      </c>
      <c r="I1361" s="12" t="s">
        <v>56</v>
      </c>
      <c r="J1361" s="5">
        <v>81.95</v>
      </c>
      <c r="K1361" s="5">
        <v>81.95</v>
      </c>
      <c r="L1361" s="12" t="s">
        <v>37</v>
      </c>
      <c r="M1361" s="17">
        <f t="shared" si="2"/>
        <v>1</v>
      </c>
      <c r="N1361" s="18" t="b">
        <f t="shared" si="3"/>
        <v>1</v>
      </c>
      <c r="O1361" s="18" t="b">
        <f t="shared" si="4"/>
        <v>1</v>
      </c>
      <c r="P1361" s="18" t="b">
        <f t="shared" ref="P1361:Q1361" si="1367">if(F1361=0,false,true)</f>
        <v>1</v>
      </c>
      <c r="Q1361" s="18" t="b">
        <f t="shared" si="1367"/>
        <v>1</v>
      </c>
      <c r="R1361" s="18" t="b">
        <f t="shared" si="6"/>
        <v>1</v>
      </c>
      <c r="S1361" s="18">
        <f t="shared" si="11"/>
        <v>0</v>
      </c>
      <c r="T1361" s="19"/>
      <c r="U1361" s="20"/>
      <c r="V1361" s="19"/>
      <c r="W1361" s="19"/>
      <c r="X1361" s="19"/>
      <c r="Y1361" s="19">
        <f t="shared" si="7"/>
        <v>44464.58333</v>
      </c>
      <c r="Z1361" s="21">
        <f t="shared" si="8"/>
        <v>81.95</v>
      </c>
      <c r="AA1361" s="18" t="b">
        <f t="shared" si="9"/>
        <v>1</v>
      </c>
      <c r="AB1361" s="18" t="str">
        <f>vlookup(H1361,Table2_ContractType!A:B,2,false)</f>
        <v>Month-to-Month</v>
      </c>
      <c r="AC1361" s="18" t="str">
        <f>vlookup(F1361,Table3_PhoneService!A:B,2,false)</f>
        <v>One Line</v>
      </c>
      <c r="AD1361" s="18" t="str">
        <f>vlookup(G1361,Table4_InternetService!A:B,2,false)</f>
        <v>Fiber Optic</v>
      </c>
      <c r="AE1361" s="10"/>
    </row>
    <row r="1362" ht="15.75" customHeight="1">
      <c r="A1362" s="12" t="s">
        <v>1402</v>
      </c>
      <c r="B1362" s="12" t="s">
        <v>36</v>
      </c>
      <c r="C1362" s="12">
        <v>0.0</v>
      </c>
      <c r="D1362" s="12" t="s">
        <v>37</v>
      </c>
      <c r="E1362" s="12" t="s">
        <v>37</v>
      </c>
      <c r="F1362" s="12">
        <v>1.0</v>
      </c>
      <c r="G1362" s="12">
        <v>0.0</v>
      </c>
      <c r="H1362" s="12">
        <v>2.0</v>
      </c>
      <c r="I1362" s="12" t="s">
        <v>41</v>
      </c>
      <c r="J1362" s="5">
        <v>19.05</v>
      </c>
      <c r="K1362" s="5">
        <v>201.7</v>
      </c>
      <c r="L1362" s="12" t="s">
        <v>39</v>
      </c>
      <c r="M1362" s="17">
        <f t="shared" si="2"/>
        <v>10.58792651</v>
      </c>
      <c r="N1362" s="18" t="b">
        <f t="shared" si="3"/>
        <v>1</v>
      </c>
      <c r="O1362" s="18" t="b">
        <f t="shared" si="4"/>
        <v>0</v>
      </c>
      <c r="P1362" s="18" t="b">
        <f t="shared" ref="P1362:Q1362" si="1368">if(F1362=0,false,true)</f>
        <v>1</v>
      </c>
      <c r="Q1362" s="18" t="b">
        <f t="shared" si="1368"/>
        <v>0</v>
      </c>
      <c r="R1362" s="18" t="b">
        <f t="shared" si="6"/>
        <v>0</v>
      </c>
      <c r="S1362" s="18">
        <f t="shared" si="11"/>
        <v>3</v>
      </c>
      <c r="T1362" s="19"/>
      <c r="U1362" s="20"/>
      <c r="V1362" s="19"/>
      <c r="W1362" s="19"/>
      <c r="X1362" s="19"/>
      <c r="Y1362" s="19">
        <f t="shared" si="7"/>
        <v>44172.95057</v>
      </c>
      <c r="Z1362" s="21">
        <f t="shared" si="8"/>
        <v>19.05</v>
      </c>
      <c r="AA1362" s="18" t="b">
        <f t="shared" si="9"/>
        <v>1</v>
      </c>
      <c r="AB1362" s="18" t="str">
        <f>vlookup(H1362,Table2_ContractType!A:B,2,false)</f>
        <v>2 Year</v>
      </c>
      <c r="AC1362" s="18" t="str">
        <f>vlookup(F1362,Table3_PhoneService!A:B,2,false)</f>
        <v>One Line</v>
      </c>
      <c r="AD1362" s="18" t="str">
        <f>vlookup(G1362,Table4_InternetService!A:B,2,false)</f>
        <v>No Internet Service</v>
      </c>
      <c r="AE1362" s="10"/>
    </row>
    <row r="1363" ht="15.75" customHeight="1">
      <c r="A1363" s="12" t="s">
        <v>1403</v>
      </c>
      <c r="B1363" s="12" t="s">
        <v>36</v>
      </c>
      <c r="C1363" s="12">
        <v>0.0</v>
      </c>
      <c r="D1363" s="12" t="s">
        <v>37</v>
      </c>
      <c r="E1363" s="12" t="s">
        <v>37</v>
      </c>
      <c r="F1363" s="12">
        <v>1.0</v>
      </c>
      <c r="G1363" s="12">
        <v>0.0</v>
      </c>
      <c r="H1363" s="12">
        <v>2.0</v>
      </c>
      <c r="I1363" s="12" t="s">
        <v>44</v>
      </c>
      <c r="J1363" s="5">
        <v>19.35</v>
      </c>
      <c r="K1363" s="5">
        <v>1292.65</v>
      </c>
      <c r="L1363" s="12" t="s">
        <v>39</v>
      </c>
      <c r="M1363" s="17">
        <f t="shared" si="2"/>
        <v>66.80361757</v>
      </c>
      <c r="N1363" s="18" t="b">
        <f t="shared" si="3"/>
        <v>1</v>
      </c>
      <c r="O1363" s="18" t="b">
        <f t="shared" si="4"/>
        <v>0</v>
      </c>
      <c r="P1363" s="18" t="b">
        <f t="shared" ref="P1363:Q1363" si="1369">if(F1363=0,false,true)</f>
        <v>1</v>
      </c>
      <c r="Q1363" s="18" t="b">
        <f t="shared" si="1369"/>
        <v>0</v>
      </c>
      <c r="R1363" s="18" t="b">
        <f t="shared" si="6"/>
        <v>0</v>
      </c>
      <c r="S1363" s="18">
        <f t="shared" si="11"/>
        <v>3</v>
      </c>
      <c r="T1363" s="19"/>
      <c r="U1363" s="20"/>
      <c r="V1363" s="19"/>
      <c r="W1363" s="19"/>
      <c r="X1363" s="19"/>
      <c r="Y1363" s="19">
        <f t="shared" si="7"/>
        <v>42463.05663</v>
      </c>
      <c r="Z1363" s="21">
        <f t="shared" si="8"/>
        <v>19.35</v>
      </c>
      <c r="AA1363" s="18" t="b">
        <f t="shared" si="9"/>
        <v>1</v>
      </c>
      <c r="AB1363" s="18" t="str">
        <f>vlookup(H1363,Table2_ContractType!A:B,2,false)</f>
        <v>2 Year</v>
      </c>
      <c r="AC1363" s="18" t="str">
        <f>vlookup(F1363,Table3_PhoneService!A:B,2,false)</f>
        <v>One Line</v>
      </c>
      <c r="AD1363" s="18" t="str">
        <f>vlookup(G1363,Table4_InternetService!A:B,2,false)</f>
        <v>No Internet Service</v>
      </c>
      <c r="AE1363" s="10"/>
    </row>
    <row r="1364" ht="15.75" customHeight="1">
      <c r="A1364" s="12" t="s">
        <v>1404</v>
      </c>
      <c r="B1364" s="12" t="s">
        <v>43</v>
      </c>
      <c r="C1364" s="12">
        <v>0.0</v>
      </c>
      <c r="D1364" s="12" t="s">
        <v>39</v>
      </c>
      <c r="E1364" s="12" t="s">
        <v>39</v>
      </c>
      <c r="F1364" s="12">
        <v>0.0</v>
      </c>
      <c r="G1364" s="12">
        <v>1.0</v>
      </c>
      <c r="H1364" s="12">
        <v>0.0</v>
      </c>
      <c r="I1364" s="12" t="s">
        <v>38</v>
      </c>
      <c r="J1364" s="5">
        <v>33.5</v>
      </c>
      <c r="K1364" s="5">
        <v>600.0</v>
      </c>
      <c r="L1364" s="12" t="s">
        <v>37</v>
      </c>
      <c r="M1364" s="17">
        <f t="shared" si="2"/>
        <v>17.91044776</v>
      </c>
      <c r="N1364" s="18" t="b">
        <f t="shared" si="3"/>
        <v>0</v>
      </c>
      <c r="O1364" s="18" t="b">
        <f t="shared" si="4"/>
        <v>1</v>
      </c>
      <c r="P1364" s="18" t="b">
        <f t="shared" ref="P1364:Q1364" si="1370">if(F1364=0,false,true)</f>
        <v>0</v>
      </c>
      <c r="Q1364" s="18" t="b">
        <f t="shared" si="1370"/>
        <v>1</v>
      </c>
      <c r="R1364" s="18" t="b">
        <f t="shared" si="6"/>
        <v>0</v>
      </c>
      <c r="S1364" s="18">
        <f t="shared" si="11"/>
        <v>0</v>
      </c>
      <c r="T1364" s="19"/>
      <c r="U1364" s="20"/>
      <c r="V1364" s="19"/>
      <c r="W1364" s="19"/>
      <c r="X1364" s="19"/>
      <c r="Y1364" s="19">
        <f t="shared" si="7"/>
        <v>43950.22388</v>
      </c>
      <c r="Z1364" s="21">
        <f t="shared" si="8"/>
        <v>33.5</v>
      </c>
      <c r="AA1364" s="18" t="b">
        <f t="shared" si="9"/>
        <v>1</v>
      </c>
      <c r="AB1364" s="18" t="str">
        <f>vlookup(H1364,Table2_ContractType!A:B,2,false)</f>
        <v>Month-to-Month</v>
      </c>
      <c r="AC1364" s="18" t="str">
        <f>vlookup(F1364,Table3_PhoneService!A:B,2,false)</f>
        <v>No Phone Service</v>
      </c>
      <c r="AD1364" s="18" t="str">
        <f>vlookup(G1364,Table4_InternetService!A:B,2,false)</f>
        <v>DSL</v>
      </c>
      <c r="AE1364" s="10"/>
    </row>
    <row r="1365" ht="15.75" customHeight="1">
      <c r="A1365" s="12" t="s">
        <v>1405</v>
      </c>
      <c r="B1365" s="12" t="s">
        <v>36</v>
      </c>
      <c r="C1365" s="12">
        <v>1.0</v>
      </c>
      <c r="D1365" s="12" t="s">
        <v>37</v>
      </c>
      <c r="E1365" s="12" t="s">
        <v>39</v>
      </c>
      <c r="F1365" s="12">
        <v>2.0</v>
      </c>
      <c r="G1365" s="12">
        <v>2.0</v>
      </c>
      <c r="H1365" s="12">
        <v>0.0</v>
      </c>
      <c r="I1365" s="12" t="s">
        <v>56</v>
      </c>
      <c r="J1365" s="5">
        <v>99.55</v>
      </c>
      <c r="K1365" s="5">
        <v>1131.2</v>
      </c>
      <c r="L1365" s="12" t="s">
        <v>37</v>
      </c>
      <c r="M1365" s="17">
        <f t="shared" si="2"/>
        <v>11.3631341</v>
      </c>
      <c r="N1365" s="18" t="b">
        <f t="shared" si="3"/>
        <v>1</v>
      </c>
      <c r="O1365" s="18" t="b">
        <f t="shared" si="4"/>
        <v>1</v>
      </c>
      <c r="P1365" s="18" t="b">
        <f t="shared" ref="P1365:Q1365" si="1371">if(F1365=0,false,true)</f>
        <v>1</v>
      </c>
      <c r="Q1365" s="18" t="b">
        <f t="shared" si="1371"/>
        <v>1</v>
      </c>
      <c r="R1365" s="18" t="b">
        <f t="shared" si="6"/>
        <v>1</v>
      </c>
      <c r="S1365" s="18">
        <f t="shared" si="11"/>
        <v>1</v>
      </c>
      <c r="T1365" s="19"/>
      <c r="U1365" s="20"/>
      <c r="V1365" s="19"/>
      <c r="W1365" s="19"/>
      <c r="X1365" s="19"/>
      <c r="Y1365" s="19">
        <f t="shared" si="7"/>
        <v>44149.37134</v>
      </c>
      <c r="Z1365" s="21">
        <f t="shared" si="8"/>
        <v>99.55</v>
      </c>
      <c r="AA1365" s="18" t="b">
        <f t="shared" si="9"/>
        <v>1</v>
      </c>
      <c r="AB1365" s="18" t="str">
        <f>vlookup(H1365,Table2_ContractType!A:B,2,false)</f>
        <v>Month-to-Month</v>
      </c>
      <c r="AC1365" s="18" t="str">
        <f>vlookup(F1365,Table3_PhoneService!A:B,2,false)</f>
        <v>Two or More Lines</v>
      </c>
      <c r="AD1365" s="18" t="str">
        <f>vlookup(G1365,Table4_InternetService!A:B,2,false)</f>
        <v>Fiber Optic</v>
      </c>
      <c r="AE1365" s="10"/>
    </row>
    <row r="1366" ht="15.75" customHeight="1">
      <c r="A1366" s="12" t="s">
        <v>1406</v>
      </c>
      <c r="B1366" s="12" t="s">
        <v>36</v>
      </c>
      <c r="C1366" s="12">
        <v>0.0</v>
      </c>
      <c r="D1366" s="12" t="s">
        <v>39</v>
      </c>
      <c r="E1366" s="12" t="s">
        <v>39</v>
      </c>
      <c r="F1366" s="12">
        <v>1.0</v>
      </c>
      <c r="G1366" s="12">
        <v>2.0</v>
      </c>
      <c r="H1366" s="12">
        <v>0.0</v>
      </c>
      <c r="I1366" s="12" t="s">
        <v>56</v>
      </c>
      <c r="J1366" s="5">
        <v>84.3</v>
      </c>
      <c r="K1366" s="5">
        <v>84.3</v>
      </c>
      <c r="L1366" s="12" t="s">
        <v>37</v>
      </c>
      <c r="M1366" s="17">
        <f t="shared" si="2"/>
        <v>1</v>
      </c>
      <c r="N1366" s="18" t="b">
        <f t="shared" si="3"/>
        <v>1</v>
      </c>
      <c r="O1366" s="18" t="b">
        <f t="shared" si="4"/>
        <v>1</v>
      </c>
      <c r="P1366" s="18" t="b">
        <f t="shared" ref="P1366:Q1366" si="1372">if(F1366=0,false,true)</f>
        <v>1</v>
      </c>
      <c r="Q1366" s="18" t="b">
        <f t="shared" si="1372"/>
        <v>1</v>
      </c>
      <c r="R1366" s="18" t="b">
        <f t="shared" si="6"/>
        <v>1</v>
      </c>
      <c r="S1366" s="18">
        <f t="shared" si="11"/>
        <v>0</v>
      </c>
      <c r="T1366" s="19"/>
      <c r="U1366" s="20"/>
      <c r="V1366" s="19"/>
      <c r="W1366" s="19"/>
      <c r="X1366" s="19"/>
      <c r="Y1366" s="19">
        <f t="shared" si="7"/>
        <v>44464.58333</v>
      </c>
      <c r="Z1366" s="21">
        <f t="shared" si="8"/>
        <v>84.3</v>
      </c>
      <c r="AA1366" s="18" t="b">
        <f t="shared" si="9"/>
        <v>1</v>
      </c>
      <c r="AB1366" s="18" t="str">
        <f>vlookup(H1366,Table2_ContractType!A:B,2,false)</f>
        <v>Month-to-Month</v>
      </c>
      <c r="AC1366" s="18" t="str">
        <f>vlookup(F1366,Table3_PhoneService!A:B,2,false)</f>
        <v>One Line</v>
      </c>
      <c r="AD1366" s="18" t="str">
        <f>vlookup(G1366,Table4_InternetService!A:B,2,false)</f>
        <v>Fiber Optic</v>
      </c>
      <c r="AE1366" s="10"/>
    </row>
    <row r="1367" ht="15.75" customHeight="1">
      <c r="A1367" s="12" t="s">
        <v>1407</v>
      </c>
      <c r="B1367" s="12" t="s">
        <v>36</v>
      </c>
      <c r="C1367" s="12">
        <v>0.0</v>
      </c>
      <c r="D1367" s="12" t="s">
        <v>39</v>
      </c>
      <c r="E1367" s="12" t="s">
        <v>39</v>
      </c>
      <c r="F1367" s="12">
        <v>2.0</v>
      </c>
      <c r="G1367" s="12">
        <v>2.0</v>
      </c>
      <c r="H1367" s="12">
        <v>1.0</v>
      </c>
      <c r="I1367" s="12" t="s">
        <v>56</v>
      </c>
      <c r="J1367" s="5">
        <v>101.1</v>
      </c>
      <c r="K1367" s="5">
        <v>4674.4</v>
      </c>
      <c r="L1367" s="12" t="s">
        <v>39</v>
      </c>
      <c r="M1367" s="17">
        <f t="shared" si="2"/>
        <v>46.23541048</v>
      </c>
      <c r="N1367" s="18" t="b">
        <f t="shared" si="3"/>
        <v>1</v>
      </c>
      <c r="O1367" s="18" t="b">
        <f t="shared" si="4"/>
        <v>0</v>
      </c>
      <c r="P1367" s="18" t="b">
        <f t="shared" ref="P1367:Q1367" si="1373">if(F1367=0,false,true)</f>
        <v>1</v>
      </c>
      <c r="Q1367" s="18" t="b">
        <f t="shared" si="1373"/>
        <v>1</v>
      </c>
      <c r="R1367" s="18" t="b">
        <f t="shared" si="6"/>
        <v>1</v>
      </c>
      <c r="S1367" s="18">
        <f t="shared" si="11"/>
        <v>0</v>
      </c>
      <c r="T1367" s="19"/>
      <c r="U1367" s="20"/>
      <c r="V1367" s="19"/>
      <c r="W1367" s="19"/>
      <c r="X1367" s="19"/>
      <c r="Y1367" s="19">
        <f t="shared" si="7"/>
        <v>43088.67293</v>
      </c>
      <c r="Z1367" s="21">
        <f t="shared" si="8"/>
        <v>101.1</v>
      </c>
      <c r="AA1367" s="18" t="b">
        <f t="shared" si="9"/>
        <v>1</v>
      </c>
      <c r="AB1367" s="18" t="str">
        <f>vlookup(H1367,Table2_ContractType!A:B,2,false)</f>
        <v>1 Year</v>
      </c>
      <c r="AC1367" s="18" t="str">
        <f>vlookup(F1367,Table3_PhoneService!A:B,2,false)</f>
        <v>Two or More Lines</v>
      </c>
      <c r="AD1367" s="18" t="str">
        <f>vlookup(G1367,Table4_InternetService!A:B,2,false)</f>
        <v>Fiber Optic</v>
      </c>
      <c r="AE1367" s="10"/>
    </row>
    <row r="1368" ht="15.75" customHeight="1">
      <c r="A1368" s="12" t="s">
        <v>1408</v>
      </c>
      <c r="B1368" s="12" t="s">
        <v>36</v>
      </c>
      <c r="C1368" s="12">
        <v>0.0</v>
      </c>
      <c r="D1368" s="12" t="s">
        <v>39</v>
      </c>
      <c r="E1368" s="12" t="s">
        <v>39</v>
      </c>
      <c r="F1368" s="12">
        <v>1.0</v>
      </c>
      <c r="G1368" s="12">
        <v>0.0</v>
      </c>
      <c r="H1368" s="12">
        <v>2.0</v>
      </c>
      <c r="I1368" s="12" t="s">
        <v>41</v>
      </c>
      <c r="J1368" s="5">
        <v>20.0</v>
      </c>
      <c r="K1368" s="5">
        <v>141.6</v>
      </c>
      <c r="L1368" s="12" t="s">
        <v>39</v>
      </c>
      <c r="M1368" s="17">
        <f t="shared" si="2"/>
        <v>7.08</v>
      </c>
      <c r="N1368" s="18" t="b">
        <f t="shared" si="3"/>
        <v>1</v>
      </c>
      <c r="O1368" s="18" t="b">
        <f t="shared" si="4"/>
        <v>0</v>
      </c>
      <c r="P1368" s="18" t="b">
        <f t="shared" ref="P1368:Q1368" si="1374">if(F1368=0,false,true)</f>
        <v>1</v>
      </c>
      <c r="Q1368" s="18" t="b">
        <f t="shared" si="1374"/>
        <v>0</v>
      </c>
      <c r="R1368" s="18" t="b">
        <f t="shared" si="6"/>
        <v>0</v>
      </c>
      <c r="S1368" s="18">
        <f t="shared" si="11"/>
        <v>0</v>
      </c>
      <c r="T1368" s="19"/>
      <c r="U1368" s="20"/>
      <c r="V1368" s="19"/>
      <c r="W1368" s="19"/>
      <c r="X1368" s="19"/>
      <c r="Y1368" s="19">
        <f t="shared" si="7"/>
        <v>44279.65</v>
      </c>
      <c r="Z1368" s="21">
        <f t="shared" si="8"/>
        <v>20</v>
      </c>
      <c r="AA1368" s="18" t="b">
        <f t="shared" si="9"/>
        <v>1</v>
      </c>
      <c r="AB1368" s="18" t="str">
        <f>vlookup(H1368,Table2_ContractType!A:B,2,false)</f>
        <v>2 Year</v>
      </c>
      <c r="AC1368" s="18" t="str">
        <f>vlookup(F1368,Table3_PhoneService!A:B,2,false)</f>
        <v>One Line</v>
      </c>
      <c r="AD1368" s="18" t="str">
        <f>vlookup(G1368,Table4_InternetService!A:B,2,false)</f>
        <v>No Internet Service</v>
      </c>
      <c r="AE1368" s="10"/>
    </row>
    <row r="1369" ht="15.75" customHeight="1">
      <c r="A1369" s="12" t="s">
        <v>1409</v>
      </c>
      <c r="B1369" s="12" t="s">
        <v>43</v>
      </c>
      <c r="C1369" s="12">
        <v>0.0</v>
      </c>
      <c r="D1369" s="12" t="s">
        <v>37</v>
      </c>
      <c r="E1369" s="12" t="s">
        <v>37</v>
      </c>
      <c r="F1369" s="12">
        <v>1.0</v>
      </c>
      <c r="G1369" s="12">
        <v>2.0</v>
      </c>
      <c r="H1369" s="12">
        <v>0.0</v>
      </c>
      <c r="I1369" s="12" t="s">
        <v>56</v>
      </c>
      <c r="J1369" s="5">
        <v>103.1</v>
      </c>
      <c r="K1369" s="5">
        <v>970.45</v>
      </c>
      <c r="L1369" s="12" t="s">
        <v>39</v>
      </c>
      <c r="M1369" s="17">
        <f t="shared" si="2"/>
        <v>9.412706111</v>
      </c>
      <c r="N1369" s="18" t="b">
        <f t="shared" si="3"/>
        <v>0</v>
      </c>
      <c r="O1369" s="18" t="b">
        <f t="shared" si="4"/>
        <v>0</v>
      </c>
      <c r="P1369" s="18" t="b">
        <f t="shared" ref="P1369:Q1369" si="1375">if(F1369=0,false,true)</f>
        <v>1</v>
      </c>
      <c r="Q1369" s="18" t="b">
        <f t="shared" si="1375"/>
        <v>1</v>
      </c>
      <c r="R1369" s="18" t="b">
        <f t="shared" si="6"/>
        <v>1</v>
      </c>
      <c r="S1369" s="18">
        <f t="shared" si="11"/>
        <v>3</v>
      </c>
      <c r="T1369" s="19"/>
      <c r="U1369" s="20"/>
      <c r="V1369" s="19"/>
      <c r="W1369" s="19"/>
      <c r="X1369" s="19"/>
      <c r="Y1369" s="19">
        <f t="shared" si="7"/>
        <v>44208.69686</v>
      </c>
      <c r="Z1369" s="21">
        <f t="shared" si="8"/>
        <v>103.1</v>
      </c>
      <c r="AA1369" s="18" t="b">
        <f t="shared" si="9"/>
        <v>1</v>
      </c>
      <c r="AB1369" s="18" t="str">
        <f>vlookup(H1369,Table2_ContractType!A:B,2,false)</f>
        <v>Month-to-Month</v>
      </c>
      <c r="AC1369" s="18" t="str">
        <f>vlookup(F1369,Table3_PhoneService!A:B,2,false)</f>
        <v>One Line</v>
      </c>
      <c r="AD1369" s="18" t="str">
        <f>vlookup(G1369,Table4_InternetService!A:B,2,false)</f>
        <v>Fiber Optic</v>
      </c>
      <c r="AE1369" s="10"/>
    </row>
    <row r="1370" ht="15.75" customHeight="1">
      <c r="A1370" s="12" t="s">
        <v>1410</v>
      </c>
      <c r="B1370" s="12" t="s">
        <v>43</v>
      </c>
      <c r="C1370" s="12">
        <v>0.0</v>
      </c>
      <c r="D1370" s="12" t="s">
        <v>37</v>
      </c>
      <c r="E1370" s="12" t="s">
        <v>37</v>
      </c>
      <c r="F1370" s="12">
        <v>1.0</v>
      </c>
      <c r="G1370" s="12">
        <v>2.0</v>
      </c>
      <c r="H1370" s="12">
        <v>0.0</v>
      </c>
      <c r="I1370" s="12" t="s">
        <v>56</v>
      </c>
      <c r="J1370" s="5">
        <v>81.05</v>
      </c>
      <c r="K1370" s="5">
        <v>81.05</v>
      </c>
      <c r="L1370" s="12" t="s">
        <v>39</v>
      </c>
      <c r="M1370" s="17">
        <f t="shared" si="2"/>
        <v>1</v>
      </c>
      <c r="N1370" s="18" t="b">
        <f t="shared" si="3"/>
        <v>0</v>
      </c>
      <c r="O1370" s="18" t="b">
        <f t="shared" si="4"/>
        <v>0</v>
      </c>
      <c r="P1370" s="18" t="b">
        <f t="shared" ref="P1370:Q1370" si="1376">if(F1370=0,false,true)</f>
        <v>1</v>
      </c>
      <c r="Q1370" s="18" t="b">
        <f t="shared" si="1376"/>
        <v>1</v>
      </c>
      <c r="R1370" s="18" t="b">
        <f t="shared" si="6"/>
        <v>1</v>
      </c>
      <c r="S1370" s="18">
        <f t="shared" si="11"/>
        <v>3</v>
      </c>
      <c r="T1370" s="19"/>
      <c r="U1370" s="20"/>
      <c r="V1370" s="19"/>
      <c r="W1370" s="19"/>
      <c r="X1370" s="19"/>
      <c r="Y1370" s="19">
        <f t="shared" si="7"/>
        <v>44464.58333</v>
      </c>
      <c r="Z1370" s="21">
        <f t="shared" si="8"/>
        <v>81.05</v>
      </c>
      <c r="AA1370" s="18" t="b">
        <f t="shared" si="9"/>
        <v>1</v>
      </c>
      <c r="AB1370" s="18" t="str">
        <f>vlookup(H1370,Table2_ContractType!A:B,2,false)</f>
        <v>Month-to-Month</v>
      </c>
      <c r="AC1370" s="18" t="str">
        <f>vlookup(F1370,Table3_PhoneService!A:B,2,false)</f>
        <v>One Line</v>
      </c>
      <c r="AD1370" s="18" t="str">
        <f>vlookup(G1370,Table4_InternetService!A:B,2,false)</f>
        <v>Fiber Optic</v>
      </c>
      <c r="AE1370" s="10"/>
    </row>
    <row r="1371" ht="15.75" customHeight="1">
      <c r="A1371" s="12" t="s">
        <v>1411</v>
      </c>
      <c r="B1371" s="12" t="s">
        <v>43</v>
      </c>
      <c r="C1371" s="12">
        <v>0.0</v>
      </c>
      <c r="D1371" s="12" t="s">
        <v>37</v>
      </c>
      <c r="E1371" s="12" t="s">
        <v>39</v>
      </c>
      <c r="F1371" s="12">
        <v>2.0</v>
      </c>
      <c r="G1371" s="12">
        <v>2.0</v>
      </c>
      <c r="H1371" s="12">
        <v>2.0</v>
      </c>
      <c r="I1371" s="12" t="s">
        <v>56</v>
      </c>
      <c r="J1371" s="5">
        <v>102.6</v>
      </c>
      <c r="K1371" s="5">
        <v>6296.75</v>
      </c>
      <c r="L1371" s="12" t="s">
        <v>39</v>
      </c>
      <c r="M1371" s="17">
        <f t="shared" si="2"/>
        <v>61.37183236</v>
      </c>
      <c r="N1371" s="18" t="b">
        <f t="shared" si="3"/>
        <v>0</v>
      </c>
      <c r="O1371" s="18" t="b">
        <f t="shared" si="4"/>
        <v>0</v>
      </c>
      <c r="P1371" s="18" t="b">
        <f t="shared" ref="P1371:Q1371" si="1377">if(F1371=0,false,true)</f>
        <v>1</v>
      </c>
      <c r="Q1371" s="18" t="b">
        <f t="shared" si="1377"/>
        <v>1</v>
      </c>
      <c r="R1371" s="18" t="b">
        <f t="shared" si="6"/>
        <v>1</v>
      </c>
      <c r="S1371" s="18">
        <f t="shared" si="11"/>
        <v>1</v>
      </c>
      <c r="T1371" s="19"/>
      <c r="U1371" s="20"/>
      <c r="V1371" s="19"/>
      <c r="W1371" s="19"/>
      <c r="X1371" s="19"/>
      <c r="Y1371" s="19">
        <f t="shared" si="7"/>
        <v>42628.27343</v>
      </c>
      <c r="Z1371" s="21">
        <f t="shared" si="8"/>
        <v>102.6</v>
      </c>
      <c r="AA1371" s="18" t="b">
        <f t="shared" si="9"/>
        <v>1</v>
      </c>
      <c r="AB1371" s="18" t="str">
        <f>vlookup(H1371,Table2_ContractType!A:B,2,false)</f>
        <v>2 Year</v>
      </c>
      <c r="AC1371" s="18" t="str">
        <f>vlookup(F1371,Table3_PhoneService!A:B,2,false)</f>
        <v>Two or More Lines</v>
      </c>
      <c r="AD1371" s="18" t="str">
        <f>vlookup(G1371,Table4_InternetService!A:B,2,false)</f>
        <v>Fiber Optic</v>
      </c>
      <c r="AE1371" s="10"/>
    </row>
    <row r="1372" ht="15.75" customHeight="1">
      <c r="A1372" s="12" t="s">
        <v>1412</v>
      </c>
      <c r="B1372" s="12" t="s">
        <v>43</v>
      </c>
      <c r="C1372" s="12">
        <v>0.0</v>
      </c>
      <c r="D1372" s="12" t="s">
        <v>39</v>
      </c>
      <c r="E1372" s="12" t="s">
        <v>39</v>
      </c>
      <c r="F1372" s="12">
        <v>1.0</v>
      </c>
      <c r="G1372" s="12">
        <v>0.0</v>
      </c>
      <c r="H1372" s="12">
        <v>0.0</v>
      </c>
      <c r="I1372" s="12" t="s">
        <v>56</v>
      </c>
      <c r="J1372" s="5">
        <v>19.0</v>
      </c>
      <c r="K1372" s="5">
        <v>348.8</v>
      </c>
      <c r="L1372" s="12" t="s">
        <v>39</v>
      </c>
      <c r="M1372" s="17">
        <f t="shared" si="2"/>
        <v>18.35789474</v>
      </c>
      <c r="N1372" s="18" t="b">
        <f t="shared" si="3"/>
        <v>0</v>
      </c>
      <c r="O1372" s="18" t="b">
        <f t="shared" si="4"/>
        <v>0</v>
      </c>
      <c r="P1372" s="18" t="b">
        <f t="shared" ref="P1372:Q1372" si="1378">if(F1372=0,false,true)</f>
        <v>1</v>
      </c>
      <c r="Q1372" s="18" t="b">
        <f t="shared" si="1378"/>
        <v>0</v>
      </c>
      <c r="R1372" s="18" t="b">
        <f t="shared" si="6"/>
        <v>0</v>
      </c>
      <c r="S1372" s="18">
        <f t="shared" si="11"/>
        <v>0</v>
      </c>
      <c r="T1372" s="19"/>
      <c r="U1372" s="20"/>
      <c r="V1372" s="19"/>
      <c r="W1372" s="19"/>
      <c r="X1372" s="19"/>
      <c r="Y1372" s="19">
        <f t="shared" si="7"/>
        <v>43936.61404</v>
      </c>
      <c r="Z1372" s="21">
        <f t="shared" si="8"/>
        <v>19</v>
      </c>
      <c r="AA1372" s="18" t="b">
        <f t="shared" si="9"/>
        <v>1</v>
      </c>
      <c r="AB1372" s="18" t="str">
        <f>vlookup(H1372,Table2_ContractType!A:B,2,false)</f>
        <v>Month-to-Month</v>
      </c>
      <c r="AC1372" s="18" t="str">
        <f>vlookup(F1372,Table3_PhoneService!A:B,2,false)</f>
        <v>One Line</v>
      </c>
      <c r="AD1372" s="18" t="str">
        <f>vlookup(G1372,Table4_InternetService!A:B,2,false)</f>
        <v>No Internet Service</v>
      </c>
      <c r="AE1372" s="10"/>
    </row>
    <row r="1373" ht="15.75" customHeight="1">
      <c r="A1373" s="12" t="s">
        <v>1413</v>
      </c>
      <c r="B1373" s="12" t="s">
        <v>36</v>
      </c>
      <c r="C1373" s="12">
        <v>0.0</v>
      </c>
      <c r="D1373" s="12" t="s">
        <v>39</v>
      </c>
      <c r="E1373" s="12" t="s">
        <v>39</v>
      </c>
      <c r="F1373" s="12">
        <v>1.0</v>
      </c>
      <c r="G1373" s="12">
        <v>2.0</v>
      </c>
      <c r="H1373" s="12">
        <v>0.0</v>
      </c>
      <c r="I1373" s="12" t="s">
        <v>41</v>
      </c>
      <c r="J1373" s="5">
        <v>74.6</v>
      </c>
      <c r="K1373" s="5">
        <v>74.6</v>
      </c>
      <c r="L1373" s="12" t="s">
        <v>37</v>
      </c>
      <c r="M1373" s="17">
        <f t="shared" si="2"/>
        <v>1</v>
      </c>
      <c r="N1373" s="18" t="b">
        <f t="shared" si="3"/>
        <v>1</v>
      </c>
      <c r="O1373" s="18" t="b">
        <f t="shared" si="4"/>
        <v>1</v>
      </c>
      <c r="P1373" s="18" t="b">
        <f t="shared" ref="P1373:Q1373" si="1379">if(F1373=0,false,true)</f>
        <v>1</v>
      </c>
      <c r="Q1373" s="18" t="b">
        <f t="shared" si="1379"/>
        <v>1</v>
      </c>
      <c r="R1373" s="18" t="b">
        <f t="shared" si="6"/>
        <v>1</v>
      </c>
      <c r="S1373" s="18">
        <f t="shared" si="11"/>
        <v>0</v>
      </c>
      <c r="T1373" s="19"/>
      <c r="U1373" s="20"/>
      <c r="V1373" s="19"/>
      <c r="W1373" s="19"/>
      <c r="X1373" s="19"/>
      <c r="Y1373" s="19">
        <f t="shared" si="7"/>
        <v>44464.58333</v>
      </c>
      <c r="Z1373" s="21">
        <f t="shared" si="8"/>
        <v>74.6</v>
      </c>
      <c r="AA1373" s="18" t="b">
        <f t="shared" si="9"/>
        <v>1</v>
      </c>
      <c r="AB1373" s="18" t="str">
        <f>vlookup(H1373,Table2_ContractType!A:B,2,false)</f>
        <v>Month-to-Month</v>
      </c>
      <c r="AC1373" s="18" t="str">
        <f>vlookup(F1373,Table3_PhoneService!A:B,2,false)</f>
        <v>One Line</v>
      </c>
      <c r="AD1373" s="18" t="str">
        <f>vlookup(G1373,Table4_InternetService!A:B,2,false)</f>
        <v>Fiber Optic</v>
      </c>
      <c r="AE1373" s="10"/>
    </row>
    <row r="1374" ht="15.75" customHeight="1">
      <c r="A1374" s="12" t="s">
        <v>1414</v>
      </c>
      <c r="B1374" s="12" t="s">
        <v>43</v>
      </c>
      <c r="C1374" s="12">
        <v>0.0</v>
      </c>
      <c r="D1374" s="12" t="s">
        <v>39</v>
      </c>
      <c r="E1374" s="12" t="s">
        <v>39</v>
      </c>
      <c r="F1374" s="12">
        <v>2.0</v>
      </c>
      <c r="G1374" s="12">
        <v>2.0</v>
      </c>
      <c r="H1374" s="12">
        <v>0.0</v>
      </c>
      <c r="I1374" s="12" t="s">
        <v>41</v>
      </c>
      <c r="J1374" s="5">
        <v>99.0</v>
      </c>
      <c r="K1374" s="5">
        <v>1301.7</v>
      </c>
      <c r="L1374" s="12" t="s">
        <v>37</v>
      </c>
      <c r="M1374" s="17">
        <f t="shared" si="2"/>
        <v>13.14848485</v>
      </c>
      <c r="N1374" s="18" t="b">
        <f t="shared" si="3"/>
        <v>0</v>
      </c>
      <c r="O1374" s="18" t="b">
        <f t="shared" si="4"/>
        <v>1</v>
      </c>
      <c r="P1374" s="18" t="b">
        <f t="shared" ref="P1374:Q1374" si="1380">if(F1374=0,false,true)</f>
        <v>1</v>
      </c>
      <c r="Q1374" s="18" t="b">
        <f t="shared" si="1380"/>
        <v>1</v>
      </c>
      <c r="R1374" s="18" t="b">
        <f t="shared" si="6"/>
        <v>1</v>
      </c>
      <c r="S1374" s="18">
        <f t="shared" si="11"/>
        <v>0</v>
      </c>
      <c r="T1374" s="19"/>
      <c r="U1374" s="20"/>
      <c r="V1374" s="19"/>
      <c r="W1374" s="19"/>
      <c r="X1374" s="19"/>
      <c r="Y1374" s="19">
        <f t="shared" si="7"/>
        <v>44095.06692</v>
      </c>
      <c r="Z1374" s="21">
        <f t="shared" si="8"/>
        <v>99</v>
      </c>
      <c r="AA1374" s="18" t="b">
        <f t="shared" si="9"/>
        <v>1</v>
      </c>
      <c r="AB1374" s="18" t="str">
        <f>vlookup(H1374,Table2_ContractType!A:B,2,false)</f>
        <v>Month-to-Month</v>
      </c>
      <c r="AC1374" s="18" t="str">
        <f>vlookup(F1374,Table3_PhoneService!A:B,2,false)</f>
        <v>Two or More Lines</v>
      </c>
      <c r="AD1374" s="18" t="str">
        <f>vlookup(G1374,Table4_InternetService!A:B,2,false)</f>
        <v>Fiber Optic</v>
      </c>
      <c r="AE1374" s="10"/>
    </row>
    <row r="1375" ht="15.75" customHeight="1">
      <c r="A1375" s="12" t="s">
        <v>1415</v>
      </c>
      <c r="B1375" s="12" t="s">
        <v>36</v>
      </c>
      <c r="C1375" s="12">
        <v>0.0</v>
      </c>
      <c r="D1375" s="12" t="s">
        <v>39</v>
      </c>
      <c r="E1375" s="12" t="s">
        <v>39</v>
      </c>
      <c r="F1375" s="12">
        <v>1.0</v>
      </c>
      <c r="G1375" s="12">
        <v>2.0</v>
      </c>
      <c r="H1375" s="12">
        <v>0.0</v>
      </c>
      <c r="I1375" s="12" t="s">
        <v>56</v>
      </c>
      <c r="J1375" s="5">
        <v>79.3</v>
      </c>
      <c r="K1375" s="5">
        <v>523.15</v>
      </c>
      <c r="L1375" s="12" t="s">
        <v>37</v>
      </c>
      <c r="M1375" s="17">
        <f t="shared" si="2"/>
        <v>6.597099622</v>
      </c>
      <c r="N1375" s="18" t="b">
        <f t="shared" si="3"/>
        <v>1</v>
      </c>
      <c r="O1375" s="18" t="b">
        <f t="shared" si="4"/>
        <v>1</v>
      </c>
      <c r="P1375" s="18" t="b">
        <f t="shared" ref="P1375:Q1375" si="1381">if(F1375=0,false,true)</f>
        <v>1</v>
      </c>
      <c r="Q1375" s="18" t="b">
        <f t="shared" si="1381"/>
        <v>1</v>
      </c>
      <c r="R1375" s="18" t="b">
        <f t="shared" si="6"/>
        <v>1</v>
      </c>
      <c r="S1375" s="18">
        <f t="shared" si="11"/>
        <v>0</v>
      </c>
      <c r="T1375" s="19"/>
      <c r="U1375" s="20"/>
      <c r="V1375" s="19"/>
      <c r="W1375" s="19"/>
      <c r="X1375" s="19"/>
      <c r="Y1375" s="19">
        <f t="shared" si="7"/>
        <v>44294.33822</v>
      </c>
      <c r="Z1375" s="21">
        <f t="shared" si="8"/>
        <v>79.3</v>
      </c>
      <c r="AA1375" s="18" t="b">
        <f t="shared" si="9"/>
        <v>1</v>
      </c>
      <c r="AB1375" s="18" t="str">
        <f>vlookup(H1375,Table2_ContractType!A:B,2,false)</f>
        <v>Month-to-Month</v>
      </c>
      <c r="AC1375" s="18" t="str">
        <f>vlookup(F1375,Table3_PhoneService!A:B,2,false)</f>
        <v>One Line</v>
      </c>
      <c r="AD1375" s="18" t="str">
        <f>vlookup(G1375,Table4_InternetService!A:B,2,false)</f>
        <v>Fiber Optic</v>
      </c>
      <c r="AE1375" s="10"/>
    </row>
    <row r="1376" ht="15.75" customHeight="1">
      <c r="A1376" s="12" t="s">
        <v>1416</v>
      </c>
      <c r="B1376" s="12" t="s">
        <v>43</v>
      </c>
      <c r="C1376" s="12">
        <v>0.0</v>
      </c>
      <c r="D1376" s="12" t="s">
        <v>37</v>
      </c>
      <c r="E1376" s="12" t="s">
        <v>37</v>
      </c>
      <c r="F1376" s="12">
        <v>1.0</v>
      </c>
      <c r="G1376" s="12">
        <v>2.0</v>
      </c>
      <c r="H1376" s="12">
        <v>0.0</v>
      </c>
      <c r="I1376" s="12" t="s">
        <v>56</v>
      </c>
      <c r="J1376" s="5">
        <v>85.6</v>
      </c>
      <c r="K1376" s="5">
        <v>1601.5</v>
      </c>
      <c r="L1376" s="12" t="s">
        <v>39</v>
      </c>
      <c r="M1376" s="17">
        <f t="shared" si="2"/>
        <v>18.70911215</v>
      </c>
      <c r="N1376" s="18" t="b">
        <f t="shared" si="3"/>
        <v>0</v>
      </c>
      <c r="O1376" s="18" t="b">
        <f t="shared" si="4"/>
        <v>0</v>
      </c>
      <c r="P1376" s="18" t="b">
        <f t="shared" ref="P1376:Q1376" si="1382">if(F1376=0,false,true)</f>
        <v>1</v>
      </c>
      <c r="Q1376" s="18" t="b">
        <f t="shared" si="1382"/>
        <v>1</v>
      </c>
      <c r="R1376" s="18" t="b">
        <f t="shared" si="6"/>
        <v>1</v>
      </c>
      <c r="S1376" s="18">
        <f t="shared" si="11"/>
        <v>3</v>
      </c>
      <c r="T1376" s="19"/>
      <c r="U1376" s="20"/>
      <c r="V1376" s="19"/>
      <c r="W1376" s="19"/>
      <c r="X1376" s="19"/>
      <c r="Y1376" s="19">
        <f t="shared" si="7"/>
        <v>43925.93117</v>
      </c>
      <c r="Z1376" s="21">
        <f t="shared" si="8"/>
        <v>85.6</v>
      </c>
      <c r="AA1376" s="18" t="b">
        <f t="shared" si="9"/>
        <v>1</v>
      </c>
      <c r="AB1376" s="18" t="str">
        <f>vlookup(H1376,Table2_ContractType!A:B,2,false)</f>
        <v>Month-to-Month</v>
      </c>
      <c r="AC1376" s="18" t="str">
        <f>vlookup(F1376,Table3_PhoneService!A:B,2,false)</f>
        <v>One Line</v>
      </c>
      <c r="AD1376" s="18" t="str">
        <f>vlookup(G1376,Table4_InternetService!A:B,2,false)</f>
        <v>Fiber Optic</v>
      </c>
      <c r="AE1376" s="10"/>
    </row>
    <row r="1377" ht="15.75" customHeight="1">
      <c r="A1377" s="12" t="s">
        <v>1417</v>
      </c>
      <c r="B1377" s="12" t="s">
        <v>43</v>
      </c>
      <c r="C1377" s="12">
        <v>0.0</v>
      </c>
      <c r="D1377" s="12" t="s">
        <v>37</v>
      </c>
      <c r="E1377" s="12" t="s">
        <v>37</v>
      </c>
      <c r="F1377" s="12">
        <v>1.0</v>
      </c>
      <c r="G1377" s="12">
        <v>1.0</v>
      </c>
      <c r="H1377" s="12">
        <v>1.0</v>
      </c>
      <c r="I1377" s="12" t="s">
        <v>41</v>
      </c>
      <c r="J1377" s="5">
        <v>58.75</v>
      </c>
      <c r="K1377" s="5">
        <v>2203.1</v>
      </c>
      <c r="L1377" s="12" t="s">
        <v>39</v>
      </c>
      <c r="M1377" s="17">
        <f t="shared" si="2"/>
        <v>37.49957447</v>
      </c>
      <c r="N1377" s="18" t="b">
        <f t="shared" si="3"/>
        <v>0</v>
      </c>
      <c r="O1377" s="18" t="b">
        <f t="shared" si="4"/>
        <v>0</v>
      </c>
      <c r="P1377" s="18" t="b">
        <f t="shared" ref="P1377:Q1377" si="1383">if(F1377=0,false,true)</f>
        <v>1</v>
      </c>
      <c r="Q1377" s="18" t="b">
        <f t="shared" si="1383"/>
        <v>1</v>
      </c>
      <c r="R1377" s="18" t="b">
        <f t="shared" si="6"/>
        <v>1</v>
      </c>
      <c r="S1377" s="18">
        <f t="shared" si="11"/>
        <v>3</v>
      </c>
      <c r="T1377" s="19"/>
      <c r="U1377" s="20"/>
      <c r="V1377" s="19"/>
      <c r="W1377" s="19"/>
      <c r="X1377" s="19"/>
      <c r="Y1377" s="19">
        <f t="shared" si="7"/>
        <v>43354.38794</v>
      </c>
      <c r="Z1377" s="21">
        <f t="shared" si="8"/>
        <v>58.75</v>
      </c>
      <c r="AA1377" s="18" t="b">
        <f t="shared" si="9"/>
        <v>1</v>
      </c>
      <c r="AB1377" s="18" t="str">
        <f>vlookup(H1377,Table2_ContractType!A:B,2,false)</f>
        <v>1 Year</v>
      </c>
      <c r="AC1377" s="18" t="str">
        <f>vlookup(F1377,Table3_PhoneService!A:B,2,false)</f>
        <v>One Line</v>
      </c>
      <c r="AD1377" s="18" t="str">
        <f>vlookup(G1377,Table4_InternetService!A:B,2,false)</f>
        <v>DSL</v>
      </c>
      <c r="AE1377" s="10"/>
    </row>
    <row r="1378" ht="15.75" customHeight="1">
      <c r="A1378" s="12" t="s">
        <v>1418</v>
      </c>
      <c r="B1378" s="12" t="s">
        <v>43</v>
      </c>
      <c r="C1378" s="12">
        <v>0.0</v>
      </c>
      <c r="D1378" s="12" t="s">
        <v>39</v>
      </c>
      <c r="E1378" s="12" t="s">
        <v>39</v>
      </c>
      <c r="F1378" s="12">
        <v>2.0</v>
      </c>
      <c r="G1378" s="12">
        <v>2.0</v>
      </c>
      <c r="H1378" s="12">
        <v>0.0</v>
      </c>
      <c r="I1378" s="12" t="s">
        <v>56</v>
      </c>
      <c r="J1378" s="5">
        <v>106.7</v>
      </c>
      <c r="K1378" s="5">
        <v>1253.9</v>
      </c>
      <c r="L1378" s="12" t="s">
        <v>37</v>
      </c>
      <c r="M1378" s="17">
        <f t="shared" si="2"/>
        <v>11.75164011</v>
      </c>
      <c r="N1378" s="18" t="b">
        <f t="shared" si="3"/>
        <v>0</v>
      </c>
      <c r="O1378" s="18" t="b">
        <f t="shared" si="4"/>
        <v>1</v>
      </c>
      <c r="P1378" s="18" t="b">
        <f t="shared" ref="P1378:Q1378" si="1384">if(F1378=0,false,true)</f>
        <v>1</v>
      </c>
      <c r="Q1378" s="18" t="b">
        <f t="shared" si="1384"/>
        <v>1</v>
      </c>
      <c r="R1378" s="18" t="b">
        <f t="shared" si="6"/>
        <v>1</v>
      </c>
      <c r="S1378" s="18">
        <f t="shared" si="11"/>
        <v>0</v>
      </c>
      <c r="T1378" s="19"/>
      <c r="U1378" s="20"/>
      <c r="V1378" s="19"/>
      <c r="W1378" s="19"/>
      <c r="X1378" s="19"/>
      <c r="Y1378" s="19">
        <f t="shared" si="7"/>
        <v>44137.55428</v>
      </c>
      <c r="Z1378" s="21">
        <f t="shared" si="8"/>
        <v>106.7</v>
      </c>
      <c r="AA1378" s="18" t="b">
        <f t="shared" si="9"/>
        <v>1</v>
      </c>
      <c r="AB1378" s="18" t="str">
        <f>vlookup(H1378,Table2_ContractType!A:B,2,false)</f>
        <v>Month-to-Month</v>
      </c>
      <c r="AC1378" s="18" t="str">
        <f>vlookup(F1378,Table3_PhoneService!A:B,2,false)</f>
        <v>Two or More Lines</v>
      </c>
      <c r="AD1378" s="18" t="str">
        <f>vlookup(G1378,Table4_InternetService!A:B,2,false)</f>
        <v>Fiber Optic</v>
      </c>
      <c r="AE1378" s="10"/>
    </row>
    <row r="1379" ht="15.75" customHeight="1">
      <c r="A1379" s="12" t="s">
        <v>1419</v>
      </c>
      <c r="B1379" s="12" t="s">
        <v>36</v>
      </c>
      <c r="C1379" s="12">
        <v>0.0</v>
      </c>
      <c r="D1379" s="12" t="s">
        <v>39</v>
      </c>
      <c r="E1379" s="12" t="s">
        <v>39</v>
      </c>
      <c r="F1379" s="12">
        <v>0.0</v>
      </c>
      <c r="G1379" s="12">
        <v>1.0</v>
      </c>
      <c r="H1379" s="12">
        <v>0.0</v>
      </c>
      <c r="I1379" s="12" t="s">
        <v>44</v>
      </c>
      <c r="J1379" s="5">
        <v>49.05</v>
      </c>
      <c r="K1379" s="5">
        <v>2076.2</v>
      </c>
      <c r="L1379" s="12" t="s">
        <v>37</v>
      </c>
      <c r="M1379" s="17">
        <f t="shared" si="2"/>
        <v>42.32823649</v>
      </c>
      <c r="N1379" s="18" t="b">
        <f t="shared" si="3"/>
        <v>1</v>
      </c>
      <c r="O1379" s="18" t="b">
        <f t="shared" si="4"/>
        <v>1</v>
      </c>
      <c r="P1379" s="18" t="b">
        <f t="shared" ref="P1379:Q1379" si="1385">if(F1379=0,false,true)</f>
        <v>0</v>
      </c>
      <c r="Q1379" s="18" t="b">
        <f t="shared" si="1385"/>
        <v>1</v>
      </c>
      <c r="R1379" s="18" t="b">
        <f t="shared" si="6"/>
        <v>0</v>
      </c>
      <c r="S1379" s="18">
        <f t="shared" si="11"/>
        <v>0</v>
      </c>
      <c r="T1379" s="19"/>
      <c r="U1379" s="20"/>
      <c r="V1379" s="19"/>
      <c r="W1379" s="19"/>
      <c r="X1379" s="19"/>
      <c r="Y1379" s="19">
        <f t="shared" si="7"/>
        <v>43207.51614</v>
      </c>
      <c r="Z1379" s="21">
        <f t="shared" si="8"/>
        <v>49.05</v>
      </c>
      <c r="AA1379" s="18" t="b">
        <f t="shared" si="9"/>
        <v>1</v>
      </c>
      <c r="AB1379" s="18" t="str">
        <f>vlookup(H1379,Table2_ContractType!A:B,2,false)</f>
        <v>Month-to-Month</v>
      </c>
      <c r="AC1379" s="18" t="str">
        <f>vlookup(F1379,Table3_PhoneService!A:B,2,false)</f>
        <v>No Phone Service</v>
      </c>
      <c r="AD1379" s="18" t="str">
        <f>vlookup(G1379,Table4_InternetService!A:B,2,false)</f>
        <v>DSL</v>
      </c>
      <c r="AE1379" s="10"/>
    </row>
    <row r="1380" ht="15.75" customHeight="1">
      <c r="A1380" s="12" t="s">
        <v>1420</v>
      </c>
      <c r="B1380" s="12" t="s">
        <v>36</v>
      </c>
      <c r="C1380" s="12">
        <v>0.0</v>
      </c>
      <c r="D1380" s="12" t="s">
        <v>37</v>
      </c>
      <c r="E1380" s="12" t="s">
        <v>39</v>
      </c>
      <c r="F1380" s="12">
        <v>2.0</v>
      </c>
      <c r="G1380" s="12">
        <v>2.0</v>
      </c>
      <c r="H1380" s="12">
        <v>0.0</v>
      </c>
      <c r="I1380" s="12" t="s">
        <v>56</v>
      </c>
      <c r="J1380" s="5">
        <v>108.75</v>
      </c>
      <c r="K1380" s="5">
        <v>6871.7</v>
      </c>
      <c r="L1380" s="12" t="s">
        <v>39</v>
      </c>
      <c r="M1380" s="17">
        <f t="shared" si="2"/>
        <v>63.18804598</v>
      </c>
      <c r="N1380" s="18" t="b">
        <f t="shared" si="3"/>
        <v>1</v>
      </c>
      <c r="O1380" s="18" t="b">
        <f t="shared" si="4"/>
        <v>0</v>
      </c>
      <c r="P1380" s="18" t="b">
        <f t="shared" ref="P1380:Q1380" si="1386">if(F1380=0,false,true)</f>
        <v>1</v>
      </c>
      <c r="Q1380" s="18" t="b">
        <f t="shared" si="1386"/>
        <v>1</v>
      </c>
      <c r="R1380" s="18" t="b">
        <f t="shared" si="6"/>
        <v>1</v>
      </c>
      <c r="S1380" s="18">
        <f t="shared" si="11"/>
        <v>1</v>
      </c>
      <c r="T1380" s="19"/>
      <c r="U1380" s="20"/>
      <c r="V1380" s="19"/>
      <c r="W1380" s="19"/>
      <c r="X1380" s="19"/>
      <c r="Y1380" s="19">
        <f t="shared" si="7"/>
        <v>42573.03027</v>
      </c>
      <c r="Z1380" s="21">
        <f t="shared" si="8"/>
        <v>108.75</v>
      </c>
      <c r="AA1380" s="18" t="b">
        <f t="shared" si="9"/>
        <v>1</v>
      </c>
      <c r="AB1380" s="18" t="str">
        <f>vlookup(H1380,Table2_ContractType!A:B,2,false)</f>
        <v>Month-to-Month</v>
      </c>
      <c r="AC1380" s="18" t="str">
        <f>vlookup(F1380,Table3_PhoneService!A:B,2,false)</f>
        <v>Two or More Lines</v>
      </c>
      <c r="AD1380" s="18" t="str">
        <f>vlookup(G1380,Table4_InternetService!A:B,2,false)</f>
        <v>Fiber Optic</v>
      </c>
      <c r="AE1380" s="10"/>
    </row>
    <row r="1381" ht="15.75" customHeight="1">
      <c r="A1381" s="12" t="s">
        <v>1421</v>
      </c>
      <c r="B1381" s="12" t="s">
        <v>43</v>
      </c>
      <c r="C1381" s="12">
        <v>0.0</v>
      </c>
      <c r="D1381" s="12" t="s">
        <v>37</v>
      </c>
      <c r="E1381" s="12" t="s">
        <v>37</v>
      </c>
      <c r="F1381" s="12">
        <v>1.0</v>
      </c>
      <c r="G1381" s="12">
        <v>0.0</v>
      </c>
      <c r="H1381" s="12">
        <v>2.0</v>
      </c>
      <c r="I1381" s="12" t="s">
        <v>38</v>
      </c>
      <c r="J1381" s="5">
        <v>20.4</v>
      </c>
      <c r="K1381" s="5">
        <v>107.6</v>
      </c>
      <c r="L1381" s="12" t="s">
        <v>39</v>
      </c>
      <c r="M1381" s="17">
        <f t="shared" si="2"/>
        <v>5.274509804</v>
      </c>
      <c r="N1381" s="18" t="b">
        <f t="shared" si="3"/>
        <v>0</v>
      </c>
      <c r="O1381" s="18" t="b">
        <f t="shared" si="4"/>
        <v>0</v>
      </c>
      <c r="P1381" s="18" t="b">
        <f t="shared" ref="P1381:Q1381" si="1387">if(F1381=0,false,true)</f>
        <v>1</v>
      </c>
      <c r="Q1381" s="18" t="b">
        <f t="shared" si="1387"/>
        <v>0</v>
      </c>
      <c r="R1381" s="18" t="b">
        <f t="shared" si="6"/>
        <v>0</v>
      </c>
      <c r="S1381" s="18">
        <f t="shared" si="11"/>
        <v>3</v>
      </c>
      <c r="T1381" s="19"/>
      <c r="U1381" s="20"/>
      <c r="V1381" s="19"/>
      <c r="W1381" s="19"/>
      <c r="X1381" s="19"/>
      <c r="Y1381" s="19">
        <f t="shared" si="7"/>
        <v>44334.56699</v>
      </c>
      <c r="Z1381" s="21">
        <f t="shared" si="8"/>
        <v>20.4</v>
      </c>
      <c r="AA1381" s="18" t="b">
        <f t="shared" si="9"/>
        <v>1</v>
      </c>
      <c r="AB1381" s="18" t="str">
        <f>vlookup(H1381,Table2_ContractType!A:B,2,false)</f>
        <v>2 Year</v>
      </c>
      <c r="AC1381" s="18" t="str">
        <f>vlookup(F1381,Table3_PhoneService!A:B,2,false)</f>
        <v>One Line</v>
      </c>
      <c r="AD1381" s="18" t="str">
        <f>vlookup(G1381,Table4_InternetService!A:B,2,false)</f>
        <v>No Internet Service</v>
      </c>
      <c r="AE1381" s="10"/>
    </row>
    <row r="1382" ht="15.75" customHeight="1">
      <c r="A1382" s="12" t="s">
        <v>1422</v>
      </c>
      <c r="B1382" s="12" t="s">
        <v>43</v>
      </c>
      <c r="C1382" s="12">
        <v>1.0</v>
      </c>
      <c r="D1382" s="12" t="s">
        <v>39</v>
      </c>
      <c r="E1382" s="12" t="s">
        <v>39</v>
      </c>
      <c r="F1382" s="12">
        <v>2.0</v>
      </c>
      <c r="G1382" s="12">
        <v>2.0</v>
      </c>
      <c r="H1382" s="12">
        <v>0.0</v>
      </c>
      <c r="I1382" s="12" t="s">
        <v>38</v>
      </c>
      <c r="J1382" s="5">
        <v>102.95</v>
      </c>
      <c r="K1382" s="5">
        <v>2496.7</v>
      </c>
      <c r="L1382" s="12" t="s">
        <v>37</v>
      </c>
      <c r="M1382" s="17">
        <f t="shared" si="2"/>
        <v>24.25157844</v>
      </c>
      <c r="N1382" s="18" t="b">
        <f t="shared" si="3"/>
        <v>0</v>
      </c>
      <c r="O1382" s="18" t="b">
        <f t="shared" si="4"/>
        <v>1</v>
      </c>
      <c r="P1382" s="18" t="b">
        <f t="shared" ref="P1382:Q1382" si="1388">if(F1382=0,false,true)</f>
        <v>1</v>
      </c>
      <c r="Q1382" s="18" t="b">
        <f t="shared" si="1388"/>
        <v>1</v>
      </c>
      <c r="R1382" s="18" t="b">
        <f t="shared" si="6"/>
        <v>1</v>
      </c>
      <c r="S1382" s="18">
        <f t="shared" si="11"/>
        <v>0</v>
      </c>
      <c r="T1382" s="19"/>
      <c r="U1382" s="20"/>
      <c r="V1382" s="19"/>
      <c r="W1382" s="19"/>
      <c r="X1382" s="19"/>
      <c r="Y1382" s="19">
        <f t="shared" si="7"/>
        <v>43757.34782</v>
      </c>
      <c r="Z1382" s="21">
        <f t="shared" si="8"/>
        <v>102.95</v>
      </c>
      <c r="AA1382" s="18" t="b">
        <f t="shared" si="9"/>
        <v>1</v>
      </c>
      <c r="AB1382" s="18" t="str">
        <f>vlookup(H1382,Table2_ContractType!A:B,2,false)</f>
        <v>Month-to-Month</v>
      </c>
      <c r="AC1382" s="18" t="str">
        <f>vlookup(F1382,Table3_PhoneService!A:B,2,false)</f>
        <v>Two or More Lines</v>
      </c>
      <c r="AD1382" s="18" t="str">
        <f>vlookup(G1382,Table4_InternetService!A:B,2,false)</f>
        <v>Fiber Optic</v>
      </c>
      <c r="AE1382" s="10"/>
    </row>
    <row r="1383" ht="15.75" customHeight="1">
      <c r="A1383" s="12" t="s">
        <v>1423</v>
      </c>
      <c r="B1383" s="12" t="s">
        <v>36</v>
      </c>
      <c r="C1383" s="12">
        <v>0.0</v>
      </c>
      <c r="D1383" s="12" t="s">
        <v>39</v>
      </c>
      <c r="E1383" s="12" t="s">
        <v>39</v>
      </c>
      <c r="F1383" s="12">
        <v>1.0</v>
      </c>
      <c r="G1383" s="12">
        <v>2.0</v>
      </c>
      <c r="H1383" s="12">
        <v>0.0</v>
      </c>
      <c r="I1383" s="12" t="s">
        <v>56</v>
      </c>
      <c r="J1383" s="5">
        <v>90.4</v>
      </c>
      <c r="K1383" s="5">
        <v>168.2</v>
      </c>
      <c r="L1383" s="12" t="s">
        <v>37</v>
      </c>
      <c r="M1383" s="17">
        <f t="shared" si="2"/>
        <v>1.860619469</v>
      </c>
      <c r="N1383" s="18" t="b">
        <f t="shared" si="3"/>
        <v>1</v>
      </c>
      <c r="O1383" s="18" t="b">
        <f t="shared" si="4"/>
        <v>1</v>
      </c>
      <c r="P1383" s="18" t="b">
        <f t="shared" ref="P1383:Q1383" si="1389">if(F1383=0,false,true)</f>
        <v>1</v>
      </c>
      <c r="Q1383" s="18" t="b">
        <f t="shared" si="1389"/>
        <v>1</v>
      </c>
      <c r="R1383" s="18" t="b">
        <f t="shared" si="6"/>
        <v>1</v>
      </c>
      <c r="S1383" s="18">
        <f t="shared" si="11"/>
        <v>0</v>
      </c>
      <c r="T1383" s="19"/>
      <c r="U1383" s="20"/>
      <c r="V1383" s="19"/>
      <c r="W1383" s="19"/>
      <c r="X1383" s="19"/>
      <c r="Y1383" s="19">
        <f t="shared" si="7"/>
        <v>44438.40616</v>
      </c>
      <c r="Z1383" s="21">
        <f t="shared" si="8"/>
        <v>90.4</v>
      </c>
      <c r="AA1383" s="18" t="b">
        <f t="shared" si="9"/>
        <v>1</v>
      </c>
      <c r="AB1383" s="18" t="str">
        <f>vlookup(H1383,Table2_ContractType!A:B,2,false)</f>
        <v>Month-to-Month</v>
      </c>
      <c r="AC1383" s="18" t="str">
        <f>vlookup(F1383,Table3_PhoneService!A:B,2,false)</f>
        <v>One Line</v>
      </c>
      <c r="AD1383" s="18" t="str">
        <f>vlookup(G1383,Table4_InternetService!A:B,2,false)</f>
        <v>Fiber Optic</v>
      </c>
      <c r="AE1383" s="10"/>
    </row>
    <row r="1384" ht="15.75" customHeight="1">
      <c r="A1384" s="12" t="s">
        <v>1424</v>
      </c>
      <c r="B1384" s="12" t="s">
        <v>43</v>
      </c>
      <c r="C1384" s="12">
        <v>0.0</v>
      </c>
      <c r="D1384" s="12" t="s">
        <v>37</v>
      </c>
      <c r="E1384" s="12" t="s">
        <v>37</v>
      </c>
      <c r="F1384" s="12">
        <v>2.0</v>
      </c>
      <c r="G1384" s="12">
        <v>2.0</v>
      </c>
      <c r="H1384" s="12">
        <v>0.0</v>
      </c>
      <c r="I1384" s="12" t="s">
        <v>56</v>
      </c>
      <c r="J1384" s="5">
        <v>94.65</v>
      </c>
      <c r="K1384" s="5">
        <v>3624.3</v>
      </c>
      <c r="L1384" s="12" t="s">
        <v>37</v>
      </c>
      <c r="M1384" s="17">
        <f t="shared" si="2"/>
        <v>38.29160063</v>
      </c>
      <c r="N1384" s="18" t="b">
        <f t="shared" si="3"/>
        <v>0</v>
      </c>
      <c r="O1384" s="18" t="b">
        <f t="shared" si="4"/>
        <v>1</v>
      </c>
      <c r="P1384" s="18" t="b">
        <f t="shared" ref="P1384:Q1384" si="1390">if(F1384=0,false,true)</f>
        <v>1</v>
      </c>
      <c r="Q1384" s="18" t="b">
        <f t="shared" si="1390"/>
        <v>1</v>
      </c>
      <c r="R1384" s="18" t="b">
        <f t="shared" si="6"/>
        <v>1</v>
      </c>
      <c r="S1384" s="18">
        <f t="shared" si="11"/>
        <v>3</v>
      </c>
      <c r="T1384" s="19"/>
      <c r="U1384" s="20"/>
      <c r="V1384" s="19"/>
      <c r="W1384" s="19"/>
      <c r="X1384" s="19"/>
      <c r="Y1384" s="19">
        <f t="shared" si="7"/>
        <v>43330.29715</v>
      </c>
      <c r="Z1384" s="21">
        <f t="shared" si="8"/>
        <v>94.65</v>
      </c>
      <c r="AA1384" s="18" t="b">
        <f t="shared" si="9"/>
        <v>1</v>
      </c>
      <c r="AB1384" s="18" t="str">
        <f>vlookup(H1384,Table2_ContractType!A:B,2,false)</f>
        <v>Month-to-Month</v>
      </c>
      <c r="AC1384" s="18" t="str">
        <f>vlookup(F1384,Table3_PhoneService!A:B,2,false)</f>
        <v>Two or More Lines</v>
      </c>
      <c r="AD1384" s="18" t="str">
        <f>vlookup(G1384,Table4_InternetService!A:B,2,false)</f>
        <v>Fiber Optic</v>
      </c>
      <c r="AE1384" s="10"/>
    </row>
    <row r="1385" ht="15.75" customHeight="1">
      <c r="A1385" s="12" t="s">
        <v>1425</v>
      </c>
      <c r="B1385" s="12" t="s">
        <v>43</v>
      </c>
      <c r="C1385" s="12">
        <v>0.0</v>
      </c>
      <c r="D1385" s="12" t="s">
        <v>37</v>
      </c>
      <c r="E1385" s="12" t="s">
        <v>39</v>
      </c>
      <c r="F1385" s="12">
        <v>1.0</v>
      </c>
      <c r="G1385" s="12">
        <v>2.0</v>
      </c>
      <c r="H1385" s="12">
        <v>1.0</v>
      </c>
      <c r="I1385" s="12" t="s">
        <v>56</v>
      </c>
      <c r="J1385" s="5">
        <v>95.8</v>
      </c>
      <c r="K1385" s="5">
        <v>3036.75</v>
      </c>
      <c r="L1385" s="12" t="s">
        <v>37</v>
      </c>
      <c r="M1385" s="17">
        <f t="shared" si="2"/>
        <v>31.69885177</v>
      </c>
      <c r="N1385" s="18" t="b">
        <f t="shared" si="3"/>
        <v>0</v>
      </c>
      <c r="O1385" s="18" t="b">
        <f t="shared" si="4"/>
        <v>1</v>
      </c>
      <c r="P1385" s="18" t="b">
        <f t="shared" ref="P1385:Q1385" si="1391">if(F1385=0,false,true)</f>
        <v>1</v>
      </c>
      <c r="Q1385" s="18" t="b">
        <f t="shared" si="1391"/>
        <v>1</v>
      </c>
      <c r="R1385" s="18" t="b">
        <f t="shared" si="6"/>
        <v>1</v>
      </c>
      <c r="S1385" s="18">
        <f t="shared" si="11"/>
        <v>1</v>
      </c>
      <c r="T1385" s="19"/>
      <c r="U1385" s="20"/>
      <c r="V1385" s="19"/>
      <c r="W1385" s="19"/>
      <c r="X1385" s="19"/>
      <c r="Y1385" s="19">
        <f t="shared" si="7"/>
        <v>43530.82659</v>
      </c>
      <c r="Z1385" s="21">
        <f t="shared" si="8"/>
        <v>95.8</v>
      </c>
      <c r="AA1385" s="18" t="b">
        <f t="shared" si="9"/>
        <v>1</v>
      </c>
      <c r="AB1385" s="18" t="str">
        <f>vlookup(H1385,Table2_ContractType!A:B,2,false)</f>
        <v>1 Year</v>
      </c>
      <c r="AC1385" s="18" t="str">
        <f>vlookup(F1385,Table3_PhoneService!A:B,2,false)</f>
        <v>One Line</v>
      </c>
      <c r="AD1385" s="18" t="str">
        <f>vlookup(G1385,Table4_InternetService!A:B,2,false)</f>
        <v>Fiber Optic</v>
      </c>
      <c r="AE1385" s="10"/>
    </row>
    <row r="1386" ht="15.75" customHeight="1">
      <c r="A1386" s="12" t="s">
        <v>1426</v>
      </c>
      <c r="B1386" s="12" t="s">
        <v>36</v>
      </c>
      <c r="C1386" s="12">
        <v>0.0</v>
      </c>
      <c r="D1386" s="12" t="s">
        <v>39</v>
      </c>
      <c r="E1386" s="12" t="s">
        <v>39</v>
      </c>
      <c r="F1386" s="12">
        <v>2.0</v>
      </c>
      <c r="G1386" s="12">
        <v>2.0</v>
      </c>
      <c r="H1386" s="12">
        <v>0.0</v>
      </c>
      <c r="I1386" s="12" t="s">
        <v>56</v>
      </c>
      <c r="J1386" s="5">
        <v>103.85</v>
      </c>
      <c r="K1386" s="5">
        <v>4946.05</v>
      </c>
      <c r="L1386" s="12" t="s">
        <v>39</v>
      </c>
      <c r="M1386" s="17">
        <f t="shared" si="2"/>
        <v>47.62686567</v>
      </c>
      <c r="N1386" s="18" t="b">
        <f t="shared" si="3"/>
        <v>1</v>
      </c>
      <c r="O1386" s="18" t="b">
        <f t="shared" si="4"/>
        <v>0</v>
      </c>
      <c r="P1386" s="18" t="b">
        <f t="shared" ref="P1386:Q1386" si="1392">if(F1386=0,false,true)</f>
        <v>1</v>
      </c>
      <c r="Q1386" s="18" t="b">
        <f t="shared" si="1392"/>
        <v>1</v>
      </c>
      <c r="R1386" s="18" t="b">
        <f t="shared" si="6"/>
        <v>1</v>
      </c>
      <c r="S1386" s="18">
        <f t="shared" si="11"/>
        <v>0</v>
      </c>
      <c r="T1386" s="19"/>
      <c r="U1386" s="20"/>
      <c r="V1386" s="19"/>
      <c r="W1386" s="19"/>
      <c r="X1386" s="19"/>
      <c r="Y1386" s="19">
        <f t="shared" si="7"/>
        <v>43046.3495</v>
      </c>
      <c r="Z1386" s="21">
        <f t="shared" si="8"/>
        <v>103.85</v>
      </c>
      <c r="AA1386" s="18" t="b">
        <f t="shared" si="9"/>
        <v>1</v>
      </c>
      <c r="AB1386" s="18" t="str">
        <f>vlookup(H1386,Table2_ContractType!A:B,2,false)</f>
        <v>Month-to-Month</v>
      </c>
      <c r="AC1386" s="18" t="str">
        <f>vlookup(F1386,Table3_PhoneService!A:B,2,false)</f>
        <v>Two or More Lines</v>
      </c>
      <c r="AD1386" s="18" t="str">
        <f>vlookup(G1386,Table4_InternetService!A:B,2,false)</f>
        <v>Fiber Optic</v>
      </c>
      <c r="AE1386" s="10"/>
    </row>
    <row r="1387" ht="15.75" customHeight="1">
      <c r="A1387" s="12" t="s">
        <v>1427</v>
      </c>
      <c r="B1387" s="12" t="s">
        <v>43</v>
      </c>
      <c r="C1387" s="12">
        <v>0.0</v>
      </c>
      <c r="D1387" s="12" t="s">
        <v>39</v>
      </c>
      <c r="E1387" s="12" t="s">
        <v>39</v>
      </c>
      <c r="F1387" s="12">
        <v>1.0</v>
      </c>
      <c r="G1387" s="12">
        <v>2.0</v>
      </c>
      <c r="H1387" s="12">
        <v>0.0</v>
      </c>
      <c r="I1387" s="12" t="s">
        <v>56</v>
      </c>
      <c r="J1387" s="5">
        <v>86.05</v>
      </c>
      <c r="K1387" s="5">
        <v>308.1</v>
      </c>
      <c r="L1387" s="12" t="s">
        <v>39</v>
      </c>
      <c r="M1387" s="17">
        <f t="shared" si="2"/>
        <v>3.580476467</v>
      </c>
      <c r="N1387" s="18" t="b">
        <f t="shared" si="3"/>
        <v>0</v>
      </c>
      <c r="O1387" s="18" t="b">
        <f t="shared" si="4"/>
        <v>0</v>
      </c>
      <c r="P1387" s="18" t="b">
        <f t="shared" ref="P1387:Q1387" si="1393">if(F1387=0,false,true)</f>
        <v>1</v>
      </c>
      <c r="Q1387" s="18" t="b">
        <f t="shared" si="1393"/>
        <v>1</v>
      </c>
      <c r="R1387" s="18" t="b">
        <f t="shared" si="6"/>
        <v>1</v>
      </c>
      <c r="S1387" s="18">
        <f t="shared" si="11"/>
        <v>0</v>
      </c>
      <c r="T1387" s="19"/>
      <c r="U1387" s="20"/>
      <c r="V1387" s="19"/>
      <c r="W1387" s="19"/>
      <c r="X1387" s="19"/>
      <c r="Y1387" s="19">
        <f t="shared" si="7"/>
        <v>44386.09384</v>
      </c>
      <c r="Z1387" s="21">
        <f t="shared" si="8"/>
        <v>86.05</v>
      </c>
      <c r="AA1387" s="18" t="b">
        <f t="shared" si="9"/>
        <v>1</v>
      </c>
      <c r="AB1387" s="18" t="str">
        <f>vlookup(H1387,Table2_ContractType!A:B,2,false)</f>
        <v>Month-to-Month</v>
      </c>
      <c r="AC1387" s="18" t="str">
        <f>vlookup(F1387,Table3_PhoneService!A:B,2,false)</f>
        <v>One Line</v>
      </c>
      <c r="AD1387" s="18" t="str">
        <f>vlookup(G1387,Table4_InternetService!A:B,2,false)</f>
        <v>Fiber Optic</v>
      </c>
      <c r="AE1387" s="10"/>
    </row>
    <row r="1388" ht="15.75" customHeight="1">
      <c r="A1388" s="12" t="s">
        <v>1428</v>
      </c>
      <c r="B1388" s="12" t="s">
        <v>36</v>
      </c>
      <c r="C1388" s="12">
        <v>0.0</v>
      </c>
      <c r="D1388" s="12" t="s">
        <v>39</v>
      </c>
      <c r="E1388" s="12" t="s">
        <v>39</v>
      </c>
      <c r="F1388" s="12">
        <v>2.0</v>
      </c>
      <c r="G1388" s="12">
        <v>1.0</v>
      </c>
      <c r="H1388" s="12">
        <v>0.0</v>
      </c>
      <c r="I1388" s="12" t="s">
        <v>41</v>
      </c>
      <c r="J1388" s="5">
        <v>67.45</v>
      </c>
      <c r="K1388" s="5">
        <v>1801.1</v>
      </c>
      <c r="L1388" s="12" t="s">
        <v>39</v>
      </c>
      <c r="M1388" s="17">
        <f t="shared" si="2"/>
        <v>26.70274277</v>
      </c>
      <c r="N1388" s="18" t="b">
        <f t="shared" si="3"/>
        <v>1</v>
      </c>
      <c r="O1388" s="18" t="b">
        <f t="shared" si="4"/>
        <v>0</v>
      </c>
      <c r="P1388" s="18" t="b">
        <f t="shared" ref="P1388:Q1388" si="1394">if(F1388=0,false,true)</f>
        <v>1</v>
      </c>
      <c r="Q1388" s="18" t="b">
        <f t="shared" si="1394"/>
        <v>1</v>
      </c>
      <c r="R1388" s="18" t="b">
        <f t="shared" si="6"/>
        <v>1</v>
      </c>
      <c r="S1388" s="18">
        <f t="shared" si="11"/>
        <v>0</v>
      </c>
      <c r="T1388" s="19"/>
      <c r="U1388" s="20"/>
      <c r="V1388" s="19"/>
      <c r="W1388" s="19"/>
      <c r="X1388" s="19"/>
      <c r="Y1388" s="19">
        <f t="shared" si="7"/>
        <v>43682.79157</v>
      </c>
      <c r="Z1388" s="21">
        <f t="shared" si="8"/>
        <v>67.45</v>
      </c>
      <c r="AA1388" s="18" t="b">
        <f t="shared" si="9"/>
        <v>1</v>
      </c>
      <c r="AB1388" s="18" t="str">
        <f>vlookup(H1388,Table2_ContractType!A:B,2,false)</f>
        <v>Month-to-Month</v>
      </c>
      <c r="AC1388" s="18" t="str">
        <f>vlookup(F1388,Table3_PhoneService!A:B,2,false)</f>
        <v>Two or More Lines</v>
      </c>
      <c r="AD1388" s="18" t="str">
        <f>vlookup(G1388,Table4_InternetService!A:B,2,false)</f>
        <v>DSL</v>
      </c>
      <c r="AE1388" s="10"/>
    </row>
    <row r="1389" ht="15.75" customHeight="1">
      <c r="A1389" s="12" t="s">
        <v>1429</v>
      </c>
      <c r="B1389" s="12" t="s">
        <v>43</v>
      </c>
      <c r="C1389" s="12">
        <v>0.0</v>
      </c>
      <c r="D1389" s="12" t="s">
        <v>39</v>
      </c>
      <c r="E1389" s="12" t="s">
        <v>39</v>
      </c>
      <c r="F1389" s="12">
        <v>1.0</v>
      </c>
      <c r="G1389" s="12">
        <v>1.0</v>
      </c>
      <c r="H1389" s="12">
        <v>1.0</v>
      </c>
      <c r="I1389" s="12" t="s">
        <v>44</v>
      </c>
      <c r="J1389" s="5">
        <v>55.45</v>
      </c>
      <c r="K1389" s="5">
        <v>1477.65</v>
      </c>
      <c r="L1389" s="12" t="s">
        <v>39</v>
      </c>
      <c r="M1389" s="17">
        <f t="shared" si="2"/>
        <v>26.64833183</v>
      </c>
      <c r="N1389" s="18" t="b">
        <f t="shared" si="3"/>
        <v>0</v>
      </c>
      <c r="O1389" s="18" t="b">
        <f t="shared" si="4"/>
        <v>0</v>
      </c>
      <c r="P1389" s="18" t="b">
        <f t="shared" ref="P1389:Q1389" si="1395">if(F1389=0,false,true)</f>
        <v>1</v>
      </c>
      <c r="Q1389" s="18" t="b">
        <f t="shared" si="1395"/>
        <v>1</v>
      </c>
      <c r="R1389" s="18" t="b">
        <f t="shared" si="6"/>
        <v>1</v>
      </c>
      <c r="S1389" s="18">
        <f t="shared" si="11"/>
        <v>0</v>
      </c>
      <c r="T1389" s="19"/>
      <c r="U1389" s="20"/>
      <c r="V1389" s="19"/>
      <c r="W1389" s="19"/>
      <c r="X1389" s="19"/>
      <c r="Y1389" s="19">
        <f t="shared" si="7"/>
        <v>43684.44657</v>
      </c>
      <c r="Z1389" s="21">
        <f t="shared" si="8"/>
        <v>55.45</v>
      </c>
      <c r="AA1389" s="18" t="b">
        <f t="shared" si="9"/>
        <v>1</v>
      </c>
      <c r="AB1389" s="18" t="str">
        <f>vlookup(H1389,Table2_ContractType!A:B,2,false)</f>
        <v>1 Year</v>
      </c>
      <c r="AC1389" s="18" t="str">
        <f>vlookup(F1389,Table3_PhoneService!A:B,2,false)</f>
        <v>One Line</v>
      </c>
      <c r="AD1389" s="18" t="str">
        <f>vlookup(G1389,Table4_InternetService!A:B,2,false)</f>
        <v>DSL</v>
      </c>
      <c r="AE1389" s="10"/>
    </row>
    <row r="1390" ht="15.75" customHeight="1">
      <c r="A1390" s="12" t="s">
        <v>1430</v>
      </c>
      <c r="B1390" s="12" t="s">
        <v>43</v>
      </c>
      <c r="C1390" s="12">
        <v>0.0</v>
      </c>
      <c r="D1390" s="12" t="s">
        <v>37</v>
      </c>
      <c r="E1390" s="12" t="s">
        <v>37</v>
      </c>
      <c r="F1390" s="12">
        <v>2.0</v>
      </c>
      <c r="G1390" s="12">
        <v>1.0</v>
      </c>
      <c r="H1390" s="12">
        <v>2.0</v>
      </c>
      <c r="I1390" s="12" t="s">
        <v>44</v>
      </c>
      <c r="J1390" s="5">
        <v>84.2</v>
      </c>
      <c r="K1390" s="5">
        <v>5324.5</v>
      </c>
      <c r="L1390" s="12" t="s">
        <v>39</v>
      </c>
      <c r="M1390" s="17">
        <f t="shared" si="2"/>
        <v>63.23634204</v>
      </c>
      <c r="N1390" s="18" t="b">
        <f t="shared" si="3"/>
        <v>0</v>
      </c>
      <c r="O1390" s="18" t="b">
        <f t="shared" si="4"/>
        <v>0</v>
      </c>
      <c r="P1390" s="18" t="b">
        <f t="shared" ref="P1390:Q1390" si="1396">if(F1390=0,false,true)</f>
        <v>1</v>
      </c>
      <c r="Q1390" s="18" t="b">
        <f t="shared" si="1396"/>
        <v>1</v>
      </c>
      <c r="R1390" s="18" t="b">
        <f t="shared" si="6"/>
        <v>1</v>
      </c>
      <c r="S1390" s="18">
        <f t="shared" si="11"/>
        <v>3</v>
      </c>
      <c r="T1390" s="19"/>
      <c r="U1390" s="20"/>
      <c r="V1390" s="19"/>
      <c r="W1390" s="19"/>
      <c r="X1390" s="19"/>
      <c r="Y1390" s="19">
        <f t="shared" si="7"/>
        <v>42571.56126</v>
      </c>
      <c r="Z1390" s="21">
        <f t="shared" si="8"/>
        <v>84.2</v>
      </c>
      <c r="AA1390" s="18" t="b">
        <f t="shared" si="9"/>
        <v>1</v>
      </c>
      <c r="AB1390" s="18" t="str">
        <f>vlookup(H1390,Table2_ContractType!A:B,2,false)</f>
        <v>2 Year</v>
      </c>
      <c r="AC1390" s="18" t="str">
        <f>vlookup(F1390,Table3_PhoneService!A:B,2,false)</f>
        <v>Two or More Lines</v>
      </c>
      <c r="AD1390" s="18" t="str">
        <f>vlookup(G1390,Table4_InternetService!A:B,2,false)</f>
        <v>DSL</v>
      </c>
      <c r="AE1390" s="10"/>
    </row>
    <row r="1391" ht="15.75" customHeight="1">
      <c r="A1391" s="12" t="s">
        <v>1431</v>
      </c>
      <c r="B1391" s="12" t="s">
        <v>43</v>
      </c>
      <c r="C1391" s="12">
        <v>0.0</v>
      </c>
      <c r="D1391" s="12" t="s">
        <v>39</v>
      </c>
      <c r="E1391" s="12" t="s">
        <v>39</v>
      </c>
      <c r="F1391" s="12">
        <v>2.0</v>
      </c>
      <c r="G1391" s="12">
        <v>2.0</v>
      </c>
      <c r="H1391" s="12">
        <v>1.0</v>
      </c>
      <c r="I1391" s="12" t="s">
        <v>38</v>
      </c>
      <c r="J1391" s="5">
        <v>81.7</v>
      </c>
      <c r="K1391" s="5">
        <v>2548.65</v>
      </c>
      <c r="L1391" s="12" t="s">
        <v>39</v>
      </c>
      <c r="M1391" s="17">
        <f t="shared" si="2"/>
        <v>31.19522644</v>
      </c>
      <c r="N1391" s="18" t="b">
        <f t="shared" si="3"/>
        <v>0</v>
      </c>
      <c r="O1391" s="18" t="b">
        <f t="shared" si="4"/>
        <v>0</v>
      </c>
      <c r="P1391" s="18" t="b">
        <f t="shared" ref="P1391:Q1391" si="1397">if(F1391=0,false,true)</f>
        <v>1</v>
      </c>
      <c r="Q1391" s="18" t="b">
        <f t="shared" si="1397"/>
        <v>1</v>
      </c>
      <c r="R1391" s="18" t="b">
        <f t="shared" si="6"/>
        <v>1</v>
      </c>
      <c r="S1391" s="18">
        <f t="shared" si="11"/>
        <v>0</v>
      </c>
      <c r="T1391" s="19"/>
      <c r="U1391" s="20"/>
      <c r="V1391" s="19"/>
      <c r="W1391" s="19"/>
      <c r="X1391" s="19"/>
      <c r="Y1391" s="19">
        <f t="shared" si="7"/>
        <v>43546.1452</v>
      </c>
      <c r="Z1391" s="21">
        <f t="shared" si="8"/>
        <v>81.7</v>
      </c>
      <c r="AA1391" s="18" t="b">
        <f t="shared" si="9"/>
        <v>1</v>
      </c>
      <c r="AB1391" s="18" t="str">
        <f>vlookup(H1391,Table2_ContractType!A:B,2,false)</f>
        <v>1 Year</v>
      </c>
      <c r="AC1391" s="18" t="str">
        <f>vlookup(F1391,Table3_PhoneService!A:B,2,false)</f>
        <v>Two or More Lines</v>
      </c>
      <c r="AD1391" s="18" t="str">
        <f>vlookup(G1391,Table4_InternetService!A:B,2,false)</f>
        <v>Fiber Optic</v>
      </c>
      <c r="AE1391" s="10"/>
    </row>
    <row r="1392" ht="15.75" customHeight="1">
      <c r="A1392" s="12" t="s">
        <v>1432</v>
      </c>
      <c r="B1392" s="12" t="s">
        <v>36</v>
      </c>
      <c r="C1392" s="12">
        <v>0.0</v>
      </c>
      <c r="D1392" s="12" t="s">
        <v>37</v>
      </c>
      <c r="E1392" s="12" t="s">
        <v>39</v>
      </c>
      <c r="F1392" s="12">
        <v>2.0</v>
      </c>
      <c r="G1392" s="12">
        <v>2.0</v>
      </c>
      <c r="H1392" s="12">
        <v>0.0</v>
      </c>
      <c r="I1392" s="12" t="s">
        <v>41</v>
      </c>
      <c r="J1392" s="5">
        <v>100.85</v>
      </c>
      <c r="K1392" s="5">
        <v>4847.35</v>
      </c>
      <c r="L1392" s="12" t="s">
        <v>39</v>
      </c>
      <c r="M1392" s="17">
        <f t="shared" si="2"/>
        <v>48.06494794</v>
      </c>
      <c r="N1392" s="18" t="b">
        <f t="shared" si="3"/>
        <v>1</v>
      </c>
      <c r="O1392" s="18" t="b">
        <f t="shared" si="4"/>
        <v>0</v>
      </c>
      <c r="P1392" s="18" t="b">
        <f t="shared" ref="P1392:Q1392" si="1398">if(F1392=0,false,true)</f>
        <v>1</v>
      </c>
      <c r="Q1392" s="18" t="b">
        <f t="shared" si="1398"/>
        <v>1</v>
      </c>
      <c r="R1392" s="18" t="b">
        <f t="shared" si="6"/>
        <v>1</v>
      </c>
      <c r="S1392" s="18">
        <f t="shared" si="11"/>
        <v>1</v>
      </c>
      <c r="T1392" s="19"/>
      <c r="U1392" s="20"/>
      <c r="V1392" s="19"/>
      <c r="W1392" s="19"/>
      <c r="X1392" s="19"/>
      <c r="Y1392" s="19">
        <f t="shared" si="7"/>
        <v>43033.0245</v>
      </c>
      <c r="Z1392" s="21">
        <f t="shared" si="8"/>
        <v>100.85</v>
      </c>
      <c r="AA1392" s="18" t="b">
        <f t="shared" si="9"/>
        <v>1</v>
      </c>
      <c r="AB1392" s="18" t="str">
        <f>vlookup(H1392,Table2_ContractType!A:B,2,false)</f>
        <v>Month-to-Month</v>
      </c>
      <c r="AC1392" s="18" t="str">
        <f>vlookup(F1392,Table3_PhoneService!A:B,2,false)</f>
        <v>Two or More Lines</v>
      </c>
      <c r="AD1392" s="18" t="str">
        <f>vlookup(G1392,Table4_InternetService!A:B,2,false)</f>
        <v>Fiber Optic</v>
      </c>
      <c r="AE1392" s="10"/>
    </row>
    <row r="1393" ht="15.75" customHeight="1">
      <c r="A1393" s="12" t="s">
        <v>1433</v>
      </c>
      <c r="B1393" s="12" t="s">
        <v>43</v>
      </c>
      <c r="C1393" s="12">
        <v>0.0</v>
      </c>
      <c r="D1393" s="12" t="s">
        <v>37</v>
      </c>
      <c r="E1393" s="12" t="s">
        <v>37</v>
      </c>
      <c r="F1393" s="12">
        <v>2.0</v>
      </c>
      <c r="G1393" s="12">
        <v>2.0</v>
      </c>
      <c r="H1393" s="12">
        <v>2.0</v>
      </c>
      <c r="I1393" s="12" t="s">
        <v>44</v>
      </c>
      <c r="J1393" s="5">
        <v>114.45</v>
      </c>
      <c r="K1393" s="5">
        <v>8100.55</v>
      </c>
      <c r="L1393" s="12" t="s">
        <v>39</v>
      </c>
      <c r="M1393" s="17">
        <f t="shared" si="2"/>
        <v>70.77806903</v>
      </c>
      <c r="N1393" s="18" t="b">
        <f t="shared" si="3"/>
        <v>0</v>
      </c>
      <c r="O1393" s="18" t="b">
        <f t="shared" si="4"/>
        <v>0</v>
      </c>
      <c r="P1393" s="18" t="b">
        <f t="shared" ref="P1393:Q1393" si="1399">if(F1393=0,false,true)</f>
        <v>1</v>
      </c>
      <c r="Q1393" s="18" t="b">
        <f t="shared" si="1399"/>
        <v>1</v>
      </c>
      <c r="R1393" s="18" t="b">
        <f t="shared" si="6"/>
        <v>1</v>
      </c>
      <c r="S1393" s="18">
        <f t="shared" si="11"/>
        <v>3</v>
      </c>
      <c r="T1393" s="19"/>
      <c r="U1393" s="20"/>
      <c r="V1393" s="19"/>
      <c r="W1393" s="19"/>
      <c r="X1393" s="19"/>
      <c r="Y1393" s="19">
        <f t="shared" si="7"/>
        <v>42342.16707</v>
      </c>
      <c r="Z1393" s="21">
        <f t="shared" si="8"/>
        <v>114.45</v>
      </c>
      <c r="AA1393" s="18" t="b">
        <f t="shared" si="9"/>
        <v>1</v>
      </c>
      <c r="AB1393" s="18" t="str">
        <f>vlookup(H1393,Table2_ContractType!A:B,2,false)</f>
        <v>2 Year</v>
      </c>
      <c r="AC1393" s="18" t="str">
        <f>vlookup(F1393,Table3_PhoneService!A:B,2,false)</f>
        <v>Two or More Lines</v>
      </c>
      <c r="AD1393" s="18" t="str">
        <f>vlookup(G1393,Table4_InternetService!A:B,2,false)</f>
        <v>Fiber Optic</v>
      </c>
      <c r="AE1393" s="10"/>
    </row>
    <row r="1394" ht="15.75" customHeight="1">
      <c r="A1394" s="12" t="s">
        <v>1434</v>
      </c>
      <c r="B1394" s="12" t="s">
        <v>36</v>
      </c>
      <c r="C1394" s="12">
        <v>0.0</v>
      </c>
      <c r="D1394" s="12" t="s">
        <v>39</v>
      </c>
      <c r="E1394" s="12" t="s">
        <v>39</v>
      </c>
      <c r="F1394" s="12">
        <v>2.0</v>
      </c>
      <c r="G1394" s="12">
        <v>1.0</v>
      </c>
      <c r="H1394" s="12">
        <v>0.0</v>
      </c>
      <c r="I1394" s="12" t="s">
        <v>56</v>
      </c>
      <c r="J1394" s="5">
        <v>64.0</v>
      </c>
      <c r="K1394" s="5">
        <v>370.25</v>
      </c>
      <c r="L1394" s="12" t="s">
        <v>39</v>
      </c>
      <c r="M1394" s="17">
        <f t="shared" si="2"/>
        <v>5.78515625</v>
      </c>
      <c r="N1394" s="18" t="b">
        <f t="shared" si="3"/>
        <v>1</v>
      </c>
      <c r="O1394" s="18" t="b">
        <f t="shared" si="4"/>
        <v>0</v>
      </c>
      <c r="P1394" s="18" t="b">
        <f t="shared" ref="P1394:Q1394" si="1400">if(F1394=0,false,true)</f>
        <v>1</v>
      </c>
      <c r="Q1394" s="18" t="b">
        <f t="shared" si="1400"/>
        <v>1</v>
      </c>
      <c r="R1394" s="18" t="b">
        <f t="shared" si="6"/>
        <v>1</v>
      </c>
      <c r="S1394" s="18">
        <f t="shared" si="11"/>
        <v>0</v>
      </c>
      <c r="T1394" s="19"/>
      <c r="U1394" s="20"/>
      <c r="V1394" s="19"/>
      <c r="W1394" s="19"/>
      <c r="X1394" s="19"/>
      <c r="Y1394" s="19">
        <f t="shared" si="7"/>
        <v>44319.03483</v>
      </c>
      <c r="Z1394" s="21">
        <f t="shared" si="8"/>
        <v>64</v>
      </c>
      <c r="AA1394" s="18" t="b">
        <f t="shared" si="9"/>
        <v>1</v>
      </c>
      <c r="AB1394" s="18" t="str">
        <f>vlookup(H1394,Table2_ContractType!A:B,2,false)</f>
        <v>Month-to-Month</v>
      </c>
      <c r="AC1394" s="18" t="str">
        <f>vlookup(F1394,Table3_PhoneService!A:B,2,false)</f>
        <v>Two or More Lines</v>
      </c>
      <c r="AD1394" s="18" t="str">
        <f>vlookup(G1394,Table4_InternetService!A:B,2,false)</f>
        <v>DSL</v>
      </c>
      <c r="AE1394" s="10"/>
    </row>
    <row r="1395" ht="15.75" customHeight="1">
      <c r="A1395" s="12" t="s">
        <v>1435</v>
      </c>
      <c r="B1395" s="12" t="s">
        <v>43</v>
      </c>
      <c r="C1395" s="12">
        <v>0.0</v>
      </c>
      <c r="D1395" s="12" t="s">
        <v>37</v>
      </c>
      <c r="E1395" s="12" t="s">
        <v>39</v>
      </c>
      <c r="F1395" s="12">
        <v>1.0</v>
      </c>
      <c r="G1395" s="12">
        <v>1.0</v>
      </c>
      <c r="H1395" s="12">
        <v>0.0</v>
      </c>
      <c r="I1395" s="12" t="s">
        <v>41</v>
      </c>
      <c r="J1395" s="5">
        <v>55.7</v>
      </c>
      <c r="K1395" s="5">
        <v>55.7</v>
      </c>
      <c r="L1395" s="12" t="s">
        <v>39</v>
      </c>
      <c r="M1395" s="17">
        <f t="shared" si="2"/>
        <v>1</v>
      </c>
      <c r="N1395" s="18" t="b">
        <f t="shared" si="3"/>
        <v>0</v>
      </c>
      <c r="O1395" s="18" t="b">
        <f t="shared" si="4"/>
        <v>0</v>
      </c>
      <c r="P1395" s="18" t="b">
        <f t="shared" ref="P1395:Q1395" si="1401">if(F1395=0,false,true)</f>
        <v>1</v>
      </c>
      <c r="Q1395" s="18" t="b">
        <f t="shared" si="1401"/>
        <v>1</v>
      </c>
      <c r="R1395" s="18" t="b">
        <f t="shared" si="6"/>
        <v>1</v>
      </c>
      <c r="S1395" s="18">
        <f t="shared" si="11"/>
        <v>1</v>
      </c>
      <c r="T1395" s="19"/>
      <c r="U1395" s="20"/>
      <c r="V1395" s="19"/>
      <c r="W1395" s="19"/>
      <c r="X1395" s="19"/>
      <c r="Y1395" s="19">
        <f t="shared" si="7"/>
        <v>44464.58333</v>
      </c>
      <c r="Z1395" s="21">
        <f t="shared" si="8"/>
        <v>55.7</v>
      </c>
      <c r="AA1395" s="18" t="b">
        <f t="shared" si="9"/>
        <v>1</v>
      </c>
      <c r="AB1395" s="18" t="str">
        <f>vlookup(H1395,Table2_ContractType!A:B,2,false)</f>
        <v>Month-to-Month</v>
      </c>
      <c r="AC1395" s="18" t="str">
        <f>vlookup(F1395,Table3_PhoneService!A:B,2,false)</f>
        <v>One Line</v>
      </c>
      <c r="AD1395" s="18" t="str">
        <f>vlookup(G1395,Table4_InternetService!A:B,2,false)</f>
        <v>DSL</v>
      </c>
      <c r="AE1395" s="10"/>
    </row>
    <row r="1396" ht="15.75" customHeight="1">
      <c r="A1396" s="12" t="s">
        <v>1436</v>
      </c>
      <c r="B1396" s="12" t="s">
        <v>36</v>
      </c>
      <c r="C1396" s="12">
        <v>1.0</v>
      </c>
      <c r="D1396" s="12" t="s">
        <v>39</v>
      </c>
      <c r="E1396" s="12" t="s">
        <v>39</v>
      </c>
      <c r="F1396" s="12">
        <v>0.0</v>
      </c>
      <c r="G1396" s="12">
        <v>1.0</v>
      </c>
      <c r="H1396" s="12">
        <v>0.0</v>
      </c>
      <c r="I1396" s="12" t="s">
        <v>44</v>
      </c>
      <c r="J1396" s="5">
        <v>59.45</v>
      </c>
      <c r="K1396" s="5">
        <v>1884.65</v>
      </c>
      <c r="L1396" s="12" t="s">
        <v>39</v>
      </c>
      <c r="M1396" s="17">
        <f t="shared" si="2"/>
        <v>31.70142977</v>
      </c>
      <c r="N1396" s="18" t="b">
        <f t="shared" si="3"/>
        <v>1</v>
      </c>
      <c r="O1396" s="18" t="b">
        <f t="shared" si="4"/>
        <v>0</v>
      </c>
      <c r="P1396" s="18" t="b">
        <f t="shared" ref="P1396:Q1396" si="1402">if(F1396=0,false,true)</f>
        <v>0</v>
      </c>
      <c r="Q1396" s="18" t="b">
        <f t="shared" si="1402"/>
        <v>1</v>
      </c>
      <c r="R1396" s="18" t="b">
        <f t="shared" si="6"/>
        <v>0</v>
      </c>
      <c r="S1396" s="18">
        <f t="shared" si="11"/>
        <v>0</v>
      </c>
      <c r="T1396" s="19"/>
      <c r="U1396" s="20"/>
      <c r="V1396" s="19"/>
      <c r="W1396" s="19"/>
      <c r="X1396" s="19"/>
      <c r="Y1396" s="19">
        <f t="shared" si="7"/>
        <v>43530.74818</v>
      </c>
      <c r="Z1396" s="21">
        <f t="shared" si="8"/>
        <v>59.45</v>
      </c>
      <c r="AA1396" s="18" t="b">
        <f t="shared" si="9"/>
        <v>1</v>
      </c>
      <c r="AB1396" s="18" t="str">
        <f>vlookup(H1396,Table2_ContractType!A:B,2,false)</f>
        <v>Month-to-Month</v>
      </c>
      <c r="AC1396" s="18" t="str">
        <f>vlookup(F1396,Table3_PhoneService!A:B,2,false)</f>
        <v>No Phone Service</v>
      </c>
      <c r="AD1396" s="18" t="str">
        <f>vlookup(G1396,Table4_InternetService!A:B,2,false)</f>
        <v>DSL</v>
      </c>
      <c r="AE1396" s="10"/>
    </row>
    <row r="1397" ht="15.75" customHeight="1">
      <c r="A1397" s="12" t="s">
        <v>1437</v>
      </c>
      <c r="B1397" s="12" t="s">
        <v>36</v>
      </c>
      <c r="C1397" s="12">
        <v>0.0</v>
      </c>
      <c r="D1397" s="12" t="s">
        <v>39</v>
      </c>
      <c r="E1397" s="12" t="s">
        <v>39</v>
      </c>
      <c r="F1397" s="12">
        <v>0.0</v>
      </c>
      <c r="G1397" s="12">
        <v>1.0</v>
      </c>
      <c r="H1397" s="12">
        <v>0.0</v>
      </c>
      <c r="I1397" s="12" t="s">
        <v>41</v>
      </c>
      <c r="J1397" s="5">
        <v>35.9</v>
      </c>
      <c r="K1397" s="5">
        <v>35.9</v>
      </c>
      <c r="L1397" s="12" t="s">
        <v>39</v>
      </c>
      <c r="M1397" s="17">
        <f t="shared" si="2"/>
        <v>1</v>
      </c>
      <c r="N1397" s="18" t="b">
        <f t="shared" si="3"/>
        <v>1</v>
      </c>
      <c r="O1397" s="18" t="b">
        <f t="shared" si="4"/>
        <v>0</v>
      </c>
      <c r="P1397" s="18" t="b">
        <f t="shared" ref="P1397:Q1397" si="1403">if(F1397=0,false,true)</f>
        <v>0</v>
      </c>
      <c r="Q1397" s="18" t="b">
        <f t="shared" si="1403"/>
        <v>1</v>
      </c>
      <c r="R1397" s="18" t="b">
        <f t="shared" si="6"/>
        <v>0</v>
      </c>
      <c r="S1397" s="18">
        <f t="shared" si="11"/>
        <v>0</v>
      </c>
      <c r="T1397" s="19"/>
      <c r="U1397" s="20"/>
      <c r="V1397" s="19"/>
      <c r="W1397" s="19"/>
      <c r="X1397" s="19"/>
      <c r="Y1397" s="19">
        <f t="shared" si="7"/>
        <v>44464.58333</v>
      </c>
      <c r="Z1397" s="21">
        <f t="shared" si="8"/>
        <v>35.9</v>
      </c>
      <c r="AA1397" s="18" t="b">
        <f t="shared" si="9"/>
        <v>1</v>
      </c>
      <c r="AB1397" s="18" t="str">
        <f>vlookup(H1397,Table2_ContractType!A:B,2,false)</f>
        <v>Month-to-Month</v>
      </c>
      <c r="AC1397" s="18" t="str">
        <f>vlookup(F1397,Table3_PhoneService!A:B,2,false)</f>
        <v>No Phone Service</v>
      </c>
      <c r="AD1397" s="18" t="str">
        <f>vlookup(G1397,Table4_InternetService!A:B,2,false)</f>
        <v>DSL</v>
      </c>
      <c r="AE1397" s="10"/>
    </row>
    <row r="1398" ht="15.75" customHeight="1">
      <c r="A1398" s="12" t="s">
        <v>1438</v>
      </c>
      <c r="B1398" s="12" t="s">
        <v>36</v>
      </c>
      <c r="C1398" s="12">
        <v>0.0</v>
      </c>
      <c r="D1398" s="12" t="s">
        <v>37</v>
      </c>
      <c r="E1398" s="12" t="s">
        <v>37</v>
      </c>
      <c r="F1398" s="12">
        <v>2.0</v>
      </c>
      <c r="G1398" s="12">
        <v>0.0</v>
      </c>
      <c r="H1398" s="12">
        <v>2.0</v>
      </c>
      <c r="I1398" s="12" t="s">
        <v>38</v>
      </c>
      <c r="J1398" s="5">
        <v>26.0</v>
      </c>
      <c r="K1398" s="5">
        <v>1654.85</v>
      </c>
      <c r="L1398" s="12" t="s">
        <v>39</v>
      </c>
      <c r="M1398" s="17">
        <f t="shared" si="2"/>
        <v>63.64807692</v>
      </c>
      <c r="N1398" s="18" t="b">
        <f t="shared" si="3"/>
        <v>1</v>
      </c>
      <c r="O1398" s="18" t="b">
        <f t="shared" si="4"/>
        <v>0</v>
      </c>
      <c r="P1398" s="18" t="b">
        <f t="shared" ref="P1398:Q1398" si="1404">if(F1398=0,false,true)</f>
        <v>1</v>
      </c>
      <c r="Q1398" s="18" t="b">
        <f t="shared" si="1404"/>
        <v>0</v>
      </c>
      <c r="R1398" s="18" t="b">
        <f t="shared" si="6"/>
        <v>0</v>
      </c>
      <c r="S1398" s="18">
        <f t="shared" si="11"/>
        <v>3</v>
      </c>
      <c r="T1398" s="19"/>
      <c r="U1398" s="20"/>
      <c r="V1398" s="19"/>
      <c r="W1398" s="19"/>
      <c r="X1398" s="19"/>
      <c r="Y1398" s="19">
        <f t="shared" si="7"/>
        <v>42559.03766</v>
      </c>
      <c r="Z1398" s="21">
        <f t="shared" si="8"/>
        <v>26</v>
      </c>
      <c r="AA1398" s="18" t="b">
        <f t="shared" si="9"/>
        <v>1</v>
      </c>
      <c r="AB1398" s="18" t="str">
        <f>vlookup(H1398,Table2_ContractType!A:B,2,false)</f>
        <v>2 Year</v>
      </c>
      <c r="AC1398" s="18" t="str">
        <f>vlookup(F1398,Table3_PhoneService!A:B,2,false)</f>
        <v>Two or More Lines</v>
      </c>
      <c r="AD1398" s="18" t="str">
        <f>vlookup(G1398,Table4_InternetService!A:B,2,false)</f>
        <v>No Internet Service</v>
      </c>
      <c r="AE1398" s="10"/>
    </row>
    <row r="1399" ht="15.75" customHeight="1">
      <c r="A1399" s="12" t="s">
        <v>1439</v>
      </c>
      <c r="B1399" s="12" t="s">
        <v>36</v>
      </c>
      <c r="C1399" s="12">
        <v>0.0</v>
      </c>
      <c r="D1399" s="12" t="s">
        <v>39</v>
      </c>
      <c r="E1399" s="12" t="s">
        <v>39</v>
      </c>
      <c r="F1399" s="12">
        <v>2.0</v>
      </c>
      <c r="G1399" s="12">
        <v>1.0</v>
      </c>
      <c r="H1399" s="12">
        <v>1.0</v>
      </c>
      <c r="I1399" s="12" t="s">
        <v>38</v>
      </c>
      <c r="J1399" s="5">
        <v>80.55</v>
      </c>
      <c r="K1399" s="5">
        <v>4847.05</v>
      </c>
      <c r="L1399" s="12" t="s">
        <v>39</v>
      </c>
      <c r="M1399" s="17">
        <f t="shared" si="2"/>
        <v>60.17442582</v>
      </c>
      <c r="N1399" s="18" t="b">
        <f t="shared" si="3"/>
        <v>1</v>
      </c>
      <c r="O1399" s="18" t="b">
        <f t="shared" si="4"/>
        <v>0</v>
      </c>
      <c r="P1399" s="18" t="b">
        <f t="shared" ref="P1399:Q1399" si="1405">if(F1399=0,false,true)</f>
        <v>1</v>
      </c>
      <c r="Q1399" s="18" t="b">
        <f t="shared" si="1405"/>
        <v>1</v>
      </c>
      <c r="R1399" s="18" t="b">
        <f t="shared" si="6"/>
        <v>1</v>
      </c>
      <c r="S1399" s="18">
        <f t="shared" si="11"/>
        <v>0</v>
      </c>
      <c r="T1399" s="19"/>
      <c r="U1399" s="20"/>
      <c r="V1399" s="19"/>
      <c r="W1399" s="19"/>
      <c r="X1399" s="19"/>
      <c r="Y1399" s="19">
        <f t="shared" si="7"/>
        <v>42664.69455</v>
      </c>
      <c r="Z1399" s="21">
        <f t="shared" si="8"/>
        <v>80.55</v>
      </c>
      <c r="AA1399" s="18" t="b">
        <f t="shared" si="9"/>
        <v>1</v>
      </c>
      <c r="AB1399" s="18" t="str">
        <f>vlookup(H1399,Table2_ContractType!A:B,2,false)</f>
        <v>1 Year</v>
      </c>
      <c r="AC1399" s="18" t="str">
        <f>vlookup(F1399,Table3_PhoneService!A:B,2,false)</f>
        <v>Two or More Lines</v>
      </c>
      <c r="AD1399" s="18" t="str">
        <f>vlookup(G1399,Table4_InternetService!A:B,2,false)</f>
        <v>DSL</v>
      </c>
      <c r="AE1399" s="10"/>
    </row>
    <row r="1400" ht="15.75" customHeight="1">
      <c r="A1400" s="12" t="s">
        <v>1440</v>
      </c>
      <c r="B1400" s="12" t="s">
        <v>43</v>
      </c>
      <c r="C1400" s="12">
        <v>1.0</v>
      </c>
      <c r="D1400" s="12" t="s">
        <v>37</v>
      </c>
      <c r="E1400" s="12" t="s">
        <v>39</v>
      </c>
      <c r="F1400" s="12">
        <v>1.0</v>
      </c>
      <c r="G1400" s="12">
        <v>1.0</v>
      </c>
      <c r="H1400" s="12">
        <v>1.0</v>
      </c>
      <c r="I1400" s="12" t="s">
        <v>44</v>
      </c>
      <c r="J1400" s="5">
        <v>84.0</v>
      </c>
      <c r="K1400" s="5">
        <v>5329.55</v>
      </c>
      <c r="L1400" s="12" t="s">
        <v>39</v>
      </c>
      <c r="M1400" s="17">
        <f t="shared" si="2"/>
        <v>63.44702381</v>
      </c>
      <c r="N1400" s="18" t="b">
        <f t="shared" si="3"/>
        <v>0</v>
      </c>
      <c r="O1400" s="18" t="b">
        <f t="shared" si="4"/>
        <v>0</v>
      </c>
      <c r="P1400" s="18" t="b">
        <f t="shared" ref="P1400:Q1400" si="1406">if(F1400=0,false,true)</f>
        <v>1</v>
      </c>
      <c r="Q1400" s="18" t="b">
        <f t="shared" si="1406"/>
        <v>1</v>
      </c>
      <c r="R1400" s="18" t="b">
        <f t="shared" si="6"/>
        <v>1</v>
      </c>
      <c r="S1400" s="18">
        <f t="shared" si="11"/>
        <v>1</v>
      </c>
      <c r="T1400" s="19"/>
      <c r="U1400" s="20"/>
      <c r="V1400" s="19"/>
      <c r="W1400" s="19"/>
      <c r="X1400" s="19"/>
      <c r="Y1400" s="19">
        <f t="shared" si="7"/>
        <v>42565.15303</v>
      </c>
      <c r="Z1400" s="21">
        <f t="shared" si="8"/>
        <v>84</v>
      </c>
      <c r="AA1400" s="18" t="b">
        <f t="shared" si="9"/>
        <v>1</v>
      </c>
      <c r="AB1400" s="18" t="str">
        <f>vlookup(H1400,Table2_ContractType!A:B,2,false)</f>
        <v>1 Year</v>
      </c>
      <c r="AC1400" s="18" t="str">
        <f>vlookup(F1400,Table3_PhoneService!A:B,2,false)</f>
        <v>One Line</v>
      </c>
      <c r="AD1400" s="18" t="str">
        <f>vlookup(G1400,Table4_InternetService!A:B,2,false)</f>
        <v>DSL</v>
      </c>
      <c r="AE1400" s="10"/>
    </row>
    <row r="1401" ht="15.75" customHeight="1">
      <c r="A1401" s="12" t="s">
        <v>1441</v>
      </c>
      <c r="B1401" s="12" t="s">
        <v>36</v>
      </c>
      <c r="C1401" s="12">
        <v>1.0</v>
      </c>
      <c r="D1401" s="12" t="s">
        <v>39</v>
      </c>
      <c r="E1401" s="12" t="s">
        <v>39</v>
      </c>
      <c r="F1401" s="12">
        <v>1.0</v>
      </c>
      <c r="G1401" s="12">
        <v>2.0</v>
      </c>
      <c r="H1401" s="12">
        <v>0.0</v>
      </c>
      <c r="I1401" s="12" t="s">
        <v>56</v>
      </c>
      <c r="J1401" s="5">
        <v>70.4</v>
      </c>
      <c r="K1401" s="5">
        <v>204.7</v>
      </c>
      <c r="L1401" s="12" t="s">
        <v>37</v>
      </c>
      <c r="M1401" s="17">
        <f t="shared" si="2"/>
        <v>2.907670455</v>
      </c>
      <c r="N1401" s="18" t="b">
        <f t="shared" si="3"/>
        <v>1</v>
      </c>
      <c r="O1401" s="18" t="b">
        <f t="shared" si="4"/>
        <v>1</v>
      </c>
      <c r="P1401" s="18" t="b">
        <f t="shared" ref="P1401:Q1401" si="1407">if(F1401=0,false,true)</f>
        <v>1</v>
      </c>
      <c r="Q1401" s="18" t="b">
        <f t="shared" si="1407"/>
        <v>1</v>
      </c>
      <c r="R1401" s="18" t="b">
        <f t="shared" si="6"/>
        <v>1</v>
      </c>
      <c r="S1401" s="18">
        <f t="shared" si="11"/>
        <v>0</v>
      </c>
      <c r="T1401" s="19"/>
      <c r="U1401" s="20"/>
      <c r="V1401" s="19"/>
      <c r="W1401" s="19"/>
      <c r="X1401" s="19"/>
      <c r="Y1401" s="19">
        <f t="shared" si="7"/>
        <v>44406.55836</v>
      </c>
      <c r="Z1401" s="21">
        <f t="shared" si="8"/>
        <v>70.4</v>
      </c>
      <c r="AA1401" s="18" t="b">
        <f t="shared" si="9"/>
        <v>1</v>
      </c>
      <c r="AB1401" s="18" t="str">
        <f>vlookup(H1401,Table2_ContractType!A:B,2,false)</f>
        <v>Month-to-Month</v>
      </c>
      <c r="AC1401" s="18" t="str">
        <f>vlookup(F1401,Table3_PhoneService!A:B,2,false)</f>
        <v>One Line</v>
      </c>
      <c r="AD1401" s="18" t="str">
        <f>vlookup(G1401,Table4_InternetService!A:B,2,false)</f>
        <v>Fiber Optic</v>
      </c>
      <c r="AE1401" s="10"/>
    </row>
    <row r="1402" ht="15.75" customHeight="1">
      <c r="A1402" s="12" t="s">
        <v>1442</v>
      </c>
      <c r="B1402" s="12" t="s">
        <v>36</v>
      </c>
      <c r="C1402" s="12">
        <v>1.0</v>
      </c>
      <c r="D1402" s="12" t="s">
        <v>37</v>
      </c>
      <c r="E1402" s="12" t="s">
        <v>39</v>
      </c>
      <c r="F1402" s="12">
        <v>2.0</v>
      </c>
      <c r="G1402" s="12">
        <v>1.0</v>
      </c>
      <c r="H1402" s="12">
        <v>0.0</v>
      </c>
      <c r="I1402" s="12" t="s">
        <v>44</v>
      </c>
      <c r="J1402" s="5">
        <v>51.65</v>
      </c>
      <c r="K1402" s="5">
        <v>2838.55</v>
      </c>
      <c r="L1402" s="12" t="s">
        <v>39</v>
      </c>
      <c r="M1402" s="17">
        <f t="shared" si="2"/>
        <v>54.95740561</v>
      </c>
      <c r="N1402" s="18" t="b">
        <f t="shared" si="3"/>
        <v>1</v>
      </c>
      <c r="O1402" s="18" t="b">
        <f t="shared" si="4"/>
        <v>0</v>
      </c>
      <c r="P1402" s="18" t="b">
        <f t="shared" ref="P1402:Q1402" si="1408">if(F1402=0,false,true)</f>
        <v>1</v>
      </c>
      <c r="Q1402" s="18" t="b">
        <f t="shared" si="1408"/>
        <v>1</v>
      </c>
      <c r="R1402" s="18" t="b">
        <f t="shared" si="6"/>
        <v>1</v>
      </c>
      <c r="S1402" s="18">
        <f t="shared" si="11"/>
        <v>1</v>
      </c>
      <c r="T1402" s="19"/>
      <c r="U1402" s="20"/>
      <c r="V1402" s="19"/>
      <c r="W1402" s="19"/>
      <c r="X1402" s="19"/>
      <c r="Y1402" s="19">
        <f t="shared" si="7"/>
        <v>42823.37891</v>
      </c>
      <c r="Z1402" s="21">
        <f t="shared" si="8"/>
        <v>51.65</v>
      </c>
      <c r="AA1402" s="18" t="b">
        <f t="shared" si="9"/>
        <v>1</v>
      </c>
      <c r="AB1402" s="18" t="str">
        <f>vlookup(H1402,Table2_ContractType!A:B,2,false)</f>
        <v>Month-to-Month</v>
      </c>
      <c r="AC1402" s="18" t="str">
        <f>vlookup(F1402,Table3_PhoneService!A:B,2,false)</f>
        <v>Two or More Lines</v>
      </c>
      <c r="AD1402" s="18" t="str">
        <f>vlookup(G1402,Table4_InternetService!A:B,2,false)</f>
        <v>DSL</v>
      </c>
      <c r="AE1402" s="10"/>
    </row>
    <row r="1403" ht="15.75" customHeight="1">
      <c r="A1403" s="12" t="s">
        <v>1443</v>
      </c>
      <c r="B1403" s="12" t="s">
        <v>43</v>
      </c>
      <c r="C1403" s="12">
        <v>0.0</v>
      </c>
      <c r="D1403" s="12" t="s">
        <v>37</v>
      </c>
      <c r="E1403" s="12" t="s">
        <v>37</v>
      </c>
      <c r="F1403" s="12">
        <v>1.0</v>
      </c>
      <c r="G1403" s="12">
        <v>2.0</v>
      </c>
      <c r="H1403" s="12">
        <v>1.0</v>
      </c>
      <c r="I1403" s="12" t="s">
        <v>38</v>
      </c>
      <c r="J1403" s="5">
        <v>105.75</v>
      </c>
      <c r="K1403" s="5">
        <v>7322.5</v>
      </c>
      <c r="L1403" s="12" t="s">
        <v>39</v>
      </c>
      <c r="M1403" s="17">
        <f t="shared" si="2"/>
        <v>69.24349882</v>
      </c>
      <c r="N1403" s="18" t="b">
        <f t="shared" si="3"/>
        <v>0</v>
      </c>
      <c r="O1403" s="18" t="b">
        <f t="shared" si="4"/>
        <v>0</v>
      </c>
      <c r="P1403" s="18" t="b">
        <f t="shared" ref="P1403:Q1403" si="1409">if(F1403=0,false,true)</f>
        <v>1</v>
      </c>
      <c r="Q1403" s="18" t="b">
        <f t="shared" si="1409"/>
        <v>1</v>
      </c>
      <c r="R1403" s="18" t="b">
        <f t="shared" si="6"/>
        <v>1</v>
      </c>
      <c r="S1403" s="18">
        <f t="shared" si="11"/>
        <v>3</v>
      </c>
      <c r="T1403" s="19"/>
      <c r="U1403" s="20"/>
      <c r="V1403" s="19"/>
      <c r="W1403" s="19"/>
      <c r="X1403" s="19"/>
      <c r="Y1403" s="19">
        <f t="shared" si="7"/>
        <v>42388.84358</v>
      </c>
      <c r="Z1403" s="21">
        <f t="shared" si="8"/>
        <v>105.75</v>
      </c>
      <c r="AA1403" s="18" t="b">
        <f t="shared" si="9"/>
        <v>1</v>
      </c>
      <c r="AB1403" s="18" t="str">
        <f>vlookup(H1403,Table2_ContractType!A:B,2,false)</f>
        <v>1 Year</v>
      </c>
      <c r="AC1403" s="18" t="str">
        <f>vlookup(F1403,Table3_PhoneService!A:B,2,false)</f>
        <v>One Line</v>
      </c>
      <c r="AD1403" s="18" t="str">
        <f>vlookup(G1403,Table4_InternetService!A:B,2,false)</f>
        <v>Fiber Optic</v>
      </c>
      <c r="AE1403" s="10"/>
    </row>
    <row r="1404" ht="15.75" customHeight="1">
      <c r="A1404" s="12" t="s">
        <v>1444</v>
      </c>
      <c r="B1404" s="12" t="s">
        <v>36</v>
      </c>
      <c r="C1404" s="12">
        <v>1.0</v>
      </c>
      <c r="D1404" s="12" t="s">
        <v>37</v>
      </c>
      <c r="E1404" s="12" t="s">
        <v>39</v>
      </c>
      <c r="F1404" s="12">
        <v>2.0</v>
      </c>
      <c r="G1404" s="12">
        <v>2.0</v>
      </c>
      <c r="H1404" s="12">
        <v>2.0</v>
      </c>
      <c r="I1404" s="12" t="s">
        <v>44</v>
      </c>
      <c r="J1404" s="5">
        <v>96.6</v>
      </c>
      <c r="K1404" s="5">
        <v>6827.5</v>
      </c>
      <c r="L1404" s="12" t="s">
        <v>39</v>
      </c>
      <c r="M1404" s="17">
        <f t="shared" si="2"/>
        <v>70.67805383</v>
      </c>
      <c r="N1404" s="18" t="b">
        <f t="shared" si="3"/>
        <v>1</v>
      </c>
      <c r="O1404" s="18" t="b">
        <f t="shared" si="4"/>
        <v>0</v>
      </c>
      <c r="P1404" s="18" t="b">
        <f t="shared" ref="P1404:Q1404" si="1410">if(F1404=0,false,true)</f>
        <v>1</v>
      </c>
      <c r="Q1404" s="18" t="b">
        <f t="shared" si="1410"/>
        <v>1</v>
      </c>
      <c r="R1404" s="18" t="b">
        <f t="shared" si="6"/>
        <v>1</v>
      </c>
      <c r="S1404" s="18">
        <f t="shared" si="11"/>
        <v>1</v>
      </c>
      <c r="T1404" s="19"/>
      <c r="U1404" s="20"/>
      <c r="V1404" s="19"/>
      <c r="W1404" s="19"/>
      <c r="X1404" s="19"/>
      <c r="Y1404" s="19">
        <f t="shared" si="7"/>
        <v>42345.2092</v>
      </c>
      <c r="Z1404" s="21">
        <f t="shared" si="8"/>
        <v>96.6</v>
      </c>
      <c r="AA1404" s="18" t="b">
        <f t="shared" si="9"/>
        <v>1</v>
      </c>
      <c r="AB1404" s="18" t="str">
        <f>vlookup(H1404,Table2_ContractType!A:B,2,false)</f>
        <v>2 Year</v>
      </c>
      <c r="AC1404" s="18" t="str">
        <f>vlookup(F1404,Table3_PhoneService!A:B,2,false)</f>
        <v>Two or More Lines</v>
      </c>
      <c r="AD1404" s="18" t="str">
        <f>vlookup(G1404,Table4_InternetService!A:B,2,false)</f>
        <v>Fiber Optic</v>
      </c>
      <c r="AE1404" s="10"/>
    </row>
    <row r="1405" ht="15.75" customHeight="1">
      <c r="A1405" s="12" t="s">
        <v>1445</v>
      </c>
      <c r="B1405" s="12" t="s">
        <v>36</v>
      </c>
      <c r="C1405" s="12">
        <v>0.0</v>
      </c>
      <c r="D1405" s="12" t="s">
        <v>37</v>
      </c>
      <c r="E1405" s="12" t="s">
        <v>39</v>
      </c>
      <c r="F1405" s="12">
        <v>2.0</v>
      </c>
      <c r="G1405" s="12">
        <v>2.0</v>
      </c>
      <c r="H1405" s="12">
        <v>0.0</v>
      </c>
      <c r="I1405" s="12" t="s">
        <v>56</v>
      </c>
      <c r="J1405" s="5">
        <v>86.5</v>
      </c>
      <c r="K1405" s="5">
        <v>1808.7</v>
      </c>
      <c r="L1405" s="12" t="s">
        <v>37</v>
      </c>
      <c r="M1405" s="17">
        <f t="shared" si="2"/>
        <v>20.90982659</v>
      </c>
      <c r="N1405" s="18" t="b">
        <f t="shared" si="3"/>
        <v>1</v>
      </c>
      <c r="O1405" s="18" t="b">
        <f t="shared" si="4"/>
        <v>1</v>
      </c>
      <c r="P1405" s="18" t="b">
        <f t="shared" ref="P1405:Q1405" si="1411">if(F1405=0,false,true)</f>
        <v>1</v>
      </c>
      <c r="Q1405" s="18" t="b">
        <f t="shared" si="1411"/>
        <v>1</v>
      </c>
      <c r="R1405" s="18" t="b">
        <f t="shared" si="6"/>
        <v>1</v>
      </c>
      <c r="S1405" s="18">
        <f t="shared" si="11"/>
        <v>1</v>
      </c>
      <c r="T1405" s="19"/>
      <c r="U1405" s="20"/>
      <c r="V1405" s="19"/>
      <c r="W1405" s="19"/>
      <c r="X1405" s="19"/>
      <c r="Y1405" s="19">
        <f t="shared" si="7"/>
        <v>43858.99277</v>
      </c>
      <c r="Z1405" s="21">
        <f t="shared" si="8"/>
        <v>86.5</v>
      </c>
      <c r="AA1405" s="18" t="b">
        <f t="shared" si="9"/>
        <v>1</v>
      </c>
      <c r="AB1405" s="18" t="str">
        <f>vlookup(H1405,Table2_ContractType!A:B,2,false)</f>
        <v>Month-to-Month</v>
      </c>
      <c r="AC1405" s="18" t="str">
        <f>vlookup(F1405,Table3_PhoneService!A:B,2,false)</f>
        <v>Two or More Lines</v>
      </c>
      <c r="AD1405" s="18" t="str">
        <f>vlookup(G1405,Table4_InternetService!A:B,2,false)</f>
        <v>Fiber Optic</v>
      </c>
      <c r="AE1405" s="10"/>
    </row>
    <row r="1406" ht="15.75" customHeight="1">
      <c r="A1406" s="12" t="s">
        <v>1446</v>
      </c>
      <c r="B1406" s="12" t="s">
        <v>43</v>
      </c>
      <c r="C1406" s="12">
        <v>0.0</v>
      </c>
      <c r="D1406" s="12" t="s">
        <v>39</v>
      </c>
      <c r="E1406" s="12" t="s">
        <v>39</v>
      </c>
      <c r="F1406" s="12">
        <v>1.0</v>
      </c>
      <c r="G1406" s="12">
        <v>2.0</v>
      </c>
      <c r="H1406" s="12">
        <v>0.0</v>
      </c>
      <c r="I1406" s="12" t="s">
        <v>56</v>
      </c>
      <c r="J1406" s="5">
        <v>69.75</v>
      </c>
      <c r="K1406" s="5">
        <v>324.6</v>
      </c>
      <c r="L1406" s="12" t="s">
        <v>37</v>
      </c>
      <c r="M1406" s="17">
        <f t="shared" si="2"/>
        <v>4.653763441</v>
      </c>
      <c r="N1406" s="18" t="b">
        <f t="shared" si="3"/>
        <v>0</v>
      </c>
      <c r="O1406" s="18" t="b">
        <f t="shared" si="4"/>
        <v>1</v>
      </c>
      <c r="P1406" s="18" t="b">
        <f t="shared" ref="P1406:Q1406" si="1412">if(F1406=0,false,true)</f>
        <v>1</v>
      </c>
      <c r="Q1406" s="18" t="b">
        <f t="shared" si="1412"/>
        <v>1</v>
      </c>
      <c r="R1406" s="18" t="b">
        <f t="shared" si="6"/>
        <v>1</v>
      </c>
      <c r="S1406" s="18">
        <f t="shared" si="11"/>
        <v>0</v>
      </c>
      <c r="T1406" s="19"/>
      <c r="U1406" s="20"/>
      <c r="V1406" s="19"/>
      <c r="W1406" s="19"/>
      <c r="X1406" s="19"/>
      <c r="Y1406" s="19">
        <f t="shared" si="7"/>
        <v>44353.44803</v>
      </c>
      <c r="Z1406" s="21">
        <f t="shared" si="8"/>
        <v>69.75</v>
      </c>
      <c r="AA1406" s="18" t="b">
        <f t="shared" si="9"/>
        <v>1</v>
      </c>
      <c r="AB1406" s="18" t="str">
        <f>vlookup(H1406,Table2_ContractType!A:B,2,false)</f>
        <v>Month-to-Month</v>
      </c>
      <c r="AC1406" s="18" t="str">
        <f>vlookup(F1406,Table3_PhoneService!A:B,2,false)</f>
        <v>One Line</v>
      </c>
      <c r="AD1406" s="18" t="str">
        <f>vlookup(G1406,Table4_InternetService!A:B,2,false)</f>
        <v>Fiber Optic</v>
      </c>
      <c r="AE1406" s="10"/>
    </row>
    <row r="1407" ht="15.75" customHeight="1">
      <c r="A1407" s="12" t="s">
        <v>1447</v>
      </c>
      <c r="B1407" s="12" t="s">
        <v>36</v>
      </c>
      <c r="C1407" s="12">
        <v>0.0</v>
      </c>
      <c r="D1407" s="12" t="s">
        <v>37</v>
      </c>
      <c r="E1407" s="12" t="s">
        <v>39</v>
      </c>
      <c r="F1407" s="12">
        <v>1.0</v>
      </c>
      <c r="G1407" s="12">
        <v>0.0</v>
      </c>
      <c r="H1407" s="12">
        <v>0.0</v>
      </c>
      <c r="I1407" s="12" t="s">
        <v>44</v>
      </c>
      <c r="J1407" s="5">
        <v>19.5</v>
      </c>
      <c r="K1407" s="5">
        <v>805.2</v>
      </c>
      <c r="L1407" s="12" t="s">
        <v>39</v>
      </c>
      <c r="M1407" s="17">
        <f t="shared" si="2"/>
        <v>41.29230769</v>
      </c>
      <c r="N1407" s="18" t="b">
        <f t="shared" si="3"/>
        <v>1</v>
      </c>
      <c r="O1407" s="18" t="b">
        <f t="shared" si="4"/>
        <v>0</v>
      </c>
      <c r="P1407" s="18" t="b">
        <f t="shared" ref="P1407:Q1407" si="1413">if(F1407=0,false,true)</f>
        <v>1</v>
      </c>
      <c r="Q1407" s="18" t="b">
        <f t="shared" si="1413"/>
        <v>0</v>
      </c>
      <c r="R1407" s="18" t="b">
        <f t="shared" si="6"/>
        <v>0</v>
      </c>
      <c r="S1407" s="18">
        <f t="shared" si="11"/>
        <v>1</v>
      </c>
      <c r="T1407" s="19"/>
      <c r="U1407" s="20"/>
      <c r="V1407" s="19"/>
      <c r="W1407" s="19"/>
      <c r="X1407" s="19"/>
      <c r="Y1407" s="19">
        <f t="shared" si="7"/>
        <v>43239.02564</v>
      </c>
      <c r="Z1407" s="21">
        <f t="shared" si="8"/>
        <v>19.5</v>
      </c>
      <c r="AA1407" s="18" t="b">
        <f t="shared" si="9"/>
        <v>1</v>
      </c>
      <c r="AB1407" s="18" t="str">
        <f>vlookup(H1407,Table2_ContractType!A:B,2,false)</f>
        <v>Month-to-Month</v>
      </c>
      <c r="AC1407" s="18" t="str">
        <f>vlookup(F1407,Table3_PhoneService!A:B,2,false)</f>
        <v>One Line</v>
      </c>
      <c r="AD1407" s="18" t="str">
        <f>vlookup(G1407,Table4_InternetService!A:B,2,false)</f>
        <v>No Internet Service</v>
      </c>
      <c r="AE1407" s="10"/>
    </row>
    <row r="1408" ht="15.75" customHeight="1">
      <c r="A1408" s="12" t="s">
        <v>1448</v>
      </c>
      <c r="B1408" s="12" t="s">
        <v>36</v>
      </c>
      <c r="C1408" s="12">
        <v>0.0</v>
      </c>
      <c r="D1408" s="12" t="s">
        <v>39</v>
      </c>
      <c r="E1408" s="12" t="s">
        <v>39</v>
      </c>
      <c r="F1408" s="12">
        <v>2.0</v>
      </c>
      <c r="G1408" s="12">
        <v>1.0</v>
      </c>
      <c r="H1408" s="12">
        <v>1.0</v>
      </c>
      <c r="I1408" s="12" t="s">
        <v>38</v>
      </c>
      <c r="J1408" s="5">
        <v>71.0</v>
      </c>
      <c r="K1408" s="5">
        <v>2080.1</v>
      </c>
      <c r="L1408" s="12" t="s">
        <v>39</v>
      </c>
      <c r="M1408" s="17">
        <f t="shared" si="2"/>
        <v>29.2971831</v>
      </c>
      <c r="N1408" s="18" t="b">
        <f t="shared" si="3"/>
        <v>1</v>
      </c>
      <c r="O1408" s="18" t="b">
        <f t="shared" si="4"/>
        <v>0</v>
      </c>
      <c r="P1408" s="18" t="b">
        <f t="shared" ref="P1408:Q1408" si="1414">if(F1408=0,false,true)</f>
        <v>1</v>
      </c>
      <c r="Q1408" s="18" t="b">
        <f t="shared" si="1414"/>
        <v>1</v>
      </c>
      <c r="R1408" s="18" t="b">
        <f t="shared" si="6"/>
        <v>1</v>
      </c>
      <c r="S1408" s="18">
        <f t="shared" si="11"/>
        <v>0</v>
      </c>
      <c r="T1408" s="19"/>
      <c r="U1408" s="20"/>
      <c r="V1408" s="19"/>
      <c r="W1408" s="19"/>
      <c r="X1408" s="19"/>
      <c r="Y1408" s="19">
        <f t="shared" si="7"/>
        <v>43603.87735</v>
      </c>
      <c r="Z1408" s="21">
        <f t="shared" si="8"/>
        <v>71</v>
      </c>
      <c r="AA1408" s="18" t="b">
        <f t="shared" si="9"/>
        <v>1</v>
      </c>
      <c r="AB1408" s="18" t="str">
        <f>vlookup(H1408,Table2_ContractType!A:B,2,false)</f>
        <v>1 Year</v>
      </c>
      <c r="AC1408" s="18" t="str">
        <f>vlookup(F1408,Table3_PhoneService!A:B,2,false)</f>
        <v>Two or More Lines</v>
      </c>
      <c r="AD1408" s="18" t="str">
        <f>vlookup(G1408,Table4_InternetService!A:B,2,false)</f>
        <v>DSL</v>
      </c>
      <c r="AE1408" s="10"/>
    </row>
    <row r="1409" ht="15.75" customHeight="1">
      <c r="A1409" s="12" t="s">
        <v>1449</v>
      </c>
      <c r="B1409" s="12" t="s">
        <v>36</v>
      </c>
      <c r="C1409" s="12">
        <v>0.0</v>
      </c>
      <c r="D1409" s="12" t="s">
        <v>37</v>
      </c>
      <c r="E1409" s="12" t="s">
        <v>39</v>
      </c>
      <c r="F1409" s="12">
        <v>2.0</v>
      </c>
      <c r="G1409" s="12">
        <v>2.0</v>
      </c>
      <c r="H1409" s="12">
        <v>0.0</v>
      </c>
      <c r="I1409" s="12" t="s">
        <v>56</v>
      </c>
      <c r="J1409" s="5">
        <v>111.15</v>
      </c>
      <c r="K1409" s="5">
        <v>6953.4</v>
      </c>
      <c r="L1409" s="12" t="s">
        <v>39</v>
      </c>
      <c r="M1409" s="17">
        <f t="shared" si="2"/>
        <v>62.55870445</v>
      </c>
      <c r="N1409" s="18" t="b">
        <f t="shared" si="3"/>
        <v>1</v>
      </c>
      <c r="O1409" s="18" t="b">
        <f t="shared" si="4"/>
        <v>0</v>
      </c>
      <c r="P1409" s="18" t="b">
        <f t="shared" ref="P1409:Q1409" si="1415">if(F1409=0,false,true)</f>
        <v>1</v>
      </c>
      <c r="Q1409" s="18" t="b">
        <f t="shared" si="1415"/>
        <v>1</v>
      </c>
      <c r="R1409" s="18" t="b">
        <f t="shared" si="6"/>
        <v>1</v>
      </c>
      <c r="S1409" s="18">
        <f t="shared" si="11"/>
        <v>1</v>
      </c>
      <c r="T1409" s="19"/>
      <c r="U1409" s="20"/>
      <c r="V1409" s="19"/>
      <c r="W1409" s="19"/>
      <c r="X1409" s="19"/>
      <c r="Y1409" s="19">
        <f t="shared" si="7"/>
        <v>42592.17274</v>
      </c>
      <c r="Z1409" s="21">
        <f t="shared" si="8"/>
        <v>111.15</v>
      </c>
      <c r="AA1409" s="18" t="b">
        <f t="shared" si="9"/>
        <v>1</v>
      </c>
      <c r="AB1409" s="18" t="str">
        <f>vlookup(H1409,Table2_ContractType!A:B,2,false)</f>
        <v>Month-to-Month</v>
      </c>
      <c r="AC1409" s="18" t="str">
        <f>vlookup(F1409,Table3_PhoneService!A:B,2,false)</f>
        <v>Two or More Lines</v>
      </c>
      <c r="AD1409" s="18" t="str">
        <f>vlookup(G1409,Table4_InternetService!A:B,2,false)</f>
        <v>Fiber Optic</v>
      </c>
      <c r="AE1409" s="10"/>
    </row>
    <row r="1410" ht="15.75" customHeight="1">
      <c r="A1410" s="12" t="s">
        <v>1450</v>
      </c>
      <c r="B1410" s="12" t="s">
        <v>43</v>
      </c>
      <c r="C1410" s="12">
        <v>0.0</v>
      </c>
      <c r="D1410" s="12" t="s">
        <v>39</v>
      </c>
      <c r="E1410" s="12" t="s">
        <v>39</v>
      </c>
      <c r="F1410" s="12">
        <v>1.0</v>
      </c>
      <c r="G1410" s="12">
        <v>0.0</v>
      </c>
      <c r="H1410" s="12">
        <v>2.0</v>
      </c>
      <c r="I1410" s="12" t="s">
        <v>44</v>
      </c>
      <c r="J1410" s="5">
        <v>20.05</v>
      </c>
      <c r="K1410" s="5">
        <v>902.0</v>
      </c>
      <c r="L1410" s="12" t="s">
        <v>39</v>
      </c>
      <c r="M1410" s="17">
        <f t="shared" si="2"/>
        <v>44.98753117</v>
      </c>
      <c r="N1410" s="18" t="b">
        <f t="shared" si="3"/>
        <v>0</v>
      </c>
      <c r="O1410" s="18" t="b">
        <f t="shared" si="4"/>
        <v>0</v>
      </c>
      <c r="P1410" s="18" t="b">
        <f t="shared" ref="P1410:Q1410" si="1416">if(F1410=0,false,true)</f>
        <v>1</v>
      </c>
      <c r="Q1410" s="18" t="b">
        <f t="shared" si="1416"/>
        <v>0</v>
      </c>
      <c r="R1410" s="18" t="b">
        <f t="shared" si="6"/>
        <v>0</v>
      </c>
      <c r="S1410" s="18">
        <f t="shared" si="11"/>
        <v>0</v>
      </c>
      <c r="T1410" s="19"/>
      <c r="U1410" s="20"/>
      <c r="V1410" s="19"/>
      <c r="W1410" s="19"/>
      <c r="X1410" s="19"/>
      <c r="Y1410" s="19">
        <f t="shared" si="7"/>
        <v>43126.62926</v>
      </c>
      <c r="Z1410" s="21">
        <f t="shared" si="8"/>
        <v>20.05</v>
      </c>
      <c r="AA1410" s="18" t="b">
        <f t="shared" si="9"/>
        <v>1</v>
      </c>
      <c r="AB1410" s="18" t="str">
        <f>vlookup(H1410,Table2_ContractType!A:B,2,false)</f>
        <v>2 Year</v>
      </c>
      <c r="AC1410" s="18" t="str">
        <f>vlookup(F1410,Table3_PhoneService!A:B,2,false)</f>
        <v>One Line</v>
      </c>
      <c r="AD1410" s="18" t="str">
        <f>vlookup(G1410,Table4_InternetService!A:B,2,false)</f>
        <v>No Internet Service</v>
      </c>
      <c r="AE1410" s="10"/>
    </row>
    <row r="1411" ht="15.75" customHeight="1">
      <c r="A1411" s="12" t="s">
        <v>1451</v>
      </c>
      <c r="B1411" s="12" t="s">
        <v>36</v>
      </c>
      <c r="C1411" s="12">
        <v>1.0</v>
      </c>
      <c r="D1411" s="12" t="s">
        <v>39</v>
      </c>
      <c r="E1411" s="12" t="s">
        <v>39</v>
      </c>
      <c r="F1411" s="12">
        <v>1.0</v>
      </c>
      <c r="G1411" s="12">
        <v>2.0</v>
      </c>
      <c r="H1411" s="12">
        <v>0.0</v>
      </c>
      <c r="I1411" s="12" t="s">
        <v>44</v>
      </c>
      <c r="J1411" s="5">
        <v>76.45</v>
      </c>
      <c r="K1411" s="5">
        <v>503.6</v>
      </c>
      <c r="L1411" s="12" t="s">
        <v>37</v>
      </c>
      <c r="M1411" s="17">
        <f t="shared" si="2"/>
        <v>6.587311969</v>
      </c>
      <c r="N1411" s="18" t="b">
        <f t="shared" si="3"/>
        <v>1</v>
      </c>
      <c r="O1411" s="18" t="b">
        <f t="shared" si="4"/>
        <v>1</v>
      </c>
      <c r="P1411" s="18" t="b">
        <f t="shared" ref="P1411:Q1411" si="1417">if(F1411=0,false,true)</f>
        <v>1</v>
      </c>
      <c r="Q1411" s="18" t="b">
        <f t="shared" si="1417"/>
        <v>1</v>
      </c>
      <c r="R1411" s="18" t="b">
        <f t="shared" si="6"/>
        <v>1</v>
      </c>
      <c r="S1411" s="18">
        <f t="shared" si="11"/>
        <v>0</v>
      </c>
      <c r="T1411" s="19"/>
      <c r="U1411" s="20"/>
      <c r="V1411" s="19"/>
      <c r="W1411" s="19"/>
      <c r="X1411" s="19"/>
      <c r="Y1411" s="19">
        <f t="shared" si="7"/>
        <v>44294.63593</v>
      </c>
      <c r="Z1411" s="21">
        <f t="shared" si="8"/>
        <v>76.45</v>
      </c>
      <c r="AA1411" s="18" t="b">
        <f t="shared" si="9"/>
        <v>1</v>
      </c>
      <c r="AB1411" s="18" t="str">
        <f>vlookup(H1411,Table2_ContractType!A:B,2,false)</f>
        <v>Month-to-Month</v>
      </c>
      <c r="AC1411" s="18" t="str">
        <f>vlookup(F1411,Table3_PhoneService!A:B,2,false)</f>
        <v>One Line</v>
      </c>
      <c r="AD1411" s="18" t="str">
        <f>vlookup(G1411,Table4_InternetService!A:B,2,false)</f>
        <v>Fiber Optic</v>
      </c>
      <c r="AE1411" s="10"/>
    </row>
    <row r="1412" ht="15.75" customHeight="1">
      <c r="A1412" s="12" t="s">
        <v>1452</v>
      </c>
      <c r="B1412" s="12" t="s">
        <v>36</v>
      </c>
      <c r="C1412" s="12">
        <v>1.0</v>
      </c>
      <c r="D1412" s="12" t="s">
        <v>39</v>
      </c>
      <c r="E1412" s="12" t="s">
        <v>39</v>
      </c>
      <c r="F1412" s="12">
        <v>2.0</v>
      </c>
      <c r="G1412" s="12">
        <v>2.0</v>
      </c>
      <c r="H1412" s="12">
        <v>0.0</v>
      </c>
      <c r="I1412" s="12" t="s">
        <v>41</v>
      </c>
      <c r="J1412" s="5">
        <v>79.35</v>
      </c>
      <c r="K1412" s="5">
        <v>1835.3</v>
      </c>
      <c r="L1412" s="12" t="s">
        <v>39</v>
      </c>
      <c r="M1412" s="17">
        <f t="shared" si="2"/>
        <v>23.12917454</v>
      </c>
      <c r="N1412" s="18" t="b">
        <f t="shared" si="3"/>
        <v>1</v>
      </c>
      <c r="O1412" s="18" t="b">
        <f t="shared" si="4"/>
        <v>0</v>
      </c>
      <c r="P1412" s="18" t="b">
        <f t="shared" ref="P1412:Q1412" si="1418">if(F1412=0,false,true)</f>
        <v>1</v>
      </c>
      <c r="Q1412" s="18" t="b">
        <f t="shared" si="1418"/>
        <v>1</v>
      </c>
      <c r="R1412" s="18" t="b">
        <f t="shared" si="6"/>
        <v>1</v>
      </c>
      <c r="S1412" s="18">
        <f t="shared" si="11"/>
        <v>0</v>
      </c>
      <c r="T1412" s="19"/>
      <c r="U1412" s="20"/>
      <c r="V1412" s="19"/>
      <c r="W1412" s="19"/>
      <c r="X1412" s="19"/>
      <c r="Y1412" s="19">
        <f t="shared" si="7"/>
        <v>43791.48761</v>
      </c>
      <c r="Z1412" s="21">
        <f t="shared" si="8"/>
        <v>79.35</v>
      </c>
      <c r="AA1412" s="18" t="b">
        <f t="shared" si="9"/>
        <v>1</v>
      </c>
      <c r="AB1412" s="18" t="str">
        <f>vlookup(H1412,Table2_ContractType!A:B,2,false)</f>
        <v>Month-to-Month</v>
      </c>
      <c r="AC1412" s="18" t="str">
        <f>vlookup(F1412,Table3_PhoneService!A:B,2,false)</f>
        <v>Two or More Lines</v>
      </c>
      <c r="AD1412" s="18" t="str">
        <f>vlookup(G1412,Table4_InternetService!A:B,2,false)</f>
        <v>Fiber Optic</v>
      </c>
      <c r="AE1412" s="10"/>
    </row>
    <row r="1413" ht="15.75" customHeight="1">
      <c r="A1413" s="12" t="s">
        <v>1453</v>
      </c>
      <c r="B1413" s="12" t="s">
        <v>43</v>
      </c>
      <c r="C1413" s="12">
        <v>0.0</v>
      </c>
      <c r="D1413" s="12" t="s">
        <v>37</v>
      </c>
      <c r="E1413" s="12" t="s">
        <v>39</v>
      </c>
      <c r="F1413" s="12">
        <v>2.0</v>
      </c>
      <c r="G1413" s="12">
        <v>0.0</v>
      </c>
      <c r="H1413" s="12">
        <v>2.0</v>
      </c>
      <c r="I1413" s="12" t="s">
        <v>44</v>
      </c>
      <c r="J1413" s="5">
        <v>25.25</v>
      </c>
      <c r="K1413" s="5">
        <v>1728.2</v>
      </c>
      <c r="L1413" s="12" t="s">
        <v>39</v>
      </c>
      <c r="M1413" s="17">
        <f t="shared" si="2"/>
        <v>68.44356436</v>
      </c>
      <c r="N1413" s="18" t="b">
        <f t="shared" si="3"/>
        <v>0</v>
      </c>
      <c r="O1413" s="18" t="b">
        <f t="shared" si="4"/>
        <v>0</v>
      </c>
      <c r="P1413" s="18" t="b">
        <f t="shared" ref="P1413:Q1413" si="1419">if(F1413=0,false,true)</f>
        <v>1</v>
      </c>
      <c r="Q1413" s="18" t="b">
        <f t="shared" si="1419"/>
        <v>0</v>
      </c>
      <c r="R1413" s="18" t="b">
        <f t="shared" si="6"/>
        <v>0</v>
      </c>
      <c r="S1413" s="18">
        <f t="shared" si="11"/>
        <v>1</v>
      </c>
      <c r="T1413" s="19"/>
      <c r="U1413" s="20"/>
      <c r="V1413" s="19"/>
      <c r="W1413" s="19"/>
      <c r="X1413" s="19"/>
      <c r="Y1413" s="19">
        <f t="shared" si="7"/>
        <v>42413.17492</v>
      </c>
      <c r="Z1413" s="21">
        <f t="shared" si="8"/>
        <v>25.25</v>
      </c>
      <c r="AA1413" s="18" t="b">
        <f t="shared" si="9"/>
        <v>1</v>
      </c>
      <c r="AB1413" s="18" t="str">
        <f>vlookup(H1413,Table2_ContractType!A:B,2,false)</f>
        <v>2 Year</v>
      </c>
      <c r="AC1413" s="18" t="str">
        <f>vlookup(F1413,Table3_PhoneService!A:B,2,false)</f>
        <v>Two or More Lines</v>
      </c>
      <c r="AD1413" s="18" t="str">
        <f>vlookup(G1413,Table4_InternetService!A:B,2,false)</f>
        <v>No Internet Service</v>
      </c>
      <c r="AE1413" s="10"/>
    </row>
    <row r="1414" ht="15.75" customHeight="1">
      <c r="A1414" s="12" t="s">
        <v>1454</v>
      </c>
      <c r="B1414" s="12" t="s">
        <v>36</v>
      </c>
      <c r="C1414" s="12">
        <v>0.0</v>
      </c>
      <c r="D1414" s="12" t="s">
        <v>37</v>
      </c>
      <c r="E1414" s="12" t="s">
        <v>39</v>
      </c>
      <c r="F1414" s="12">
        <v>0.0</v>
      </c>
      <c r="G1414" s="12">
        <v>1.0</v>
      </c>
      <c r="H1414" s="12">
        <v>1.0</v>
      </c>
      <c r="I1414" s="12" t="s">
        <v>41</v>
      </c>
      <c r="J1414" s="5">
        <v>35.45</v>
      </c>
      <c r="K1414" s="5">
        <v>1391.65</v>
      </c>
      <c r="L1414" s="12" t="s">
        <v>39</v>
      </c>
      <c r="M1414" s="17">
        <f t="shared" si="2"/>
        <v>39.25669958</v>
      </c>
      <c r="N1414" s="18" t="b">
        <f t="shared" si="3"/>
        <v>1</v>
      </c>
      <c r="O1414" s="18" t="b">
        <f t="shared" si="4"/>
        <v>0</v>
      </c>
      <c r="P1414" s="18" t="b">
        <f t="shared" ref="P1414:Q1414" si="1420">if(F1414=0,false,true)</f>
        <v>0</v>
      </c>
      <c r="Q1414" s="18" t="b">
        <f t="shared" si="1420"/>
        <v>1</v>
      </c>
      <c r="R1414" s="18" t="b">
        <f t="shared" si="6"/>
        <v>0</v>
      </c>
      <c r="S1414" s="18">
        <f t="shared" si="11"/>
        <v>1</v>
      </c>
      <c r="T1414" s="19"/>
      <c r="U1414" s="20"/>
      <c r="V1414" s="19"/>
      <c r="W1414" s="19"/>
      <c r="X1414" s="19"/>
      <c r="Y1414" s="19">
        <f t="shared" si="7"/>
        <v>43300.94205</v>
      </c>
      <c r="Z1414" s="21">
        <f t="shared" si="8"/>
        <v>35.45</v>
      </c>
      <c r="AA1414" s="18" t="b">
        <f t="shared" si="9"/>
        <v>1</v>
      </c>
      <c r="AB1414" s="18" t="str">
        <f>vlookup(H1414,Table2_ContractType!A:B,2,false)</f>
        <v>1 Year</v>
      </c>
      <c r="AC1414" s="18" t="str">
        <f>vlookup(F1414,Table3_PhoneService!A:B,2,false)</f>
        <v>No Phone Service</v>
      </c>
      <c r="AD1414" s="18" t="str">
        <f>vlookup(G1414,Table4_InternetService!A:B,2,false)</f>
        <v>DSL</v>
      </c>
      <c r="AE1414" s="10"/>
    </row>
    <row r="1415" ht="15.75" customHeight="1">
      <c r="A1415" s="12" t="s">
        <v>1455</v>
      </c>
      <c r="B1415" s="12" t="s">
        <v>43</v>
      </c>
      <c r="C1415" s="12">
        <v>0.0</v>
      </c>
      <c r="D1415" s="12" t="s">
        <v>37</v>
      </c>
      <c r="E1415" s="12" t="s">
        <v>37</v>
      </c>
      <c r="F1415" s="12">
        <v>1.0</v>
      </c>
      <c r="G1415" s="12">
        <v>2.0</v>
      </c>
      <c r="H1415" s="12">
        <v>0.0</v>
      </c>
      <c r="I1415" s="12" t="s">
        <v>44</v>
      </c>
      <c r="J1415" s="5">
        <v>89.55</v>
      </c>
      <c r="K1415" s="5">
        <v>185.55</v>
      </c>
      <c r="L1415" s="12" t="s">
        <v>37</v>
      </c>
      <c r="M1415" s="17">
        <f t="shared" si="2"/>
        <v>2.072026801</v>
      </c>
      <c r="N1415" s="18" t="b">
        <f t="shared" si="3"/>
        <v>0</v>
      </c>
      <c r="O1415" s="18" t="b">
        <f t="shared" si="4"/>
        <v>1</v>
      </c>
      <c r="P1415" s="18" t="b">
        <f t="shared" ref="P1415:Q1415" si="1421">if(F1415=0,false,true)</f>
        <v>1</v>
      </c>
      <c r="Q1415" s="18" t="b">
        <f t="shared" si="1421"/>
        <v>1</v>
      </c>
      <c r="R1415" s="18" t="b">
        <f t="shared" si="6"/>
        <v>1</v>
      </c>
      <c r="S1415" s="18">
        <f t="shared" si="11"/>
        <v>3</v>
      </c>
      <c r="T1415" s="19"/>
      <c r="U1415" s="20"/>
      <c r="V1415" s="19"/>
      <c r="W1415" s="19"/>
      <c r="X1415" s="19"/>
      <c r="Y1415" s="19">
        <f t="shared" si="7"/>
        <v>44431.97585</v>
      </c>
      <c r="Z1415" s="21">
        <f t="shared" si="8"/>
        <v>89.55</v>
      </c>
      <c r="AA1415" s="18" t="b">
        <f t="shared" si="9"/>
        <v>1</v>
      </c>
      <c r="AB1415" s="18" t="str">
        <f>vlookup(H1415,Table2_ContractType!A:B,2,false)</f>
        <v>Month-to-Month</v>
      </c>
      <c r="AC1415" s="18" t="str">
        <f>vlookup(F1415,Table3_PhoneService!A:B,2,false)</f>
        <v>One Line</v>
      </c>
      <c r="AD1415" s="18" t="str">
        <f>vlookup(G1415,Table4_InternetService!A:B,2,false)</f>
        <v>Fiber Optic</v>
      </c>
      <c r="AE1415" s="10"/>
    </row>
    <row r="1416" ht="15.75" customHeight="1">
      <c r="A1416" s="12" t="s">
        <v>1456</v>
      </c>
      <c r="B1416" s="12" t="s">
        <v>36</v>
      </c>
      <c r="C1416" s="12">
        <v>0.0</v>
      </c>
      <c r="D1416" s="12" t="s">
        <v>39</v>
      </c>
      <c r="E1416" s="12" t="s">
        <v>37</v>
      </c>
      <c r="F1416" s="12">
        <v>2.0</v>
      </c>
      <c r="G1416" s="12">
        <v>2.0</v>
      </c>
      <c r="H1416" s="12">
        <v>0.0</v>
      </c>
      <c r="I1416" s="12" t="s">
        <v>38</v>
      </c>
      <c r="J1416" s="5">
        <v>92.7</v>
      </c>
      <c r="K1416" s="5">
        <v>1556.85</v>
      </c>
      <c r="L1416" s="12" t="s">
        <v>39</v>
      </c>
      <c r="M1416" s="17">
        <f t="shared" si="2"/>
        <v>16.79449838</v>
      </c>
      <c r="N1416" s="18" t="b">
        <f t="shared" si="3"/>
        <v>1</v>
      </c>
      <c r="O1416" s="18" t="b">
        <f t="shared" si="4"/>
        <v>0</v>
      </c>
      <c r="P1416" s="18" t="b">
        <f t="shared" ref="P1416:Q1416" si="1422">if(F1416=0,false,true)</f>
        <v>1</v>
      </c>
      <c r="Q1416" s="18" t="b">
        <f t="shared" si="1422"/>
        <v>1</v>
      </c>
      <c r="R1416" s="18" t="b">
        <f t="shared" si="6"/>
        <v>1</v>
      </c>
      <c r="S1416" s="18">
        <f t="shared" si="11"/>
        <v>2</v>
      </c>
      <c r="T1416" s="19"/>
      <c r="U1416" s="20"/>
      <c r="V1416" s="19"/>
      <c r="W1416" s="19"/>
      <c r="X1416" s="19"/>
      <c r="Y1416" s="19">
        <f t="shared" si="7"/>
        <v>43984.16734</v>
      </c>
      <c r="Z1416" s="21">
        <f t="shared" si="8"/>
        <v>92.7</v>
      </c>
      <c r="AA1416" s="18" t="b">
        <f t="shared" si="9"/>
        <v>1</v>
      </c>
      <c r="AB1416" s="18" t="str">
        <f>vlookup(H1416,Table2_ContractType!A:B,2,false)</f>
        <v>Month-to-Month</v>
      </c>
      <c r="AC1416" s="18" t="str">
        <f>vlookup(F1416,Table3_PhoneService!A:B,2,false)</f>
        <v>Two or More Lines</v>
      </c>
      <c r="AD1416" s="18" t="str">
        <f>vlookup(G1416,Table4_InternetService!A:B,2,false)</f>
        <v>Fiber Optic</v>
      </c>
      <c r="AE1416" s="10"/>
    </row>
    <row r="1417" ht="15.75" customHeight="1">
      <c r="A1417" s="12" t="s">
        <v>1457</v>
      </c>
      <c r="B1417" s="12" t="s">
        <v>43</v>
      </c>
      <c r="C1417" s="12">
        <v>0.0</v>
      </c>
      <c r="D1417" s="12" t="s">
        <v>37</v>
      </c>
      <c r="E1417" s="12" t="s">
        <v>37</v>
      </c>
      <c r="F1417" s="12">
        <v>1.0</v>
      </c>
      <c r="G1417" s="12">
        <v>0.0</v>
      </c>
      <c r="H1417" s="12">
        <v>2.0</v>
      </c>
      <c r="I1417" s="12" t="s">
        <v>44</v>
      </c>
      <c r="J1417" s="5">
        <v>19.35</v>
      </c>
      <c r="K1417" s="5">
        <v>1153.25</v>
      </c>
      <c r="L1417" s="12" t="s">
        <v>39</v>
      </c>
      <c r="M1417" s="17">
        <f t="shared" si="2"/>
        <v>59.5994832</v>
      </c>
      <c r="N1417" s="18" t="b">
        <f t="shared" si="3"/>
        <v>0</v>
      </c>
      <c r="O1417" s="18" t="b">
        <f t="shared" si="4"/>
        <v>0</v>
      </c>
      <c r="P1417" s="18" t="b">
        <f t="shared" ref="P1417:Q1417" si="1423">if(F1417=0,false,true)</f>
        <v>1</v>
      </c>
      <c r="Q1417" s="18" t="b">
        <f t="shared" si="1423"/>
        <v>0</v>
      </c>
      <c r="R1417" s="18" t="b">
        <f t="shared" si="6"/>
        <v>0</v>
      </c>
      <c r="S1417" s="18">
        <f t="shared" si="11"/>
        <v>3</v>
      </c>
      <c r="T1417" s="19"/>
      <c r="U1417" s="20"/>
      <c r="V1417" s="19"/>
      <c r="W1417" s="19"/>
      <c r="X1417" s="19"/>
      <c r="Y1417" s="19">
        <f t="shared" si="7"/>
        <v>42682.18239</v>
      </c>
      <c r="Z1417" s="21">
        <f t="shared" si="8"/>
        <v>19.35</v>
      </c>
      <c r="AA1417" s="18" t="b">
        <f t="shared" si="9"/>
        <v>1</v>
      </c>
      <c r="AB1417" s="18" t="str">
        <f>vlookup(H1417,Table2_ContractType!A:B,2,false)</f>
        <v>2 Year</v>
      </c>
      <c r="AC1417" s="18" t="str">
        <f>vlookup(F1417,Table3_PhoneService!A:B,2,false)</f>
        <v>One Line</v>
      </c>
      <c r="AD1417" s="18" t="str">
        <f>vlookup(G1417,Table4_InternetService!A:B,2,false)</f>
        <v>No Internet Service</v>
      </c>
      <c r="AE1417" s="10"/>
    </row>
    <row r="1418" ht="15.75" customHeight="1">
      <c r="A1418" s="12" t="s">
        <v>1458</v>
      </c>
      <c r="B1418" s="12" t="s">
        <v>36</v>
      </c>
      <c r="C1418" s="12">
        <v>0.0</v>
      </c>
      <c r="D1418" s="12" t="s">
        <v>37</v>
      </c>
      <c r="E1418" s="12" t="s">
        <v>37</v>
      </c>
      <c r="F1418" s="12">
        <v>1.0</v>
      </c>
      <c r="G1418" s="12">
        <v>1.0</v>
      </c>
      <c r="H1418" s="12">
        <v>0.0</v>
      </c>
      <c r="I1418" s="12" t="s">
        <v>41</v>
      </c>
      <c r="J1418" s="5">
        <v>49.4</v>
      </c>
      <c r="K1418" s="5">
        <v>232.55</v>
      </c>
      <c r="L1418" s="12" t="s">
        <v>39</v>
      </c>
      <c r="M1418" s="17">
        <f t="shared" si="2"/>
        <v>4.707489879</v>
      </c>
      <c r="N1418" s="18" t="b">
        <f t="shared" si="3"/>
        <v>1</v>
      </c>
      <c r="O1418" s="18" t="b">
        <f t="shared" si="4"/>
        <v>0</v>
      </c>
      <c r="P1418" s="18" t="b">
        <f t="shared" ref="P1418:Q1418" si="1424">if(F1418=0,false,true)</f>
        <v>1</v>
      </c>
      <c r="Q1418" s="18" t="b">
        <f t="shared" si="1424"/>
        <v>1</v>
      </c>
      <c r="R1418" s="18" t="b">
        <f t="shared" si="6"/>
        <v>1</v>
      </c>
      <c r="S1418" s="18">
        <f t="shared" si="11"/>
        <v>3</v>
      </c>
      <c r="T1418" s="19"/>
      <c r="U1418" s="20"/>
      <c r="V1418" s="19"/>
      <c r="W1418" s="19"/>
      <c r="X1418" s="19"/>
      <c r="Y1418" s="19">
        <f t="shared" si="7"/>
        <v>44351.81385</v>
      </c>
      <c r="Z1418" s="21">
        <f t="shared" si="8"/>
        <v>49.4</v>
      </c>
      <c r="AA1418" s="18" t="b">
        <f t="shared" si="9"/>
        <v>1</v>
      </c>
      <c r="AB1418" s="18" t="str">
        <f>vlookup(H1418,Table2_ContractType!A:B,2,false)</f>
        <v>Month-to-Month</v>
      </c>
      <c r="AC1418" s="18" t="str">
        <f>vlookup(F1418,Table3_PhoneService!A:B,2,false)</f>
        <v>One Line</v>
      </c>
      <c r="AD1418" s="18" t="str">
        <f>vlookup(G1418,Table4_InternetService!A:B,2,false)</f>
        <v>DSL</v>
      </c>
      <c r="AE1418" s="10"/>
    </row>
    <row r="1419" ht="15.75" customHeight="1">
      <c r="A1419" s="12" t="s">
        <v>1459</v>
      </c>
      <c r="B1419" s="12" t="s">
        <v>36</v>
      </c>
      <c r="C1419" s="12">
        <v>0.0</v>
      </c>
      <c r="D1419" s="12" t="s">
        <v>37</v>
      </c>
      <c r="E1419" s="12" t="s">
        <v>39</v>
      </c>
      <c r="F1419" s="12">
        <v>2.0</v>
      </c>
      <c r="G1419" s="12">
        <v>1.0</v>
      </c>
      <c r="H1419" s="12">
        <v>2.0</v>
      </c>
      <c r="I1419" s="12" t="s">
        <v>38</v>
      </c>
      <c r="J1419" s="5">
        <v>70.9</v>
      </c>
      <c r="K1419" s="5">
        <v>4911.35</v>
      </c>
      <c r="L1419" s="12" t="s">
        <v>39</v>
      </c>
      <c r="M1419" s="17">
        <f t="shared" si="2"/>
        <v>69.27150917</v>
      </c>
      <c r="N1419" s="18" t="b">
        <f t="shared" si="3"/>
        <v>1</v>
      </c>
      <c r="O1419" s="18" t="b">
        <f t="shared" si="4"/>
        <v>0</v>
      </c>
      <c r="P1419" s="18" t="b">
        <f t="shared" ref="P1419:Q1419" si="1425">if(F1419=0,false,true)</f>
        <v>1</v>
      </c>
      <c r="Q1419" s="18" t="b">
        <f t="shared" si="1425"/>
        <v>1</v>
      </c>
      <c r="R1419" s="18" t="b">
        <f t="shared" si="6"/>
        <v>1</v>
      </c>
      <c r="S1419" s="18">
        <f t="shared" si="11"/>
        <v>1</v>
      </c>
      <c r="T1419" s="19"/>
      <c r="U1419" s="20"/>
      <c r="V1419" s="19"/>
      <c r="W1419" s="19"/>
      <c r="X1419" s="19"/>
      <c r="Y1419" s="19">
        <f t="shared" si="7"/>
        <v>42387.9916</v>
      </c>
      <c r="Z1419" s="21">
        <f t="shared" si="8"/>
        <v>70.9</v>
      </c>
      <c r="AA1419" s="18" t="b">
        <f t="shared" si="9"/>
        <v>1</v>
      </c>
      <c r="AB1419" s="18" t="str">
        <f>vlookup(H1419,Table2_ContractType!A:B,2,false)</f>
        <v>2 Year</v>
      </c>
      <c r="AC1419" s="18" t="str">
        <f>vlookup(F1419,Table3_PhoneService!A:B,2,false)</f>
        <v>Two or More Lines</v>
      </c>
      <c r="AD1419" s="18" t="str">
        <f>vlookup(G1419,Table4_InternetService!A:B,2,false)</f>
        <v>DSL</v>
      </c>
      <c r="AE1419" s="10"/>
    </row>
    <row r="1420" ht="15.75" customHeight="1">
      <c r="A1420" s="12" t="s">
        <v>1460</v>
      </c>
      <c r="B1420" s="12" t="s">
        <v>43</v>
      </c>
      <c r="C1420" s="12">
        <v>1.0</v>
      </c>
      <c r="D1420" s="12" t="s">
        <v>37</v>
      </c>
      <c r="E1420" s="12" t="s">
        <v>39</v>
      </c>
      <c r="F1420" s="12">
        <v>2.0</v>
      </c>
      <c r="G1420" s="12">
        <v>2.0</v>
      </c>
      <c r="H1420" s="12">
        <v>0.0</v>
      </c>
      <c r="I1420" s="12" t="s">
        <v>56</v>
      </c>
      <c r="J1420" s="5">
        <v>75.4</v>
      </c>
      <c r="K1420" s="5">
        <v>533.05</v>
      </c>
      <c r="L1420" s="12" t="s">
        <v>39</v>
      </c>
      <c r="M1420" s="17">
        <f t="shared" si="2"/>
        <v>7.069628647</v>
      </c>
      <c r="N1420" s="18" t="b">
        <f t="shared" si="3"/>
        <v>0</v>
      </c>
      <c r="O1420" s="18" t="b">
        <f t="shared" si="4"/>
        <v>0</v>
      </c>
      <c r="P1420" s="18" t="b">
        <f t="shared" ref="P1420:Q1420" si="1426">if(F1420=0,false,true)</f>
        <v>1</v>
      </c>
      <c r="Q1420" s="18" t="b">
        <f t="shared" si="1426"/>
        <v>1</v>
      </c>
      <c r="R1420" s="18" t="b">
        <f t="shared" si="6"/>
        <v>1</v>
      </c>
      <c r="S1420" s="18">
        <f t="shared" si="11"/>
        <v>1</v>
      </c>
      <c r="T1420" s="19"/>
      <c r="U1420" s="20"/>
      <c r="V1420" s="19"/>
      <c r="W1420" s="19"/>
      <c r="X1420" s="19"/>
      <c r="Y1420" s="19">
        <f t="shared" si="7"/>
        <v>44279.96546</v>
      </c>
      <c r="Z1420" s="21">
        <f t="shared" si="8"/>
        <v>75.4</v>
      </c>
      <c r="AA1420" s="18" t="b">
        <f t="shared" si="9"/>
        <v>1</v>
      </c>
      <c r="AB1420" s="18" t="str">
        <f>vlookup(H1420,Table2_ContractType!A:B,2,false)</f>
        <v>Month-to-Month</v>
      </c>
      <c r="AC1420" s="18" t="str">
        <f>vlookup(F1420,Table3_PhoneService!A:B,2,false)</f>
        <v>Two or More Lines</v>
      </c>
      <c r="AD1420" s="18" t="str">
        <f>vlookup(G1420,Table4_InternetService!A:B,2,false)</f>
        <v>Fiber Optic</v>
      </c>
      <c r="AE1420" s="10"/>
    </row>
    <row r="1421" ht="15.75" customHeight="1">
      <c r="A1421" s="12" t="s">
        <v>1461</v>
      </c>
      <c r="B1421" s="12" t="s">
        <v>36</v>
      </c>
      <c r="C1421" s="12">
        <v>0.0</v>
      </c>
      <c r="D1421" s="12" t="s">
        <v>39</v>
      </c>
      <c r="E1421" s="12" t="s">
        <v>39</v>
      </c>
      <c r="F1421" s="12">
        <v>1.0</v>
      </c>
      <c r="G1421" s="12">
        <v>2.0</v>
      </c>
      <c r="H1421" s="12">
        <v>0.0</v>
      </c>
      <c r="I1421" s="12" t="s">
        <v>41</v>
      </c>
      <c r="J1421" s="5">
        <v>69.25</v>
      </c>
      <c r="K1421" s="5">
        <v>418.4</v>
      </c>
      <c r="L1421" s="12" t="s">
        <v>37</v>
      </c>
      <c r="M1421" s="17">
        <f t="shared" si="2"/>
        <v>6.041877256</v>
      </c>
      <c r="N1421" s="18" t="b">
        <f t="shared" si="3"/>
        <v>1</v>
      </c>
      <c r="O1421" s="18" t="b">
        <f t="shared" si="4"/>
        <v>1</v>
      </c>
      <c r="P1421" s="18" t="b">
        <f t="shared" ref="P1421:Q1421" si="1427">if(F1421=0,false,true)</f>
        <v>1</v>
      </c>
      <c r="Q1421" s="18" t="b">
        <f t="shared" si="1427"/>
        <v>1</v>
      </c>
      <c r="R1421" s="18" t="b">
        <f t="shared" si="6"/>
        <v>1</v>
      </c>
      <c r="S1421" s="18">
        <f t="shared" si="11"/>
        <v>0</v>
      </c>
      <c r="T1421" s="19"/>
      <c r="U1421" s="20"/>
      <c r="V1421" s="19"/>
      <c r="W1421" s="19"/>
      <c r="X1421" s="19"/>
      <c r="Y1421" s="19">
        <f t="shared" si="7"/>
        <v>44311.22623</v>
      </c>
      <c r="Z1421" s="21">
        <f t="shared" si="8"/>
        <v>69.25</v>
      </c>
      <c r="AA1421" s="18" t="b">
        <f t="shared" si="9"/>
        <v>1</v>
      </c>
      <c r="AB1421" s="18" t="str">
        <f>vlookup(H1421,Table2_ContractType!A:B,2,false)</f>
        <v>Month-to-Month</v>
      </c>
      <c r="AC1421" s="18" t="str">
        <f>vlookup(F1421,Table3_PhoneService!A:B,2,false)</f>
        <v>One Line</v>
      </c>
      <c r="AD1421" s="18" t="str">
        <f>vlookup(G1421,Table4_InternetService!A:B,2,false)</f>
        <v>Fiber Optic</v>
      </c>
      <c r="AE1421" s="10"/>
    </row>
    <row r="1422" ht="15.75" customHeight="1">
      <c r="A1422" s="12" t="s">
        <v>1462</v>
      </c>
      <c r="B1422" s="12" t="s">
        <v>36</v>
      </c>
      <c r="C1422" s="12">
        <v>1.0</v>
      </c>
      <c r="D1422" s="12" t="s">
        <v>39</v>
      </c>
      <c r="E1422" s="12" t="s">
        <v>39</v>
      </c>
      <c r="F1422" s="12">
        <v>2.0</v>
      </c>
      <c r="G1422" s="12">
        <v>2.0</v>
      </c>
      <c r="H1422" s="12">
        <v>0.0</v>
      </c>
      <c r="I1422" s="12" t="s">
        <v>56</v>
      </c>
      <c r="J1422" s="5">
        <v>104.4</v>
      </c>
      <c r="K1422" s="5">
        <v>4133.95</v>
      </c>
      <c r="L1422" s="12" t="s">
        <v>39</v>
      </c>
      <c r="M1422" s="17">
        <f t="shared" si="2"/>
        <v>39.59722222</v>
      </c>
      <c r="N1422" s="18" t="b">
        <f t="shared" si="3"/>
        <v>1</v>
      </c>
      <c r="O1422" s="18" t="b">
        <f t="shared" si="4"/>
        <v>0</v>
      </c>
      <c r="P1422" s="18" t="b">
        <f t="shared" ref="P1422:Q1422" si="1428">if(F1422=0,false,true)</f>
        <v>1</v>
      </c>
      <c r="Q1422" s="18" t="b">
        <f t="shared" si="1428"/>
        <v>1</v>
      </c>
      <c r="R1422" s="18" t="b">
        <f t="shared" si="6"/>
        <v>1</v>
      </c>
      <c r="S1422" s="18">
        <f t="shared" si="11"/>
        <v>0</v>
      </c>
      <c r="T1422" s="19"/>
      <c r="U1422" s="20"/>
      <c r="V1422" s="19"/>
      <c r="W1422" s="19"/>
      <c r="X1422" s="19"/>
      <c r="Y1422" s="19">
        <f t="shared" si="7"/>
        <v>43290.58449</v>
      </c>
      <c r="Z1422" s="21">
        <f t="shared" si="8"/>
        <v>104.4</v>
      </c>
      <c r="AA1422" s="18" t="b">
        <f t="shared" si="9"/>
        <v>1</v>
      </c>
      <c r="AB1422" s="18" t="str">
        <f>vlookup(H1422,Table2_ContractType!A:B,2,false)</f>
        <v>Month-to-Month</v>
      </c>
      <c r="AC1422" s="18" t="str">
        <f>vlookup(F1422,Table3_PhoneService!A:B,2,false)</f>
        <v>Two or More Lines</v>
      </c>
      <c r="AD1422" s="18" t="str">
        <f>vlookup(G1422,Table4_InternetService!A:B,2,false)</f>
        <v>Fiber Optic</v>
      </c>
      <c r="AE1422" s="10"/>
    </row>
    <row r="1423" ht="15.75" customHeight="1">
      <c r="A1423" s="12" t="s">
        <v>1463</v>
      </c>
      <c r="B1423" s="12" t="s">
        <v>43</v>
      </c>
      <c r="C1423" s="12">
        <v>0.0</v>
      </c>
      <c r="D1423" s="12" t="s">
        <v>39</v>
      </c>
      <c r="E1423" s="12" t="s">
        <v>39</v>
      </c>
      <c r="F1423" s="12">
        <v>1.0</v>
      </c>
      <c r="G1423" s="12">
        <v>2.0</v>
      </c>
      <c r="H1423" s="12">
        <v>0.0</v>
      </c>
      <c r="I1423" s="12" t="s">
        <v>56</v>
      </c>
      <c r="J1423" s="5">
        <v>74.95</v>
      </c>
      <c r="K1423" s="5">
        <v>151.75</v>
      </c>
      <c r="L1423" s="12" t="s">
        <v>39</v>
      </c>
      <c r="M1423" s="17">
        <f t="shared" si="2"/>
        <v>2.024683122</v>
      </c>
      <c r="N1423" s="18" t="b">
        <f t="shared" si="3"/>
        <v>0</v>
      </c>
      <c r="O1423" s="18" t="b">
        <f t="shared" si="4"/>
        <v>0</v>
      </c>
      <c r="P1423" s="18" t="b">
        <f t="shared" ref="P1423:Q1423" si="1429">if(F1423=0,false,true)</f>
        <v>1</v>
      </c>
      <c r="Q1423" s="18" t="b">
        <f t="shared" si="1429"/>
        <v>1</v>
      </c>
      <c r="R1423" s="18" t="b">
        <f t="shared" si="6"/>
        <v>1</v>
      </c>
      <c r="S1423" s="18">
        <f t="shared" si="11"/>
        <v>0</v>
      </c>
      <c r="T1423" s="19"/>
      <c r="U1423" s="20"/>
      <c r="V1423" s="19"/>
      <c r="W1423" s="19"/>
      <c r="X1423" s="19"/>
      <c r="Y1423" s="19">
        <f t="shared" si="7"/>
        <v>44433.41589</v>
      </c>
      <c r="Z1423" s="21">
        <f t="shared" si="8"/>
        <v>74.95</v>
      </c>
      <c r="AA1423" s="18" t="b">
        <f t="shared" si="9"/>
        <v>1</v>
      </c>
      <c r="AB1423" s="18" t="str">
        <f>vlookup(H1423,Table2_ContractType!A:B,2,false)</f>
        <v>Month-to-Month</v>
      </c>
      <c r="AC1423" s="18" t="str">
        <f>vlookup(F1423,Table3_PhoneService!A:B,2,false)</f>
        <v>One Line</v>
      </c>
      <c r="AD1423" s="18" t="str">
        <f>vlookup(G1423,Table4_InternetService!A:B,2,false)</f>
        <v>Fiber Optic</v>
      </c>
      <c r="AE1423" s="10"/>
    </row>
    <row r="1424" ht="15.75" customHeight="1">
      <c r="A1424" s="12" t="s">
        <v>1464</v>
      </c>
      <c r="B1424" s="12" t="s">
        <v>36</v>
      </c>
      <c r="C1424" s="12">
        <v>0.0</v>
      </c>
      <c r="D1424" s="12" t="s">
        <v>39</v>
      </c>
      <c r="E1424" s="12" t="s">
        <v>37</v>
      </c>
      <c r="F1424" s="12">
        <v>2.0</v>
      </c>
      <c r="G1424" s="12">
        <v>0.0</v>
      </c>
      <c r="H1424" s="12">
        <v>0.0</v>
      </c>
      <c r="I1424" s="12" t="s">
        <v>41</v>
      </c>
      <c r="J1424" s="5">
        <v>25.4</v>
      </c>
      <c r="K1424" s="5">
        <v>25.4</v>
      </c>
      <c r="L1424" s="12" t="s">
        <v>39</v>
      </c>
      <c r="M1424" s="17">
        <f t="shared" si="2"/>
        <v>1</v>
      </c>
      <c r="N1424" s="18" t="b">
        <f t="shared" si="3"/>
        <v>1</v>
      </c>
      <c r="O1424" s="18" t="b">
        <f t="shared" si="4"/>
        <v>0</v>
      </c>
      <c r="P1424" s="18" t="b">
        <f t="shared" ref="P1424:Q1424" si="1430">if(F1424=0,false,true)</f>
        <v>1</v>
      </c>
      <c r="Q1424" s="18" t="b">
        <f t="shared" si="1430"/>
        <v>0</v>
      </c>
      <c r="R1424" s="18" t="b">
        <f t="shared" si="6"/>
        <v>0</v>
      </c>
      <c r="S1424" s="18">
        <f t="shared" si="11"/>
        <v>2</v>
      </c>
      <c r="T1424" s="19"/>
      <c r="U1424" s="20"/>
      <c r="V1424" s="19"/>
      <c r="W1424" s="19"/>
      <c r="X1424" s="19"/>
      <c r="Y1424" s="19">
        <f t="shared" si="7"/>
        <v>44464.58333</v>
      </c>
      <c r="Z1424" s="21">
        <f t="shared" si="8"/>
        <v>25.4</v>
      </c>
      <c r="AA1424" s="18" t="b">
        <f t="shared" si="9"/>
        <v>1</v>
      </c>
      <c r="AB1424" s="18" t="str">
        <f>vlookup(H1424,Table2_ContractType!A:B,2,false)</f>
        <v>Month-to-Month</v>
      </c>
      <c r="AC1424" s="18" t="str">
        <f>vlookup(F1424,Table3_PhoneService!A:B,2,false)</f>
        <v>Two or More Lines</v>
      </c>
      <c r="AD1424" s="18" t="str">
        <f>vlookup(G1424,Table4_InternetService!A:B,2,false)</f>
        <v>No Internet Service</v>
      </c>
      <c r="AE1424" s="10"/>
    </row>
    <row r="1425" ht="15.75" customHeight="1">
      <c r="A1425" s="12" t="s">
        <v>1465</v>
      </c>
      <c r="B1425" s="12" t="s">
        <v>43</v>
      </c>
      <c r="C1425" s="12">
        <v>0.0</v>
      </c>
      <c r="D1425" s="12" t="s">
        <v>39</v>
      </c>
      <c r="E1425" s="12" t="s">
        <v>39</v>
      </c>
      <c r="F1425" s="12">
        <v>1.0</v>
      </c>
      <c r="G1425" s="12">
        <v>0.0</v>
      </c>
      <c r="H1425" s="12">
        <v>0.0</v>
      </c>
      <c r="I1425" s="12" t="s">
        <v>41</v>
      </c>
      <c r="J1425" s="5">
        <v>20.25</v>
      </c>
      <c r="K1425" s="5">
        <v>20.25</v>
      </c>
      <c r="L1425" s="12" t="s">
        <v>39</v>
      </c>
      <c r="M1425" s="17">
        <f t="shared" si="2"/>
        <v>1</v>
      </c>
      <c r="N1425" s="18" t="b">
        <f t="shared" si="3"/>
        <v>0</v>
      </c>
      <c r="O1425" s="18" t="b">
        <f t="shared" si="4"/>
        <v>0</v>
      </c>
      <c r="P1425" s="18" t="b">
        <f t="shared" ref="P1425:Q1425" si="1431">if(F1425=0,false,true)</f>
        <v>1</v>
      </c>
      <c r="Q1425" s="18" t="b">
        <f t="shared" si="1431"/>
        <v>0</v>
      </c>
      <c r="R1425" s="18" t="b">
        <f t="shared" si="6"/>
        <v>0</v>
      </c>
      <c r="S1425" s="18">
        <f t="shared" si="11"/>
        <v>0</v>
      </c>
      <c r="T1425" s="19"/>
      <c r="U1425" s="20"/>
      <c r="V1425" s="19"/>
      <c r="W1425" s="19"/>
      <c r="X1425" s="19"/>
      <c r="Y1425" s="19">
        <f t="shared" si="7"/>
        <v>44464.58333</v>
      </c>
      <c r="Z1425" s="21">
        <f t="shared" si="8"/>
        <v>20.25</v>
      </c>
      <c r="AA1425" s="18" t="b">
        <f t="shared" si="9"/>
        <v>1</v>
      </c>
      <c r="AB1425" s="18" t="str">
        <f>vlookup(H1425,Table2_ContractType!A:B,2,false)</f>
        <v>Month-to-Month</v>
      </c>
      <c r="AC1425" s="18" t="str">
        <f>vlookup(F1425,Table3_PhoneService!A:B,2,false)</f>
        <v>One Line</v>
      </c>
      <c r="AD1425" s="18" t="str">
        <f>vlookup(G1425,Table4_InternetService!A:B,2,false)</f>
        <v>No Internet Service</v>
      </c>
      <c r="AE1425" s="10"/>
    </row>
    <row r="1426" ht="15.75" customHeight="1">
      <c r="A1426" s="12" t="s">
        <v>1466</v>
      </c>
      <c r="B1426" s="12" t="s">
        <v>43</v>
      </c>
      <c r="C1426" s="12">
        <v>0.0</v>
      </c>
      <c r="D1426" s="12" t="s">
        <v>39</v>
      </c>
      <c r="E1426" s="12" t="s">
        <v>39</v>
      </c>
      <c r="F1426" s="12">
        <v>1.0</v>
      </c>
      <c r="G1426" s="12">
        <v>2.0</v>
      </c>
      <c r="H1426" s="12">
        <v>0.0</v>
      </c>
      <c r="I1426" s="12" t="s">
        <v>56</v>
      </c>
      <c r="J1426" s="5">
        <v>107.95</v>
      </c>
      <c r="K1426" s="5">
        <v>318.6</v>
      </c>
      <c r="L1426" s="12" t="s">
        <v>39</v>
      </c>
      <c r="M1426" s="17">
        <f t="shared" si="2"/>
        <v>2.951366373</v>
      </c>
      <c r="N1426" s="18" t="b">
        <f t="shared" si="3"/>
        <v>0</v>
      </c>
      <c r="O1426" s="18" t="b">
        <f t="shared" si="4"/>
        <v>0</v>
      </c>
      <c r="P1426" s="18" t="b">
        <f t="shared" ref="P1426:Q1426" si="1432">if(F1426=0,false,true)</f>
        <v>1</v>
      </c>
      <c r="Q1426" s="18" t="b">
        <f t="shared" si="1432"/>
        <v>1</v>
      </c>
      <c r="R1426" s="18" t="b">
        <f t="shared" si="6"/>
        <v>1</v>
      </c>
      <c r="S1426" s="18">
        <f t="shared" si="11"/>
        <v>0</v>
      </c>
      <c r="T1426" s="19"/>
      <c r="U1426" s="20"/>
      <c r="V1426" s="19"/>
      <c r="W1426" s="19"/>
      <c r="X1426" s="19"/>
      <c r="Y1426" s="19">
        <f t="shared" si="7"/>
        <v>44405.22927</v>
      </c>
      <c r="Z1426" s="21">
        <f t="shared" si="8"/>
        <v>107.95</v>
      </c>
      <c r="AA1426" s="18" t="b">
        <f t="shared" si="9"/>
        <v>1</v>
      </c>
      <c r="AB1426" s="18" t="str">
        <f>vlookup(H1426,Table2_ContractType!A:B,2,false)</f>
        <v>Month-to-Month</v>
      </c>
      <c r="AC1426" s="18" t="str">
        <f>vlookup(F1426,Table3_PhoneService!A:B,2,false)</f>
        <v>One Line</v>
      </c>
      <c r="AD1426" s="18" t="str">
        <f>vlookup(G1426,Table4_InternetService!A:B,2,false)</f>
        <v>Fiber Optic</v>
      </c>
      <c r="AE1426" s="10"/>
    </row>
    <row r="1427" ht="15.75" customHeight="1">
      <c r="A1427" s="12" t="s">
        <v>1467</v>
      </c>
      <c r="B1427" s="12" t="s">
        <v>43</v>
      </c>
      <c r="C1427" s="12">
        <v>0.0</v>
      </c>
      <c r="D1427" s="12" t="s">
        <v>39</v>
      </c>
      <c r="E1427" s="12" t="s">
        <v>39</v>
      </c>
      <c r="F1427" s="12">
        <v>1.0</v>
      </c>
      <c r="G1427" s="12">
        <v>1.0</v>
      </c>
      <c r="H1427" s="12">
        <v>0.0</v>
      </c>
      <c r="I1427" s="12" t="s">
        <v>56</v>
      </c>
      <c r="J1427" s="5">
        <v>45.6</v>
      </c>
      <c r="K1427" s="5">
        <v>45.6</v>
      </c>
      <c r="L1427" s="12" t="s">
        <v>37</v>
      </c>
      <c r="M1427" s="17">
        <f t="shared" si="2"/>
        <v>1</v>
      </c>
      <c r="N1427" s="18" t="b">
        <f t="shared" si="3"/>
        <v>0</v>
      </c>
      <c r="O1427" s="18" t="b">
        <f t="shared" si="4"/>
        <v>1</v>
      </c>
      <c r="P1427" s="18" t="b">
        <f t="shared" ref="P1427:Q1427" si="1433">if(F1427=0,false,true)</f>
        <v>1</v>
      </c>
      <c r="Q1427" s="18" t="b">
        <f t="shared" si="1433"/>
        <v>1</v>
      </c>
      <c r="R1427" s="18" t="b">
        <f t="shared" si="6"/>
        <v>1</v>
      </c>
      <c r="S1427" s="18">
        <f t="shared" si="11"/>
        <v>0</v>
      </c>
      <c r="T1427" s="19"/>
      <c r="U1427" s="20"/>
      <c r="V1427" s="19"/>
      <c r="W1427" s="19"/>
      <c r="X1427" s="19"/>
      <c r="Y1427" s="19">
        <f t="shared" si="7"/>
        <v>44464.58333</v>
      </c>
      <c r="Z1427" s="21">
        <f t="shared" si="8"/>
        <v>45.6</v>
      </c>
      <c r="AA1427" s="18" t="b">
        <f t="shared" si="9"/>
        <v>1</v>
      </c>
      <c r="AB1427" s="18" t="str">
        <f>vlookup(H1427,Table2_ContractType!A:B,2,false)</f>
        <v>Month-to-Month</v>
      </c>
      <c r="AC1427" s="18" t="str">
        <f>vlookup(F1427,Table3_PhoneService!A:B,2,false)</f>
        <v>One Line</v>
      </c>
      <c r="AD1427" s="18" t="str">
        <f>vlookup(G1427,Table4_InternetService!A:B,2,false)</f>
        <v>DSL</v>
      </c>
      <c r="AE1427" s="10"/>
    </row>
    <row r="1428" ht="15.75" customHeight="1">
      <c r="A1428" s="12" t="s">
        <v>1468</v>
      </c>
      <c r="B1428" s="12" t="s">
        <v>43</v>
      </c>
      <c r="C1428" s="12">
        <v>0.0</v>
      </c>
      <c r="D1428" s="12" t="s">
        <v>37</v>
      </c>
      <c r="E1428" s="12" t="s">
        <v>37</v>
      </c>
      <c r="F1428" s="12">
        <v>2.0</v>
      </c>
      <c r="G1428" s="12">
        <v>2.0</v>
      </c>
      <c r="H1428" s="12">
        <v>0.0</v>
      </c>
      <c r="I1428" s="12" t="s">
        <v>56</v>
      </c>
      <c r="J1428" s="5">
        <v>89.2</v>
      </c>
      <c r="K1428" s="5">
        <v>2698.35</v>
      </c>
      <c r="L1428" s="12" t="s">
        <v>37</v>
      </c>
      <c r="M1428" s="17">
        <f t="shared" si="2"/>
        <v>30.25056054</v>
      </c>
      <c r="N1428" s="18" t="b">
        <f t="shared" si="3"/>
        <v>0</v>
      </c>
      <c r="O1428" s="18" t="b">
        <f t="shared" si="4"/>
        <v>1</v>
      </c>
      <c r="P1428" s="18" t="b">
        <f t="shared" ref="P1428:Q1428" si="1434">if(F1428=0,false,true)</f>
        <v>1</v>
      </c>
      <c r="Q1428" s="18" t="b">
        <f t="shared" si="1434"/>
        <v>1</v>
      </c>
      <c r="R1428" s="18" t="b">
        <f t="shared" si="6"/>
        <v>1</v>
      </c>
      <c r="S1428" s="18">
        <f t="shared" si="11"/>
        <v>3</v>
      </c>
      <c r="T1428" s="19"/>
      <c r="U1428" s="20"/>
      <c r="V1428" s="19"/>
      <c r="W1428" s="19"/>
      <c r="X1428" s="19"/>
      <c r="Y1428" s="19">
        <f t="shared" si="7"/>
        <v>43574.87878</v>
      </c>
      <c r="Z1428" s="21">
        <f t="shared" si="8"/>
        <v>89.2</v>
      </c>
      <c r="AA1428" s="18" t="b">
        <f t="shared" si="9"/>
        <v>1</v>
      </c>
      <c r="AB1428" s="18" t="str">
        <f>vlookup(H1428,Table2_ContractType!A:B,2,false)</f>
        <v>Month-to-Month</v>
      </c>
      <c r="AC1428" s="18" t="str">
        <f>vlookup(F1428,Table3_PhoneService!A:B,2,false)</f>
        <v>Two or More Lines</v>
      </c>
      <c r="AD1428" s="18" t="str">
        <f>vlookup(G1428,Table4_InternetService!A:B,2,false)</f>
        <v>Fiber Optic</v>
      </c>
      <c r="AE1428" s="10"/>
    </row>
    <row r="1429" ht="15.75" customHeight="1">
      <c r="A1429" s="12" t="s">
        <v>1469</v>
      </c>
      <c r="B1429" s="12" t="s">
        <v>43</v>
      </c>
      <c r="C1429" s="12">
        <v>0.0</v>
      </c>
      <c r="D1429" s="12" t="s">
        <v>37</v>
      </c>
      <c r="E1429" s="12" t="s">
        <v>39</v>
      </c>
      <c r="F1429" s="12">
        <v>1.0</v>
      </c>
      <c r="G1429" s="12">
        <v>2.0</v>
      </c>
      <c r="H1429" s="12">
        <v>1.0</v>
      </c>
      <c r="I1429" s="12" t="s">
        <v>44</v>
      </c>
      <c r="J1429" s="5">
        <v>96.65</v>
      </c>
      <c r="K1429" s="5">
        <v>1588.25</v>
      </c>
      <c r="L1429" s="12" t="s">
        <v>39</v>
      </c>
      <c r="M1429" s="17">
        <f t="shared" si="2"/>
        <v>16.43300569</v>
      </c>
      <c r="N1429" s="18" t="b">
        <f t="shared" si="3"/>
        <v>0</v>
      </c>
      <c r="O1429" s="18" t="b">
        <f t="shared" si="4"/>
        <v>0</v>
      </c>
      <c r="P1429" s="18" t="b">
        <f t="shared" ref="P1429:Q1429" si="1435">if(F1429=0,false,true)</f>
        <v>1</v>
      </c>
      <c r="Q1429" s="18" t="b">
        <f t="shared" si="1435"/>
        <v>1</v>
      </c>
      <c r="R1429" s="18" t="b">
        <f t="shared" si="6"/>
        <v>1</v>
      </c>
      <c r="S1429" s="18">
        <f t="shared" si="11"/>
        <v>1</v>
      </c>
      <c r="T1429" s="19"/>
      <c r="U1429" s="20"/>
      <c r="V1429" s="19"/>
      <c r="W1429" s="19"/>
      <c r="X1429" s="19"/>
      <c r="Y1429" s="19">
        <f t="shared" si="7"/>
        <v>43995.16274</v>
      </c>
      <c r="Z1429" s="21">
        <f t="shared" si="8"/>
        <v>96.65</v>
      </c>
      <c r="AA1429" s="18" t="b">
        <f t="shared" si="9"/>
        <v>1</v>
      </c>
      <c r="AB1429" s="18" t="str">
        <f>vlookup(H1429,Table2_ContractType!A:B,2,false)</f>
        <v>1 Year</v>
      </c>
      <c r="AC1429" s="18" t="str">
        <f>vlookup(F1429,Table3_PhoneService!A:B,2,false)</f>
        <v>One Line</v>
      </c>
      <c r="AD1429" s="18" t="str">
        <f>vlookup(G1429,Table4_InternetService!A:B,2,false)</f>
        <v>Fiber Optic</v>
      </c>
      <c r="AE1429" s="10"/>
    </row>
    <row r="1430" ht="15.75" customHeight="1">
      <c r="A1430" s="12" t="s">
        <v>1470</v>
      </c>
      <c r="B1430" s="12" t="s">
        <v>43</v>
      </c>
      <c r="C1430" s="12">
        <v>0.0</v>
      </c>
      <c r="D1430" s="12" t="s">
        <v>37</v>
      </c>
      <c r="E1430" s="12" t="s">
        <v>39</v>
      </c>
      <c r="F1430" s="12">
        <v>1.0</v>
      </c>
      <c r="G1430" s="12">
        <v>0.0</v>
      </c>
      <c r="H1430" s="12">
        <v>0.0</v>
      </c>
      <c r="I1430" s="12" t="s">
        <v>44</v>
      </c>
      <c r="J1430" s="5">
        <v>20.35</v>
      </c>
      <c r="K1430" s="5">
        <v>697.65</v>
      </c>
      <c r="L1430" s="12" t="s">
        <v>39</v>
      </c>
      <c r="M1430" s="17">
        <f t="shared" si="2"/>
        <v>34.28255528</v>
      </c>
      <c r="N1430" s="18" t="b">
        <f t="shared" si="3"/>
        <v>0</v>
      </c>
      <c r="O1430" s="18" t="b">
        <f t="shared" si="4"/>
        <v>0</v>
      </c>
      <c r="P1430" s="18" t="b">
        <f t="shared" ref="P1430:Q1430" si="1436">if(F1430=0,false,true)</f>
        <v>1</v>
      </c>
      <c r="Q1430" s="18" t="b">
        <f t="shared" si="1436"/>
        <v>0</v>
      </c>
      <c r="R1430" s="18" t="b">
        <f t="shared" si="6"/>
        <v>0</v>
      </c>
      <c r="S1430" s="18">
        <f t="shared" si="11"/>
        <v>1</v>
      </c>
      <c r="T1430" s="19"/>
      <c r="U1430" s="20"/>
      <c r="V1430" s="19"/>
      <c r="W1430" s="19"/>
      <c r="X1430" s="19"/>
      <c r="Y1430" s="19">
        <f t="shared" si="7"/>
        <v>43452.23894</v>
      </c>
      <c r="Z1430" s="21">
        <f t="shared" si="8"/>
        <v>20.35</v>
      </c>
      <c r="AA1430" s="18" t="b">
        <f t="shared" si="9"/>
        <v>1</v>
      </c>
      <c r="AB1430" s="18" t="str">
        <f>vlookup(H1430,Table2_ContractType!A:B,2,false)</f>
        <v>Month-to-Month</v>
      </c>
      <c r="AC1430" s="18" t="str">
        <f>vlookup(F1430,Table3_PhoneService!A:B,2,false)</f>
        <v>One Line</v>
      </c>
      <c r="AD1430" s="18" t="str">
        <f>vlookup(G1430,Table4_InternetService!A:B,2,false)</f>
        <v>No Internet Service</v>
      </c>
      <c r="AE1430" s="10"/>
    </row>
    <row r="1431" ht="15.75" customHeight="1">
      <c r="A1431" s="12" t="s">
        <v>1471</v>
      </c>
      <c r="B1431" s="12" t="s">
        <v>36</v>
      </c>
      <c r="C1431" s="12">
        <v>0.0</v>
      </c>
      <c r="D1431" s="12" t="s">
        <v>37</v>
      </c>
      <c r="E1431" s="12" t="s">
        <v>39</v>
      </c>
      <c r="F1431" s="12">
        <v>1.0</v>
      </c>
      <c r="G1431" s="12">
        <v>1.0</v>
      </c>
      <c r="H1431" s="12">
        <v>0.0</v>
      </c>
      <c r="I1431" s="12" t="s">
        <v>41</v>
      </c>
      <c r="J1431" s="5">
        <v>54.7</v>
      </c>
      <c r="K1431" s="5">
        <v>1178.75</v>
      </c>
      <c r="L1431" s="12" t="s">
        <v>39</v>
      </c>
      <c r="M1431" s="17">
        <f t="shared" si="2"/>
        <v>21.54936015</v>
      </c>
      <c r="N1431" s="18" t="b">
        <f t="shared" si="3"/>
        <v>1</v>
      </c>
      <c r="O1431" s="18" t="b">
        <f t="shared" si="4"/>
        <v>0</v>
      </c>
      <c r="P1431" s="18" t="b">
        <f t="shared" ref="P1431:Q1431" si="1437">if(F1431=0,false,true)</f>
        <v>1</v>
      </c>
      <c r="Q1431" s="18" t="b">
        <f t="shared" si="1437"/>
        <v>1</v>
      </c>
      <c r="R1431" s="18" t="b">
        <f t="shared" si="6"/>
        <v>1</v>
      </c>
      <c r="S1431" s="18">
        <f t="shared" si="11"/>
        <v>1</v>
      </c>
      <c r="T1431" s="19"/>
      <c r="U1431" s="20"/>
      <c r="V1431" s="19"/>
      <c r="W1431" s="19"/>
      <c r="X1431" s="19"/>
      <c r="Y1431" s="19">
        <f t="shared" si="7"/>
        <v>43839.5403</v>
      </c>
      <c r="Z1431" s="21">
        <f t="shared" si="8"/>
        <v>54.7</v>
      </c>
      <c r="AA1431" s="18" t="b">
        <f t="shared" si="9"/>
        <v>1</v>
      </c>
      <c r="AB1431" s="18" t="str">
        <f>vlookup(H1431,Table2_ContractType!A:B,2,false)</f>
        <v>Month-to-Month</v>
      </c>
      <c r="AC1431" s="18" t="str">
        <f>vlookup(F1431,Table3_PhoneService!A:B,2,false)</f>
        <v>One Line</v>
      </c>
      <c r="AD1431" s="18" t="str">
        <f>vlookup(G1431,Table4_InternetService!A:B,2,false)</f>
        <v>DSL</v>
      </c>
      <c r="AE1431" s="10"/>
    </row>
    <row r="1432" ht="15.75" customHeight="1">
      <c r="A1432" s="12" t="s">
        <v>1472</v>
      </c>
      <c r="B1432" s="12" t="s">
        <v>36</v>
      </c>
      <c r="C1432" s="12">
        <v>0.0</v>
      </c>
      <c r="D1432" s="12" t="s">
        <v>39</v>
      </c>
      <c r="E1432" s="12" t="s">
        <v>39</v>
      </c>
      <c r="F1432" s="12">
        <v>2.0</v>
      </c>
      <c r="G1432" s="12">
        <v>1.0</v>
      </c>
      <c r="H1432" s="12">
        <v>2.0</v>
      </c>
      <c r="I1432" s="12" t="s">
        <v>56</v>
      </c>
      <c r="J1432" s="5">
        <v>88.15</v>
      </c>
      <c r="K1432" s="5">
        <v>6148.45</v>
      </c>
      <c r="L1432" s="12" t="s">
        <v>39</v>
      </c>
      <c r="M1432" s="17">
        <f t="shared" si="2"/>
        <v>69.7498582</v>
      </c>
      <c r="N1432" s="18" t="b">
        <f t="shared" si="3"/>
        <v>1</v>
      </c>
      <c r="O1432" s="18" t="b">
        <f t="shared" si="4"/>
        <v>0</v>
      </c>
      <c r="P1432" s="18" t="b">
        <f t="shared" ref="P1432:Q1432" si="1438">if(F1432=0,false,true)</f>
        <v>1</v>
      </c>
      <c r="Q1432" s="18" t="b">
        <f t="shared" si="1438"/>
        <v>1</v>
      </c>
      <c r="R1432" s="18" t="b">
        <f t="shared" si="6"/>
        <v>1</v>
      </c>
      <c r="S1432" s="18">
        <f t="shared" si="11"/>
        <v>0</v>
      </c>
      <c r="T1432" s="19"/>
      <c r="U1432" s="20"/>
      <c r="V1432" s="19"/>
      <c r="W1432" s="19"/>
      <c r="X1432" s="19"/>
      <c r="Y1432" s="19">
        <f t="shared" si="7"/>
        <v>42373.44181</v>
      </c>
      <c r="Z1432" s="21">
        <f t="shared" si="8"/>
        <v>88.15</v>
      </c>
      <c r="AA1432" s="18" t="b">
        <f t="shared" si="9"/>
        <v>1</v>
      </c>
      <c r="AB1432" s="18" t="str">
        <f>vlookup(H1432,Table2_ContractType!A:B,2,false)</f>
        <v>2 Year</v>
      </c>
      <c r="AC1432" s="18" t="str">
        <f>vlookup(F1432,Table3_PhoneService!A:B,2,false)</f>
        <v>Two or More Lines</v>
      </c>
      <c r="AD1432" s="18" t="str">
        <f>vlookup(G1432,Table4_InternetService!A:B,2,false)</f>
        <v>DSL</v>
      </c>
      <c r="AE1432" s="10"/>
    </row>
    <row r="1433" ht="15.75" customHeight="1">
      <c r="A1433" s="12" t="s">
        <v>1473</v>
      </c>
      <c r="B1433" s="12" t="s">
        <v>36</v>
      </c>
      <c r="C1433" s="12">
        <v>0.0</v>
      </c>
      <c r="D1433" s="12" t="s">
        <v>37</v>
      </c>
      <c r="E1433" s="12" t="s">
        <v>37</v>
      </c>
      <c r="F1433" s="12">
        <v>2.0</v>
      </c>
      <c r="G1433" s="12">
        <v>1.0</v>
      </c>
      <c r="H1433" s="12">
        <v>2.0</v>
      </c>
      <c r="I1433" s="12" t="s">
        <v>56</v>
      </c>
      <c r="J1433" s="5">
        <v>78.95</v>
      </c>
      <c r="K1433" s="5">
        <v>5730.15</v>
      </c>
      <c r="L1433" s="12" t="s">
        <v>39</v>
      </c>
      <c r="M1433" s="17">
        <f t="shared" si="2"/>
        <v>72.57948068</v>
      </c>
      <c r="N1433" s="18" t="b">
        <f t="shared" si="3"/>
        <v>1</v>
      </c>
      <c r="O1433" s="18" t="b">
        <f t="shared" si="4"/>
        <v>0</v>
      </c>
      <c r="P1433" s="18" t="b">
        <f t="shared" ref="P1433:Q1433" si="1439">if(F1433=0,false,true)</f>
        <v>1</v>
      </c>
      <c r="Q1433" s="18" t="b">
        <f t="shared" si="1439"/>
        <v>1</v>
      </c>
      <c r="R1433" s="18" t="b">
        <f t="shared" si="6"/>
        <v>1</v>
      </c>
      <c r="S1433" s="18">
        <f t="shared" si="11"/>
        <v>3</v>
      </c>
      <c r="T1433" s="19"/>
      <c r="U1433" s="20"/>
      <c r="V1433" s="19"/>
      <c r="W1433" s="19"/>
      <c r="X1433" s="19"/>
      <c r="Y1433" s="19">
        <f t="shared" si="7"/>
        <v>42287.37413</v>
      </c>
      <c r="Z1433" s="21">
        <f t="shared" si="8"/>
        <v>78.95</v>
      </c>
      <c r="AA1433" s="18" t="b">
        <f t="shared" si="9"/>
        <v>1</v>
      </c>
      <c r="AB1433" s="18" t="str">
        <f>vlookup(H1433,Table2_ContractType!A:B,2,false)</f>
        <v>2 Year</v>
      </c>
      <c r="AC1433" s="18" t="str">
        <f>vlookup(F1433,Table3_PhoneService!A:B,2,false)</f>
        <v>Two or More Lines</v>
      </c>
      <c r="AD1433" s="18" t="str">
        <f>vlookup(G1433,Table4_InternetService!A:B,2,false)</f>
        <v>DSL</v>
      </c>
      <c r="AE1433" s="10"/>
    </row>
    <row r="1434" ht="15.75" customHeight="1">
      <c r="A1434" s="12" t="s">
        <v>1474</v>
      </c>
      <c r="B1434" s="12" t="s">
        <v>36</v>
      </c>
      <c r="C1434" s="12">
        <v>0.0</v>
      </c>
      <c r="D1434" s="12" t="s">
        <v>37</v>
      </c>
      <c r="E1434" s="12" t="s">
        <v>37</v>
      </c>
      <c r="F1434" s="12">
        <v>0.0</v>
      </c>
      <c r="G1434" s="12">
        <v>1.0</v>
      </c>
      <c r="H1434" s="12">
        <v>0.0</v>
      </c>
      <c r="I1434" s="12" t="s">
        <v>38</v>
      </c>
      <c r="J1434" s="5">
        <v>51.2</v>
      </c>
      <c r="K1434" s="5">
        <v>1561.5</v>
      </c>
      <c r="L1434" s="12" t="s">
        <v>37</v>
      </c>
      <c r="M1434" s="17">
        <f t="shared" si="2"/>
        <v>30.49804688</v>
      </c>
      <c r="N1434" s="18" t="b">
        <f t="shared" si="3"/>
        <v>1</v>
      </c>
      <c r="O1434" s="18" t="b">
        <f t="shared" si="4"/>
        <v>1</v>
      </c>
      <c r="P1434" s="18" t="b">
        <f t="shared" ref="P1434:Q1434" si="1440">if(F1434=0,false,true)</f>
        <v>0</v>
      </c>
      <c r="Q1434" s="18" t="b">
        <f t="shared" si="1440"/>
        <v>1</v>
      </c>
      <c r="R1434" s="18" t="b">
        <f t="shared" si="6"/>
        <v>0</v>
      </c>
      <c r="S1434" s="18">
        <f t="shared" si="11"/>
        <v>3</v>
      </c>
      <c r="T1434" s="19"/>
      <c r="U1434" s="20"/>
      <c r="V1434" s="19"/>
      <c r="W1434" s="19"/>
      <c r="X1434" s="19"/>
      <c r="Y1434" s="19">
        <f t="shared" si="7"/>
        <v>43567.35107</v>
      </c>
      <c r="Z1434" s="21">
        <f t="shared" si="8"/>
        <v>51.2</v>
      </c>
      <c r="AA1434" s="18" t="b">
        <f t="shared" si="9"/>
        <v>1</v>
      </c>
      <c r="AB1434" s="18" t="str">
        <f>vlookup(H1434,Table2_ContractType!A:B,2,false)</f>
        <v>Month-to-Month</v>
      </c>
      <c r="AC1434" s="18" t="str">
        <f>vlookup(F1434,Table3_PhoneService!A:B,2,false)</f>
        <v>No Phone Service</v>
      </c>
      <c r="AD1434" s="18" t="str">
        <f>vlookup(G1434,Table4_InternetService!A:B,2,false)</f>
        <v>DSL</v>
      </c>
      <c r="AE1434" s="10"/>
    </row>
    <row r="1435" ht="15.75" customHeight="1">
      <c r="A1435" s="12" t="s">
        <v>1475</v>
      </c>
      <c r="B1435" s="12" t="s">
        <v>36</v>
      </c>
      <c r="C1435" s="12">
        <v>1.0</v>
      </c>
      <c r="D1435" s="12" t="s">
        <v>39</v>
      </c>
      <c r="E1435" s="12" t="s">
        <v>39</v>
      </c>
      <c r="F1435" s="12">
        <v>2.0</v>
      </c>
      <c r="G1435" s="12">
        <v>2.0</v>
      </c>
      <c r="H1435" s="12">
        <v>0.0</v>
      </c>
      <c r="I1435" s="12" t="s">
        <v>56</v>
      </c>
      <c r="J1435" s="5">
        <v>73.9</v>
      </c>
      <c r="K1435" s="5">
        <v>2217.15</v>
      </c>
      <c r="L1435" s="12" t="s">
        <v>37</v>
      </c>
      <c r="M1435" s="17">
        <f t="shared" si="2"/>
        <v>30.00202977</v>
      </c>
      <c r="N1435" s="18" t="b">
        <f t="shared" si="3"/>
        <v>1</v>
      </c>
      <c r="O1435" s="18" t="b">
        <f t="shared" si="4"/>
        <v>1</v>
      </c>
      <c r="P1435" s="18" t="b">
        <f t="shared" ref="P1435:Q1435" si="1441">if(F1435=0,false,true)</f>
        <v>1</v>
      </c>
      <c r="Q1435" s="18" t="b">
        <f t="shared" si="1441"/>
        <v>1</v>
      </c>
      <c r="R1435" s="18" t="b">
        <f t="shared" si="6"/>
        <v>1</v>
      </c>
      <c r="S1435" s="18">
        <f t="shared" si="11"/>
        <v>0</v>
      </c>
      <c r="T1435" s="19"/>
      <c r="U1435" s="20"/>
      <c r="V1435" s="19"/>
      <c r="W1435" s="19"/>
      <c r="X1435" s="19"/>
      <c r="Y1435" s="19">
        <f t="shared" si="7"/>
        <v>43582.43826</v>
      </c>
      <c r="Z1435" s="21">
        <f t="shared" si="8"/>
        <v>73.9</v>
      </c>
      <c r="AA1435" s="18" t="b">
        <f t="shared" si="9"/>
        <v>1</v>
      </c>
      <c r="AB1435" s="18" t="str">
        <f>vlookup(H1435,Table2_ContractType!A:B,2,false)</f>
        <v>Month-to-Month</v>
      </c>
      <c r="AC1435" s="18" t="str">
        <f>vlookup(F1435,Table3_PhoneService!A:B,2,false)</f>
        <v>Two or More Lines</v>
      </c>
      <c r="AD1435" s="18" t="str">
        <f>vlookup(G1435,Table4_InternetService!A:B,2,false)</f>
        <v>Fiber Optic</v>
      </c>
      <c r="AE1435" s="10"/>
    </row>
    <row r="1436" ht="15.75" customHeight="1">
      <c r="A1436" s="12" t="s">
        <v>1476</v>
      </c>
      <c r="B1436" s="12" t="s">
        <v>36</v>
      </c>
      <c r="C1436" s="12">
        <v>0.0</v>
      </c>
      <c r="D1436" s="12" t="s">
        <v>37</v>
      </c>
      <c r="E1436" s="12" t="s">
        <v>37</v>
      </c>
      <c r="F1436" s="12">
        <v>1.0</v>
      </c>
      <c r="G1436" s="12">
        <v>0.0</v>
      </c>
      <c r="H1436" s="12">
        <v>0.0</v>
      </c>
      <c r="I1436" s="12" t="s">
        <v>41</v>
      </c>
      <c r="J1436" s="5">
        <v>19.35</v>
      </c>
      <c r="K1436" s="5">
        <v>275.9</v>
      </c>
      <c r="L1436" s="12" t="s">
        <v>39</v>
      </c>
      <c r="M1436" s="17">
        <f t="shared" si="2"/>
        <v>14.25839793</v>
      </c>
      <c r="N1436" s="18" t="b">
        <f t="shared" si="3"/>
        <v>1</v>
      </c>
      <c r="O1436" s="18" t="b">
        <f t="shared" si="4"/>
        <v>0</v>
      </c>
      <c r="P1436" s="18" t="b">
        <f t="shared" ref="P1436:Q1436" si="1442">if(F1436=0,false,true)</f>
        <v>1</v>
      </c>
      <c r="Q1436" s="18" t="b">
        <f t="shared" si="1442"/>
        <v>0</v>
      </c>
      <c r="R1436" s="18" t="b">
        <f t="shared" si="6"/>
        <v>0</v>
      </c>
      <c r="S1436" s="18">
        <f t="shared" si="11"/>
        <v>3</v>
      </c>
      <c r="T1436" s="19"/>
      <c r="U1436" s="20"/>
      <c r="V1436" s="19"/>
      <c r="W1436" s="19"/>
      <c r="X1436" s="19"/>
      <c r="Y1436" s="19">
        <f t="shared" si="7"/>
        <v>44061.30706</v>
      </c>
      <c r="Z1436" s="21">
        <f t="shared" si="8"/>
        <v>19.35</v>
      </c>
      <c r="AA1436" s="18" t="b">
        <f t="shared" si="9"/>
        <v>1</v>
      </c>
      <c r="AB1436" s="18" t="str">
        <f>vlookup(H1436,Table2_ContractType!A:B,2,false)</f>
        <v>Month-to-Month</v>
      </c>
      <c r="AC1436" s="18" t="str">
        <f>vlookup(F1436,Table3_PhoneService!A:B,2,false)</f>
        <v>One Line</v>
      </c>
      <c r="AD1436" s="18" t="str">
        <f>vlookup(G1436,Table4_InternetService!A:B,2,false)</f>
        <v>No Internet Service</v>
      </c>
      <c r="AE1436" s="10"/>
    </row>
    <row r="1437" ht="15.75" customHeight="1">
      <c r="A1437" s="12" t="s">
        <v>1477</v>
      </c>
      <c r="B1437" s="12" t="s">
        <v>43</v>
      </c>
      <c r="C1437" s="12">
        <v>0.0</v>
      </c>
      <c r="D1437" s="12" t="s">
        <v>39</v>
      </c>
      <c r="E1437" s="12" t="s">
        <v>39</v>
      </c>
      <c r="F1437" s="12">
        <v>2.0</v>
      </c>
      <c r="G1437" s="12">
        <v>0.0</v>
      </c>
      <c r="H1437" s="12">
        <v>2.0</v>
      </c>
      <c r="I1437" s="12" t="s">
        <v>41</v>
      </c>
      <c r="J1437" s="5">
        <v>25.75</v>
      </c>
      <c r="K1437" s="5">
        <v>1654.75</v>
      </c>
      <c r="L1437" s="12" t="s">
        <v>39</v>
      </c>
      <c r="M1437" s="17">
        <f t="shared" si="2"/>
        <v>64.26213592</v>
      </c>
      <c r="N1437" s="18" t="b">
        <f t="shared" si="3"/>
        <v>0</v>
      </c>
      <c r="O1437" s="18" t="b">
        <f t="shared" si="4"/>
        <v>0</v>
      </c>
      <c r="P1437" s="18" t="b">
        <f t="shared" ref="P1437:Q1437" si="1443">if(F1437=0,false,true)</f>
        <v>1</v>
      </c>
      <c r="Q1437" s="18" t="b">
        <f t="shared" si="1443"/>
        <v>0</v>
      </c>
      <c r="R1437" s="18" t="b">
        <f t="shared" si="6"/>
        <v>0</v>
      </c>
      <c r="S1437" s="18">
        <f t="shared" si="11"/>
        <v>0</v>
      </c>
      <c r="T1437" s="19"/>
      <c r="U1437" s="20"/>
      <c r="V1437" s="19"/>
      <c r="W1437" s="19"/>
      <c r="X1437" s="19"/>
      <c r="Y1437" s="19">
        <f t="shared" si="7"/>
        <v>42540.36003</v>
      </c>
      <c r="Z1437" s="21">
        <f t="shared" si="8"/>
        <v>25.75</v>
      </c>
      <c r="AA1437" s="18" t="b">
        <f t="shared" si="9"/>
        <v>1</v>
      </c>
      <c r="AB1437" s="18" t="str">
        <f>vlookup(H1437,Table2_ContractType!A:B,2,false)</f>
        <v>2 Year</v>
      </c>
      <c r="AC1437" s="18" t="str">
        <f>vlookup(F1437,Table3_PhoneService!A:B,2,false)</f>
        <v>Two or More Lines</v>
      </c>
      <c r="AD1437" s="18" t="str">
        <f>vlookup(G1437,Table4_InternetService!A:B,2,false)</f>
        <v>No Internet Service</v>
      </c>
      <c r="AE1437" s="10"/>
    </row>
    <row r="1438" ht="15.75" customHeight="1">
      <c r="A1438" s="12" t="s">
        <v>1478</v>
      </c>
      <c r="B1438" s="12" t="s">
        <v>36</v>
      </c>
      <c r="C1438" s="12">
        <v>0.0</v>
      </c>
      <c r="D1438" s="12" t="s">
        <v>37</v>
      </c>
      <c r="E1438" s="12" t="s">
        <v>39</v>
      </c>
      <c r="F1438" s="12">
        <v>2.0</v>
      </c>
      <c r="G1438" s="12">
        <v>1.0</v>
      </c>
      <c r="H1438" s="12">
        <v>0.0</v>
      </c>
      <c r="I1438" s="12" t="s">
        <v>44</v>
      </c>
      <c r="J1438" s="5">
        <v>67.95</v>
      </c>
      <c r="K1438" s="5">
        <v>350.3</v>
      </c>
      <c r="L1438" s="12" t="s">
        <v>37</v>
      </c>
      <c r="M1438" s="17">
        <f t="shared" si="2"/>
        <v>5.155261221</v>
      </c>
      <c r="N1438" s="18" t="b">
        <f t="shared" si="3"/>
        <v>1</v>
      </c>
      <c r="O1438" s="18" t="b">
        <f t="shared" si="4"/>
        <v>1</v>
      </c>
      <c r="P1438" s="18" t="b">
        <f t="shared" ref="P1438:Q1438" si="1444">if(F1438=0,false,true)</f>
        <v>1</v>
      </c>
      <c r="Q1438" s="18" t="b">
        <f t="shared" si="1444"/>
        <v>1</v>
      </c>
      <c r="R1438" s="18" t="b">
        <f t="shared" si="6"/>
        <v>1</v>
      </c>
      <c r="S1438" s="18">
        <f t="shared" si="11"/>
        <v>1</v>
      </c>
      <c r="T1438" s="19"/>
      <c r="U1438" s="20"/>
      <c r="V1438" s="19"/>
      <c r="W1438" s="19"/>
      <c r="X1438" s="19"/>
      <c r="Y1438" s="19">
        <f t="shared" si="7"/>
        <v>44338.19414</v>
      </c>
      <c r="Z1438" s="21">
        <f t="shared" si="8"/>
        <v>67.95</v>
      </c>
      <c r="AA1438" s="18" t="b">
        <f t="shared" si="9"/>
        <v>1</v>
      </c>
      <c r="AB1438" s="18" t="str">
        <f>vlookup(H1438,Table2_ContractType!A:B,2,false)</f>
        <v>Month-to-Month</v>
      </c>
      <c r="AC1438" s="18" t="str">
        <f>vlookup(F1438,Table3_PhoneService!A:B,2,false)</f>
        <v>Two or More Lines</v>
      </c>
      <c r="AD1438" s="18" t="str">
        <f>vlookup(G1438,Table4_InternetService!A:B,2,false)</f>
        <v>DSL</v>
      </c>
      <c r="AE1438" s="10"/>
    </row>
    <row r="1439" ht="15.75" customHeight="1">
      <c r="A1439" s="12" t="s">
        <v>1479</v>
      </c>
      <c r="B1439" s="12" t="s">
        <v>36</v>
      </c>
      <c r="C1439" s="12">
        <v>0.0</v>
      </c>
      <c r="D1439" s="12" t="s">
        <v>39</v>
      </c>
      <c r="E1439" s="12" t="s">
        <v>39</v>
      </c>
      <c r="F1439" s="12">
        <v>2.0</v>
      </c>
      <c r="G1439" s="12">
        <v>2.0</v>
      </c>
      <c r="H1439" s="12">
        <v>0.0</v>
      </c>
      <c r="I1439" s="12" t="s">
        <v>56</v>
      </c>
      <c r="J1439" s="5">
        <v>73.1</v>
      </c>
      <c r="K1439" s="5">
        <v>4144.9</v>
      </c>
      <c r="L1439" s="12" t="s">
        <v>39</v>
      </c>
      <c r="M1439" s="17">
        <f t="shared" si="2"/>
        <v>56.70177839</v>
      </c>
      <c r="N1439" s="18" t="b">
        <f t="shared" si="3"/>
        <v>1</v>
      </c>
      <c r="O1439" s="18" t="b">
        <f t="shared" si="4"/>
        <v>0</v>
      </c>
      <c r="P1439" s="18" t="b">
        <f t="shared" ref="P1439:Q1439" si="1445">if(F1439=0,false,true)</f>
        <v>1</v>
      </c>
      <c r="Q1439" s="18" t="b">
        <f t="shared" si="1445"/>
        <v>1</v>
      </c>
      <c r="R1439" s="18" t="b">
        <f t="shared" si="6"/>
        <v>1</v>
      </c>
      <c r="S1439" s="18">
        <f t="shared" si="11"/>
        <v>0</v>
      </c>
      <c r="T1439" s="19"/>
      <c r="U1439" s="20"/>
      <c r="V1439" s="19"/>
      <c r="W1439" s="19"/>
      <c r="X1439" s="19"/>
      <c r="Y1439" s="19">
        <f t="shared" si="7"/>
        <v>42770.32091</v>
      </c>
      <c r="Z1439" s="21">
        <f t="shared" si="8"/>
        <v>73.1</v>
      </c>
      <c r="AA1439" s="18" t="b">
        <f t="shared" si="9"/>
        <v>1</v>
      </c>
      <c r="AB1439" s="18" t="str">
        <f>vlookup(H1439,Table2_ContractType!A:B,2,false)</f>
        <v>Month-to-Month</v>
      </c>
      <c r="AC1439" s="18" t="str">
        <f>vlookup(F1439,Table3_PhoneService!A:B,2,false)</f>
        <v>Two or More Lines</v>
      </c>
      <c r="AD1439" s="18" t="str">
        <f>vlookup(G1439,Table4_InternetService!A:B,2,false)</f>
        <v>Fiber Optic</v>
      </c>
      <c r="AE1439" s="10"/>
    </row>
    <row r="1440" ht="15.75" customHeight="1">
      <c r="A1440" s="12" t="s">
        <v>1480</v>
      </c>
      <c r="B1440" s="12" t="s">
        <v>43</v>
      </c>
      <c r="C1440" s="12">
        <v>0.0</v>
      </c>
      <c r="D1440" s="12" t="s">
        <v>39</v>
      </c>
      <c r="E1440" s="12" t="s">
        <v>39</v>
      </c>
      <c r="F1440" s="12">
        <v>2.0</v>
      </c>
      <c r="G1440" s="12">
        <v>1.0</v>
      </c>
      <c r="H1440" s="12">
        <v>0.0</v>
      </c>
      <c r="I1440" s="12" t="s">
        <v>41</v>
      </c>
      <c r="J1440" s="5">
        <v>50.75</v>
      </c>
      <c r="K1440" s="5">
        <v>50.75</v>
      </c>
      <c r="L1440" s="12" t="s">
        <v>39</v>
      </c>
      <c r="M1440" s="17">
        <f t="shared" si="2"/>
        <v>1</v>
      </c>
      <c r="N1440" s="18" t="b">
        <f t="shared" si="3"/>
        <v>0</v>
      </c>
      <c r="O1440" s="18" t="b">
        <f t="shared" si="4"/>
        <v>0</v>
      </c>
      <c r="P1440" s="18" t="b">
        <f t="shared" ref="P1440:Q1440" si="1446">if(F1440=0,false,true)</f>
        <v>1</v>
      </c>
      <c r="Q1440" s="18" t="b">
        <f t="shared" si="1446"/>
        <v>1</v>
      </c>
      <c r="R1440" s="18" t="b">
        <f t="shared" si="6"/>
        <v>1</v>
      </c>
      <c r="S1440" s="18">
        <f t="shared" si="11"/>
        <v>0</v>
      </c>
      <c r="T1440" s="19"/>
      <c r="U1440" s="20"/>
      <c r="V1440" s="19"/>
      <c r="W1440" s="19"/>
      <c r="X1440" s="19"/>
      <c r="Y1440" s="19">
        <f t="shared" si="7"/>
        <v>44464.58333</v>
      </c>
      <c r="Z1440" s="21">
        <f t="shared" si="8"/>
        <v>50.75</v>
      </c>
      <c r="AA1440" s="18" t="b">
        <f t="shared" si="9"/>
        <v>1</v>
      </c>
      <c r="AB1440" s="18" t="str">
        <f>vlookup(H1440,Table2_ContractType!A:B,2,false)</f>
        <v>Month-to-Month</v>
      </c>
      <c r="AC1440" s="18" t="str">
        <f>vlookup(F1440,Table3_PhoneService!A:B,2,false)</f>
        <v>Two or More Lines</v>
      </c>
      <c r="AD1440" s="18" t="str">
        <f>vlookup(G1440,Table4_InternetService!A:B,2,false)</f>
        <v>DSL</v>
      </c>
      <c r="AE1440" s="10"/>
    </row>
    <row r="1441" ht="15.75" customHeight="1">
      <c r="A1441" s="12" t="s">
        <v>1481</v>
      </c>
      <c r="B1441" s="12" t="s">
        <v>36</v>
      </c>
      <c r="C1441" s="12">
        <v>0.0</v>
      </c>
      <c r="D1441" s="12" t="s">
        <v>37</v>
      </c>
      <c r="E1441" s="12" t="s">
        <v>39</v>
      </c>
      <c r="F1441" s="12">
        <v>2.0</v>
      </c>
      <c r="G1441" s="12">
        <v>2.0</v>
      </c>
      <c r="H1441" s="12">
        <v>0.0</v>
      </c>
      <c r="I1441" s="12" t="s">
        <v>38</v>
      </c>
      <c r="J1441" s="5">
        <v>95.0</v>
      </c>
      <c r="K1441" s="5">
        <v>3008.15</v>
      </c>
      <c r="L1441" s="12" t="s">
        <v>39</v>
      </c>
      <c r="M1441" s="17">
        <f t="shared" si="2"/>
        <v>31.66473684</v>
      </c>
      <c r="N1441" s="18" t="b">
        <f t="shared" si="3"/>
        <v>1</v>
      </c>
      <c r="O1441" s="18" t="b">
        <f t="shared" si="4"/>
        <v>0</v>
      </c>
      <c r="P1441" s="18" t="b">
        <f t="shared" ref="P1441:Q1441" si="1447">if(F1441=0,false,true)</f>
        <v>1</v>
      </c>
      <c r="Q1441" s="18" t="b">
        <f t="shared" si="1447"/>
        <v>1</v>
      </c>
      <c r="R1441" s="18" t="b">
        <f t="shared" si="6"/>
        <v>1</v>
      </c>
      <c r="S1441" s="18">
        <f t="shared" si="11"/>
        <v>1</v>
      </c>
      <c r="T1441" s="19"/>
      <c r="U1441" s="20"/>
      <c r="V1441" s="19"/>
      <c r="W1441" s="19"/>
      <c r="X1441" s="19"/>
      <c r="Y1441" s="19">
        <f t="shared" si="7"/>
        <v>43531.86425</v>
      </c>
      <c r="Z1441" s="21">
        <f t="shared" si="8"/>
        <v>95</v>
      </c>
      <c r="AA1441" s="18" t="b">
        <f t="shared" si="9"/>
        <v>1</v>
      </c>
      <c r="AB1441" s="18" t="str">
        <f>vlookup(H1441,Table2_ContractType!A:B,2,false)</f>
        <v>Month-to-Month</v>
      </c>
      <c r="AC1441" s="18" t="str">
        <f>vlookup(F1441,Table3_PhoneService!A:B,2,false)</f>
        <v>Two or More Lines</v>
      </c>
      <c r="AD1441" s="18" t="str">
        <f>vlookup(G1441,Table4_InternetService!A:B,2,false)</f>
        <v>Fiber Optic</v>
      </c>
      <c r="AE1441" s="10"/>
    </row>
    <row r="1442" ht="15.75" customHeight="1">
      <c r="A1442" s="12" t="s">
        <v>1482</v>
      </c>
      <c r="B1442" s="12" t="s">
        <v>36</v>
      </c>
      <c r="C1442" s="12">
        <v>1.0</v>
      </c>
      <c r="D1442" s="12" t="s">
        <v>39</v>
      </c>
      <c r="E1442" s="12" t="s">
        <v>39</v>
      </c>
      <c r="F1442" s="12">
        <v>2.0</v>
      </c>
      <c r="G1442" s="12">
        <v>2.0</v>
      </c>
      <c r="H1442" s="12">
        <v>0.0</v>
      </c>
      <c r="I1442" s="12" t="s">
        <v>56</v>
      </c>
      <c r="J1442" s="5">
        <v>104.1</v>
      </c>
      <c r="K1442" s="5">
        <v>3121.1</v>
      </c>
      <c r="L1442" s="12" t="s">
        <v>39</v>
      </c>
      <c r="M1442" s="17">
        <f t="shared" si="2"/>
        <v>29.98174832</v>
      </c>
      <c r="N1442" s="18" t="b">
        <f t="shared" si="3"/>
        <v>1</v>
      </c>
      <c r="O1442" s="18" t="b">
        <f t="shared" si="4"/>
        <v>0</v>
      </c>
      <c r="P1442" s="18" t="b">
        <f t="shared" ref="P1442:Q1442" si="1448">if(F1442=0,false,true)</f>
        <v>1</v>
      </c>
      <c r="Q1442" s="18" t="b">
        <f t="shared" si="1448"/>
        <v>1</v>
      </c>
      <c r="R1442" s="18" t="b">
        <f t="shared" si="6"/>
        <v>1</v>
      </c>
      <c r="S1442" s="18">
        <f t="shared" si="11"/>
        <v>0</v>
      </c>
      <c r="T1442" s="19"/>
      <c r="U1442" s="20"/>
      <c r="V1442" s="19"/>
      <c r="W1442" s="19"/>
      <c r="X1442" s="19"/>
      <c r="Y1442" s="19">
        <f t="shared" si="7"/>
        <v>43583.05516</v>
      </c>
      <c r="Z1442" s="21">
        <f t="shared" si="8"/>
        <v>104.1</v>
      </c>
      <c r="AA1442" s="18" t="b">
        <f t="shared" si="9"/>
        <v>1</v>
      </c>
      <c r="AB1442" s="18" t="str">
        <f>vlookup(H1442,Table2_ContractType!A:B,2,false)</f>
        <v>Month-to-Month</v>
      </c>
      <c r="AC1442" s="18" t="str">
        <f>vlookup(F1442,Table3_PhoneService!A:B,2,false)</f>
        <v>Two or More Lines</v>
      </c>
      <c r="AD1442" s="18" t="str">
        <f>vlookup(G1442,Table4_InternetService!A:B,2,false)</f>
        <v>Fiber Optic</v>
      </c>
      <c r="AE1442" s="10"/>
    </row>
    <row r="1443" ht="15.75" customHeight="1">
      <c r="A1443" s="12" t="s">
        <v>1483</v>
      </c>
      <c r="B1443" s="12" t="s">
        <v>43</v>
      </c>
      <c r="C1443" s="12">
        <v>0.0</v>
      </c>
      <c r="D1443" s="12" t="s">
        <v>37</v>
      </c>
      <c r="E1443" s="12" t="s">
        <v>39</v>
      </c>
      <c r="F1443" s="12">
        <v>2.0</v>
      </c>
      <c r="G1443" s="12">
        <v>1.0</v>
      </c>
      <c r="H1443" s="12">
        <v>0.0</v>
      </c>
      <c r="I1443" s="12" t="s">
        <v>38</v>
      </c>
      <c r="J1443" s="5">
        <v>55.55</v>
      </c>
      <c r="K1443" s="5">
        <v>1405.3</v>
      </c>
      <c r="L1443" s="12" t="s">
        <v>39</v>
      </c>
      <c r="M1443" s="17">
        <f t="shared" si="2"/>
        <v>25.29792979</v>
      </c>
      <c r="N1443" s="18" t="b">
        <f t="shared" si="3"/>
        <v>0</v>
      </c>
      <c r="O1443" s="18" t="b">
        <f t="shared" si="4"/>
        <v>0</v>
      </c>
      <c r="P1443" s="18" t="b">
        <f t="shared" ref="P1443:Q1443" si="1449">if(F1443=0,false,true)</f>
        <v>1</v>
      </c>
      <c r="Q1443" s="18" t="b">
        <f t="shared" si="1449"/>
        <v>1</v>
      </c>
      <c r="R1443" s="18" t="b">
        <f t="shared" si="6"/>
        <v>1</v>
      </c>
      <c r="S1443" s="18">
        <f t="shared" si="11"/>
        <v>1</v>
      </c>
      <c r="T1443" s="19"/>
      <c r="U1443" s="20"/>
      <c r="V1443" s="19"/>
      <c r="W1443" s="19"/>
      <c r="X1443" s="19"/>
      <c r="Y1443" s="19">
        <f t="shared" si="7"/>
        <v>43725.5213</v>
      </c>
      <c r="Z1443" s="21">
        <f t="shared" si="8"/>
        <v>55.55</v>
      </c>
      <c r="AA1443" s="18" t="b">
        <f t="shared" si="9"/>
        <v>1</v>
      </c>
      <c r="AB1443" s="18" t="str">
        <f>vlookup(H1443,Table2_ContractType!A:B,2,false)</f>
        <v>Month-to-Month</v>
      </c>
      <c r="AC1443" s="18" t="str">
        <f>vlookup(F1443,Table3_PhoneService!A:B,2,false)</f>
        <v>Two or More Lines</v>
      </c>
      <c r="AD1443" s="18" t="str">
        <f>vlookup(G1443,Table4_InternetService!A:B,2,false)</f>
        <v>DSL</v>
      </c>
      <c r="AE1443" s="10"/>
    </row>
    <row r="1444" ht="15.75" customHeight="1">
      <c r="A1444" s="12" t="s">
        <v>1484</v>
      </c>
      <c r="B1444" s="12" t="s">
        <v>43</v>
      </c>
      <c r="C1444" s="12">
        <v>0.0</v>
      </c>
      <c r="D1444" s="12" t="s">
        <v>39</v>
      </c>
      <c r="E1444" s="12" t="s">
        <v>39</v>
      </c>
      <c r="F1444" s="12">
        <v>0.0</v>
      </c>
      <c r="G1444" s="12">
        <v>1.0</v>
      </c>
      <c r="H1444" s="12">
        <v>0.0</v>
      </c>
      <c r="I1444" s="12" t="s">
        <v>41</v>
      </c>
      <c r="J1444" s="5">
        <v>35.45</v>
      </c>
      <c r="K1444" s="5">
        <v>106.85</v>
      </c>
      <c r="L1444" s="12" t="s">
        <v>37</v>
      </c>
      <c r="M1444" s="17">
        <f t="shared" si="2"/>
        <v>3.014104372</v>
      </c>
      <c r="N1444" s="18" t="b">
        <f t="shared" si="3"/>
        <v>0</v>
      </c>
      <c r="O1444" s="18" t="b">
        <f t="shared" si="4"/>
        <v>1</v>
      </c>
      <c r="P1444" s="18" t="b">
        <f t="shared" ref="P1444:Q1444" si="1450">if(F1444=0,false,true)</f>
        <v>0</v>
      </c>
      <c r="Q1444" s="18" t="b">
        <f t="shared" si="1450"/>
        <v>1</v>
      </c>
      <c r="R1444" s="18" t="b">
        <f t="shared" si="6"/>
        <v>0</v>
      </c>
      <c r="S1444" s="18">
        <f t="shared" si="11"/>
        <v>0</v>
      </c>
      <c r="T1444" s="19"/>
      <c r="U1444" s="20"/>
      <c r="V1444" s="19"/>
      <c r="W1444" s="19"/>
      <c r="X1444" s="19"/>
      <c r="Y1444" s="19">
        <f t="shared" si="7"/>
        <v>44403.32099</v>
      </c>
      <c r="Z1444" s="21">
        <f t="shared" si="8"/>
        <v>35.45</v>
      </c>
      <c r="AA1444" s="18" t="b">
        <f t="shared" si="9"/>
        <v>1</v>
      </c>
      <c r="AB1444" s="18" t="str">
        <f>vlookup(H1444,Table2_ContractType!A:B,2,false)</f>
        <v>Month-to-Month</v>
      </c>
      <c r="AC1444" s="18" t="str">
        <f>vlookup(F1444,Table3_PhoneService!A:B,2,false)</f>
        <v>No Phone Service</v>
      </c>
      <c r="AD1444" s="18" t="str">
        <f>vlookup(G1444,Table4_InternetService!A:B,2,false)</f>
        <v>DSL</v>
      </c>
      <c r="AE1444" s="10"/>
    </row>
    <row r="1445" ht="15.75" customHeight="1">
      <c r="A1445" s="12" t="s">
        <v>1485</v>
      </c>
      <c r="B1445" s="12" t="s">
        <v>36</v>
      </c>
      <c r="C1445" s="12">
        <v>0.0</v>
      </c>
      <c r="D1445" s="12" t="s">
        <v>39</v>
      </c>
      <c r="E1445" s="12" t="s">
        <v>39</v>
      </c>
      <c r="F1445" s="12">
        <v>1.0</v>
      </c>
      <c r="G1445" s="12">
        <v>1.0</v>
      </c>
      <c r="H1445" s="12">
        <v>0.0</v>
      </c>
      <c r="I1445" s="12" t="s">
        <v>38</v>
      </c>
      <c r="J1445" s="5">
        <v>50.7</v>
      </c>
      <c r="K1445" s="5">
        <v>151.3</v>
      </c>
      <c r="L1445" s="12" t="s">
        <v>37</v>
      </c>
      <c r="M1445" s="17">
        <f t="shared" si="2"/>
        <v>2.984220907</v>
      </c>
      <c r="N1445" s="18" t="b">
        <f t="shared" si="3"/>
        <v>1</v>
      </c>
      <c r="O1445" s="18" t="b">
        <f t="shared" si="4"/>
        <v>1</v>
      </c>
      <c r="P1445" s="18" t="b">
        <f t="shared" ref="P1445:Q1445" si="1451">if(F1445=0,false,true)</f>
        <v>1</v>
      </c>
      <c r="Q1445" s="18" t="b">
        <f t="shared" si="1451"/>
        <v>1</v>
      </c>
      <c r="R1445" s="18" t="b">
        <f t="shared" si="6"/>
        <v>1</v>
      </c>
      <c r="S1445" s="18">
        <f t="shared" si="11"/>
        <v>0</v>
      </c>
      <c r="T1445" s="19"/>
      <c r="U1445" s="20"/>
      <c r="V1445" s="19"/>
      <c r="W1445" s="19"/>
      <c r="X1445" s="19"/>
      <c r="Y1445" s="19">
        <f t="shared" si="7"/>
        <v>44404.22995</v>
      </c>
      <c r="Z1445" s="21">
        <f t="shared" si="8"/>
        <v>50.7</v>
      </c>
      <c r="AA1445" s="18" t="b">
        <f t="shared" si="9"/>
        <v>1</v>
      </c>
      <c r="AB1445" s="18" t="str">
        <f>vlookup(H1445,Table2_ContractType!A:B,2,false)</f>
        <v>Month-to-Month</v>
      </c>
      <c r="AC1445" s="18" t="str">
        <f>vlookup(F1445,Table3_PhoneService!A:B,2,false)</f>
        <v>One Line</v>
      </c>
      <c r="AD1445" s="18" t="str">
        <f>vlookup(G1445,Table4_InternetService!A:B,2,false)</f>
        <v>DSL</v>
      </c>
      <c r="AE1445" s="10"/>
    </row>
    <row r="1446" ht="15.75" customHeight="1">
      <c r="A1446" s="12" t="s">
        <v>1486</v>
      </c>
      <c r="B1446" s="12" t="s">
        <v>43</v>
      </c>
      <c r="C1446" s="12">
        <v>0.0</v>
      </c>
      <c r="D1446" s="12" t="s">
        <v>39</v>
      </c>
      <c r="E1446" s="12" t="s">
        <v>39</v>
      </c>
      <c r="F1446" s="12">
        <v>1.0</v>
      </c>
      <c r="G1446" s="12">
        <v>0.0</v>
      </c>
      <c r="H1446" s="12">
        <v>0.0</v>
      </c>
      <c r="I1446" s="12" t="s">
        <v>41</v>
      </c>
      <c r="J1446" s="5">
        <v>21.1</v>
      </c>
      <c r="K1446" s="5">
        <v>21.1</v>
      </c>
      <c r="L1446" s="12" t="s">
        <v>39</v>
      </c>
      <c r="M1446" s="17">
        <f t="shared" si="2"/>
        <v>1</v>
      </c>
      <c r="N1446" s="18" t="b">
        <f t="shared" si="3"/>
        <v>0</v>
      </c>
      <c r="O1446" s="18" t="b">
        <f t="shared" si="4"/>
        <v>0</v>
      </c>
      <c r="P1446" s="18" t="b">
        <f t="shared" ref="P1446:Q1446" si="1452">if(F1446=0,false,true)</f>
        <v>1</v>
      </c>
      <c r="Q1446" s="18" t="b">
        <f t="shared" si="1452"/>
        <v>0</v>
      </c>
      <c r="R1446" s="18" t="b">
        <f t="shared" si="6"/>
        <v>0</v>
      </c>
      <c r="S1446" s="18">
        <f t="shared" si="11"/>
        <v>0</v>
      </c>
      <c r="T1446" s="19"/>
      <c r="U1446" s="20"/>
      <c r="V1446" s="19"/>
      <c r="W1446" s="19"/>
      <c r="X1446" s="19"/>
      <c r="Y1446" s="19">
        <f t="shared" si="7"/>
        <v>44464.58333</v>
      </c>
      <c r="Z1446" s="21">
        <f t="shared" si="8"/>
        <v>21.1</v>
      </c>
      <c r="AA1446" s="18" t="b">
        <f t="shared" si="9"/>
        <v>1</v>
      </c>
      <c r="AB1446" s="18" t="str">
        <f>vlookup(H1446,Table2_ContractType!A:B,2,false)</f>
        <v>Month-to-Month</v>
      </c>
      <c r="AC1446" s="18" t="str">
        <f>vlookup(F1446,Table3_PhoneService!A:B,2,false)</f>
        <v>One Line</v>
      </c>
      <c r="AD1446" s="18" t="str">
        <f>vlookup(G1446,Table4_InternetService!A:B,2,false)</f>
        <v>No Internet Service</v>
      </c>
      <c r="AE1446" s="10"/>
    </row>
    <row r="1447" ht="15.75" customHeight="1">
      <c r="A1447" s="12" t="s">
        <v>1487</v>
      </c>
      <c r="B1447" s="12" t="s">
        <v>36</v>
      </c>
      <c r="C1447" s="12">
        <v>0.0</v>
      </c>
      <c r="D1447" s="12" t="s">
        <v>39</v>
      </c>
      <c r="E1447" s="12" t="s">
        <v>39</v>
      </c>
      <c r="F1447" s="12">
        <v>1.0</v>
      </c>
      <c r="G1447" s="12">
        <v>2.0</v>
      </c>
      <c r="H1447" s="12">
        <v>0.0</v>
      </c>
      <c r="I1447" s="12" t="s">
        <v>41</v>
      </c>
      <c r="J1447" s="5">
        <v>89.8</v>
      </c>
      <c r="K1447" s="5">
        <v>1129.1</v>
      </c>
      <c r="L1447" s="12" t="s">
        <v>37</v>
      </c>
      <c r="M1447" s="17">
        <f t="shared" si="2"/>
        <v>12.57349666</v>
      </c>
      <c r="N1447" s="18" t="b">
        <f t="shared" si="3"/>
        <v>1</v>
      </c>
      <c r="O1447" s="18" t="b">
        <f t="shared" si="4"/>
        <v>1</v>
      </c>
      <c r="P1447" s="18" t="b">
        <f t="shared" ref="P1447:Q1447" si="1453">if(F1447=0,false,true)</f>
        <v>1</v>
      </c>
      <c r="Q1447" s="18" t="b">
        <f t="shared" si="1453"/>
        <v>1</v>
      </c>
      <c r="R1447" s="18" t="b">
        <f t="shared" si="6"/>
        <v>1</v>
      </c>
      <c r="S1447" s="18">
        <f t="shared" si="11"/>
        <v>0</v>
      </c>
      <c r="T1447" s="19"/>
      <c r="U1447" s="20"/>
      <c r="V1447" s="19"/>
      <c r="W1447" s="19"/>
      <c r="X1447" s="19"/>
      <c r="Y1447" s="19">
        <f t="shared" si="7"/>
        <v>44112.55614</v>
      </c>
      <c r="Z1447" s="21">
        <f t="shared" si="8"/>
        <v>89.8</v>
      </c>
      <c r="AA1447" s="18" t="b">
        <f t="shared" si="9"/>
        <v>1</v>
      </c>
      <c r="AB1447" s="18" t="str">
        <f>vlookup(H1447,Table2_ContractType!A:B,2,false)</f>
        <v>Month-to-Month</v>
      </c>
      <c r="AC1447" s="18" t="str">
        <f>vlookup(F1447,Table3_PhoneService!A:B,2,false)</f>
        <v>One Line</v>
      </c>
      <c r="AD1447" s="18" t="str">
        <f>vlookup(G1447,Table4_InternetService!A:B,2,false)</f>
        <v>Fiber Optic</v>
      </c>
      <c r="AE1447" s="10"/>
    </row>
    <row r="1448" ht="15.75" customHeight="1">
      <c r="A1448" s="12" t="s">
        <v>1488</v>
      </c>
      <c r="B1448" s="12" t="s">
        <v>43</v>
      </c>
      <c r="C1448" s="12">
        <v>0.0</v>
      </c>
      <c r="D1448" s="12" t="s">
        <v>39</v>
      </c>
      <c r="E1448" s="12" t="s">
        <v>39</v>
      </c>
      <c r="F1448" s="12">
        <v>1.0</v>
      </c>
      <c r="G1448" s="12">
        <v>2.0</v>
      </c>
      <c r="H1448" s="12">
        <v>0.0</v>
      </c>
      <c r="I1448" s="12" t="s">
        <v>41</v>
      </c>
      <c r="J1448" s="5">
        <v>70.95</v>
      </c>
      <c r="K1448" s="5">
        <v>1767.35</v>
      </c>
      <c r="L1448" s="12" t="s">
        <v>37</v>
      </c>
      <c r="M1448" s="17">
        <f t="shared" si="2"/>
        <v>24.90979563</v>
      </c>
      <c r="N1448" s="18" t="b">
        <f t="shared" si="3"/>
        <v>0</v>
      </c>
      <c r="O1448" s="18" t="b">
        <f t="shared" si="4"/>
        <v>1</v>
      </c>
      <c r="P1448" s="18" t="b">
        <f t="shared" ref="P1448:Q1448" si="1454">if(F1448=0,false,true)</f>
        <v>1</v>
      </c>
      <c r="Q1448" s="18" t="b">
        <f t="shared" si="1454"/>
        <v>1</v>
      </c>
      <c r="R1448" s="18" t="b">
        <f t="shared" si="6"/>
        <v>1</v>
      </c>
      <c r="S1448" s="18">
        <f t="shared" si="11"/>
        <v>0</v>
      </c>
      <c r="T1448" s="19"/>
      <c r="U1448" s="20"/>
      <c r="V1448" s="19"/>
      <c r="W1448" s="19"/>
      <c r="X1448" s="19"/>
      <c r="Y1448" s="19">
        <f t="shared" si="7"/>
        <v>43737.32705</v>
      </c>
      <c r="Z1448" s="21">
        <f t="shared" si="8"/>
        <v>70.95</v>
      </c>
      <c r="AA1448" s="18" t="b">
        <f t="shared" si="9"/>
        <v>1</v>
      </c>
      <c r="AB1448" s="18" t="str">
        <f>vlookup(H1448,Table2_ContractType!A:B,2,false)</f>
        <v>Month-to-Month</v>
      </c>
      <c r="AC1448" s="18" t="str">
        <f>vlookup(F1448,Table3_PhoneService!A:B,2,false)</f>
        <v>One Line</v>
      </c>
      <c r="AD1448" s="18" t="str">
        <f>vlookup(G1448,Table4_InternetService!A:B,2,false)</f>
        <v>Fiber Optic</v>
      </c>
      <c r="AE1448" s="10"/>
    </row>
    <row r="1449" ht="15.75" customHeight="1">
      <c r="A1449" s="12" t="s">
        <v>1489</v>
      </c>
      <c r="B1449" s="12" t="s">
        <v>43</v>
      </c>
      <c r="C1449" s="12">
        <v>0.0</v>
      </c>
      <c r="D1449" s="12" t="s">
        <v>39</v>
      </c>
      <c r="E1449" s="12" t="s">
        <v>39</v>
      </c>
      <c r="F1449" s="12">
        <v>1.0</v>
      </c>
      <c r="G1449" s="12">
        <v>0.0</v>
      </c>
      <c r="H1449" s="12">
        <v>0.0</v>
      </c>
      <c r="I1449" s="12" t="s">
        <v>41</v>
      </c>
      <c r="J1449" s="5">
        <v>20.15</v>
      </c>
      <c r="K1449" s="5">
        <v>536.35</v>
      </c>
      <c r="L1449" s="12" t="s">
        <v>39</v>
      </c>
      <c r="M1449" s="17">
        <f t="shared" si="2"/>
        <v>26.617866</v>
      </c>
      <c r="N1449" s="18" t="b">
        <f t="shared" si="3"/>
        <v>0</v>
      </c>
      <c r="O1449" s="18" t="b">
        <f t="shared" si="4"/>
        <v>0</v>
      </c>
      <c r="P1449" s="18" t="b">
        <f t="shared" ref="P1449:Q1449" si="1455">if(F1449=0,false,true)</f>
        <v>1</v>
      </c>
      <c r="Q1449" s="18" t="b">
        <f t="shared" si="1455"/>
        <v>0</v>
      </c>
      <c r="R1449" s="18" t="b">
        <f t="shared" si="6"/>
        <v>0</v>
      </c>
      <c r="S1449" s="18">
        <f t="shared" si="11"/>
        <v>0</v>
      </c>
      <c r="T1449" s="19"/>
      <c r="U1449" s="20"/>
      <c r="V1449" s="19"/>
      <c r="W1449" s="19"/>
      <c r="X1449" s="19"/>
      <c r="Y1449" s="19">
        <f t="shared" si="7"/>
        <v>43685.37324</v>
      </c>
      <c r="Z1449" s="21">
        <f t="shared" si="8"/>
        <v>20.15</v>
      </c>
      <c r="AA1449" s="18" t="b">
        <f t="shared" si="9"/>
        <v>1</v>
      </c>
      <c r="AB1449" s="18" t="str">
        <f>vlookup(H1449,Table2_ContractType!A:B,2,false)</f>
        <v>Month-to-Month</v>
      </c>
      <c r="AC1449" s="18" t="str">
        <f>vlookup(F1449,Table3_PhoneService!A:B,2,false)</f>
        <v>One Line</v>
      </c>
      <c r="AD1449" s="18" t="str">
        <f>vlookup(G1449,Table4_InternetService!A:B,2,false)</f>
        <v>No Internet Service</v>
      </c>
      <c r="AE1449" s="10"/>
    </row>
    <row r="1450" ht="15.75" customHeight="1">
      <c r="A1450" s="12" t="s">
        <v>1490</v>
      </c>
      <c r="B1450" s="12" t="s">
        <v>36</v>
      </c>
      <c r="C1450" s="12">
        <v>0.0</v>
      </c>
      <c r="D1450" s="12" t="s">
        <v>37</v>
      </c>
      <c r="E1450" s="12" t="s">
        <v>39</v>
      </c>
      <c r="F1450" s="12">
        <v>2.0</v>
      </c>
      <c r="G1450" s="12">
        <v>2.0</v>
      </c>
      <c r="H1450" s="12">
        <v>2.0</v>
      </c>
      <c r="I1450" s="12" t="s">
        <v>38</v>
      </c>
      <c r="J1450" s="5">
        <v>115.55</v>
      </c>
      <c r="K1450" s="5">
        <v>8312.4</v>
      </c>
      <c r="L1450" s="12" t="s">
        <v>39</v>
      </c>
      <c r="M1450" s="17">
        <f t="shared" si="2"/>
        <v>71.93768931</v>
      </c>
      <c r="N1450" s="18" t="b">
        <f t="shared" si="3"/>
        <v>1</v>
      </c>
      <c r="O1450" s="18" t="b">
        <f t="shared" si="4"/>
        <v>0</v>
      </c>
      <c r="P1450" s="18" t="b">
        <f t="shared" ref="P1450:Q1450" si="1456">if(F1450=0,false,true)</f>
        <v>1</v>
      </c>
      <c r="Q1450" s="18" t="b">
        <f t="shared" si="1456"/>
        <v>1</v>
      </c>
      <c r="R1450" s="18" t="b">
        <f t="shared" si="6"/>
        <v>1</v>
      </c>
      <c r="S1450" s="18">
        <f t="shared" si="11"/>
        <v>1</v>
      </c>
      <c r="T1450" s="19"/>
      <c r="U1450" s="20"/>
      <c r="V1450" s="19"/>
      <c r="W1450" s="19"/>
      <c r="X1450" s="19"/>
      <c r="Y1450" s="19">
        <f t="shared" si="7"/>
        <v>42306.89528</v>
      </c>
      <c r="Z1450" s="21">
        <f t="shared" si="8"/>
        <v>115.55</v>
      </c>
      <c r="AA1450" s="18" t="b">
        <f t="shared" si="9"/>
        <v>1</v>
      </c>
      <c r="AB1450" s="18" t="str">
        <f>vlookup(H1450,Table2_ContractType!A:B,2,false)</f>
        <v>2 Year</v>
      </c>
      <c r="AC1450" s="18" t="str">
        <f>vlookup(F1450,Table3_PhoneService!A:B,2,false)</f>
        <v>Two or More Lines</v>
      </c>
      <c r="AD1450" s="18" t="str">
        <f>vlookup(G1450,Table4_InternetService!A:B,2,false)</f>
        <v>Fiber Optic</v>
      </c>
      <c r="AE1450" s="10"/>
    </row>
    <row r="1451" ht="15.75" customHeight="1">
      <c r="A1451" s="12" t="s">
        <v>1491</v>
      </c>
      <c r="B1451" s="12" t="s">
        <v>43</v>
      </c>
      <c r="C1451" s="12">
        <v>0.0</v>
      </c>
      <c r="D1451" s="12" t="s">
        <v>39</v>
      </c>
      <c r="E1451" s="12" t="s">
        <v>39</v>
      </c>
      <c r="F1451" s="12">
        <v>1.0</v>
      </c>
      <c r="G1451" s="12">
        <v>0.0</v>
      </c>
      <c r="H1451" s="12">
        <v>1.0</v>
      </c>
      <c r="I1451" s="12" t="s">
        <v>38</v>
      </c>
      <c r="J1451" s="5">
        <v>19.5</v>
      </c>
      <c r="K1451" s="5">
        <v>835.5</v>
      </c>
      <c r="L1451" s="12" t="s">
        <v>39</v>
      </c>
      <c r="M1451" s="17">
        <f t="shared" si="2"/>
        <v>42.84615385</v>
      </c>
      <c r="N1451" s="18" t="b">
        <f t="shared" si="3"/>
        <v>0</v>
      </c>
      <c r="O1451" s="18" t="b">
        <f t="shared" si="4"/>
        <v>0</v>
      </c>
      <c r="P1451" s="18" t="b">
        <f t="shared" ref="P1451:Q1451" si="1457">if(F1451=0,false,true)</f>
        <v>1</v>
      </c>
      <c r="Q1451" s="18" t="b">
        <f t="shared" si="1457"/>
        <v>0</v>
      </c>
      <c r="R1451" s="18" t="b">
        <f t="shared" si="6"/>
        <v>0</v>
      </c>
      <c r="S1451" s="18">
        <f t="shared" si="11"/>
        <v>0</v>
      </c>
      <c r="T1451" s="19"/>
      <c r="U1451" s="20"/>
      <c r="V1451" s="19"/>
      <c r="W1451" s="19"/>
      <c r="X1451" s="19"/>
      <c r="Y1451" s="19">
        <f t="shared" si="7"/>
        <v>43191.76282</v>
      </c>
      <c r="Z1451" s="21">
        <f t="shared" si="8"/>
        <v>19.5</v>
      </c>
      <c r="AA1451" s="18" t="b">
        <f t="shared" si="9"/>
        <v>1</v>
      </c>
      <c r="AB1451" s="18" t="str">
        <f>vlookup(H1451,Table2_ContractType!A:B,2,false)</f>
        <v>1 Year</v>
      </c>
      <c r="AC1451" s="18" t="str">
        <f>vlookup(F1451,Table3_PhoneService!A:B,2,false)</f>
        <v>One Line</v>
      </c>
      <c r="AD1451" s="18" t="str">
        <f>vlookup(G1451,Table4_InternetService!A:B,2,false)</f>
        <v>No Internet Service</v>
      </c>
      <c r="AE1451" s="10"/>
    </row>
    <row r="1452" ht="15.75" customHeight="1">
      <c r="A1452" s="12" t="s">
        <v>1492</v>
      </c>
      <c r="B1452" s="12" t="s">
        <v>36</v>
      </c>
      <c r="C1452" s="12">
        <v>0.0</v>
      </c>
      <c r="D1452" s="12" t="s">
        <v>39</v>
      </c>
      <c r="E1452" s="12" t="s">
        <v>39</v>
      </c>
      <c r="F1452" s="12">
        <v>1.0</v>
      </c>
      <c r="G1452" s="12">
        <v>2.0</v>
      </c>
      <c r="H1452" s="12">
        <v>0.0</v>
      </c>
      <c r="I1452" s="12" t="s">
        <v>56</v>
      </c>
      <c r="J1452" s="5">
        <v>75.4</v>
      </c>
      <c r="K1452" s="5">
        <v>1380.4</v>
      </c>
      <c r="L1452" s="12" t="s">
        <v>39</v>
      </c>
      <c r="M1452" s="17">
        <f t="shared" si="2"/>
        <v>18.30769231</v>
      </c>
      <c r="N1452" s="18" t="b">
        <f t="shared" si="3"/>
        <v>1</v>
      </c>
      <c r="O1452" s="18" t="b">
        <f t="shared" si="4"/>
        <v>0</v>
      </c>
      <c r="P1452" s="18" t="b">
        <f t="shared" ref="P1452:Q1452" si="1458">if(F1452=0,false,true)</f>
        <v>1</v>
      </c>
      <c r="Q1452" s="18" t="b">
        <f t="shared" si="1458"/>
        <v>1</v>
      </c>
      <c r="R1452" s="18" t="b">
        <f t="shared" si="6"/>
        <v>1</v>
      </c>
      <c r="S1452" s="18">
        <f t="shared" si="11"/>
        <v>0</v>
      </c>
      <c r="T1452" s="19"/>
      <c r="U1452" s="20"/>
      <c r="V1452" s="19"/>
      <c r="W1452" s="19"/>
      <c r="X1452" s="19"/>
      <c r="Y1452" s="19">
        <f t="shared" si="7"/>
        <v>43938.14103</v>
      </c>
      <c r="Z1452" s="21">
        <f t="shared" si="8"/>
        <v>75.4</v>
      </c>
      <c r="AA1452" s="18" t="b">
        <f t="shared" si="9"/>
        <v>1</v>
      </c>
      <c r="AB1452" s="18" t="str">
        <f>vlookup(H1452,Table2_ContractType!A:B,2,false)</f>
        <v>Month-to-Month</v>
      </c>
      <c r="AC1452" s="18" t="str">
        <f>vlookup(F1452,Table3_PhoneService!A:B,2,false)</f>
        <v>One Line</v>
      </c>
      <c r="AD1452" s="18" t="str">
        <f>vlookup(G1452,Table4_InternetService!A:B,2,false)</f>
        <v>Fiber Optic</v>
      </c>
      <c r="AE1452" s="10"/>
    </row>
    <row r="1453" ht="15.75" customHeight="1">
      <c r="A1453" s="12" t="s">
        <v>1493</v>
      </c>
      <c r="B1453" s="12" t="s">
        <v>36</v>
      </c>
      <c r="C1453" s="12">
        <v>1.0</v>
      </c>
      <c r="D1453" s="12" t="s">
        <v>39</v>
      </c>
      <c r="E1453" s="12" t="s">
        <v>39</v>
      </c>
      <c r="F1453" s="12">
        <v>1.0</v>
      </c>
      <c r="G1453" s="12">
        <v>2.0</v>
      </c>
      <c r="H1453" s="12">
        <v>0.0</v>
      </c>
      <c r="I1453" s="12" t="s">
        <v>56</v>
      </c>
      <c r="J1453" s="5">
        <v>84.35</v>
      </c>
      <c r="K1453" s="5">
        <v>609.65</v>
      </c>
      <c r="L1453" s="12" t="s">
        <v>39</v>
      </c>
      <c r="M1453" s="17">
        <f t="shared" si="2"/>
        <v>7.227622999</v>
      </c>
      <c r="N1453" s="18" t="b">
        <f t="shared" si="3"/>
        <v>1</v>
      </c>
      <c r="O1453" s="18" t="b">
        <f t="shared" si="4"/>
        <v>0</v>
      </c>
      <c r="P1453" s="18" t="b">
        <f t="shared" ref="P1453:Q1453" si="1459">if(F1453=0,false,true)</f>
        <v>1</v>
      </c>
      <c r="Q1453" s="18" t="b">
        <f t="shared" si="1459"/>
        <v>1</v>
      </c>
      <c r="R1453" s="18" t="b">
        <f t="shared" si="6"/>
        <v>1</v>
      </c>
      <c r="S1453" s="18">
        <f t="shared" si="11"/>
        <v>0</v>
      </c>
      <c r="T1453" s="19"/>
      <c r="U1453" s="20"/>
      <c r="V1453" s="19"/>
      <c r="W1453" s="19"/>
      <c r="X1453" s="19"/>
      <c r="Y1453" s="19">
        <f t="shared" si="7"/>
        <v>44275.1598</v>
      </c>
      <c r="Z1453" s="21">
        <f t="shared" si="8"/>
        <v>84.35</v>
      </c>
      <c r="AA1453" s="18" t="b">
        <f t="shared" si="9"/>
        <v>1</v>
      </c>
      <c r="AB1453" s="18" t="str">
        <f>vlookup(H1453,Table2_ContractType!A:B,2,false)</f>
        <v>Month-to-Month</v>
      </c>
      <c r="AC1453" s="18" t="str">
        <f>vlookup(F1453,Table3_PhoneService!A:B,2,false)</f>
        <v>One Line</v>
      </c>
      <c r="AD1453" s="18" t="str">
        <f>vlookup(G1453,Table4_InternetService!A:B,2,false)</f>
        <v>Fiber Optic</v>
      </c>
      <c r="AE1453" s="10"/>
    </row>
    <row r="1454" ht="15.75" customHeight="1">
      <c r="A1454" s="12" t="s">
        <v>1494</v>
      </c>
      <c r="B1454" s="12" t="s">
        <v>36</v>
      </c>
      <c r="C1454" s="12">
        <v>0.0</v>
      </c>
      <c r="D1454" s="12" t="s">
        <v>37</v>
      </c>
      <c r="E1454" s="12" t="s">
        <v>37</v>
      </c>
      <c r="F1454" s="12">
        <v>2.0</v>
      </c>
      <c r="G1454" s="12">
        <v>1.0</v>
      </c>
      <c r="H1454" s="12">
        <v>2.0</v>
      </c>
      <c r="I1454" s="12" t="s">
        <v>44</v>
      </c>
      <c r="J1454" s="5">
        <v>72.1</v>
      </c>
      <c r="K1454" s="5">
        <v>4194.85</v>
      </c>
      <c r="L1454" s="12" t="s">
        <v>39</v>
      </c>
      <c r="M1454" s="17">
        <f t="shared" si="2"/>
        <v>58.18099861</v>
      </c>
      <c r="N1454" s="18" t="b">
        <f t="shared" si="3"/>
        <v>1</v>
      </c>
      <c r="O1454" s="18" t="b">
        <f t="shared" si="4"/>
        <v>0</v>
      </c>
      <c r="P1454" s="18" t="b">
        <f t="shared" ref="P1454:Q1454" si="1460">if(F1454=0,false,true)</f>
        <v>1</v>
      </c>
      <c r="Q1454" s="18" t="b">
        <f t="shared" si="1460"/>
        <v>1</v>
      </c>
      <c r="R1454" s="18" t="b">
        <f t="shared" si="6"/>
        <v>1</v>
      </c>
      <c r="S1454" s="18">
        <f t="shared" si="11"/>
        <v>3</v>
      </c>
      <c r="T1454" s="19"/>
      <c r="U1454" s="20"/>
      <c r="V1454" s="19"/>
      <c r="W1454" s="19"/>
      <c r="X1454" s="19"/>
      <c r="Y1454" s="19">
        <f t="shared" si="7"/>
        <v>42725.32796</v>
      </c>
      <c r="Z1454" s="21">
        <f t="shared" si="8"/>
        <v>72.1</v>
      </c>
      <c r="AA1454" s="18" t="b">
        <f t="shared" si="9"/>
        <v>1</v>
      </c>
      <c r="AB1454" s="18" t="str">
        <f>vlookup(H1454,Table2_ContractType!A:B,2,false)</f>
        <v>2 Year</v>
      </c>
      <c r="AC1454" s="18" t="str">
        <f>vlookup(F1454,Table3_PhoneService!A:B,2,false)</f>
        <v>Two or More Lines</v>
      </c>
      <c r="AD1454" s="18" t="str">
        <f>vlookup(G1454,Table4_InternetService!A:B,2,false)</f>
        <v>DSL</v>
      </c>
      <c r="AE1454" s="10"/>
    </row>
    <row r="1455" ht="15.75" customHeight="1">
      <c r="A1455" s="12" t="s">
        <v>1495</v>
      </c>
      <c r="B1455" s="12" t="s">
        <v>36</v>
      </c>
      <c r="C1455" s="12">
        <v>0.0</v>
      </c>
      <c r="D1455" s="12" t="s">
        <v>37</v>
      </c>
      <c r="E1455" s="12" t="s">
        <v>39</v>
      </c>
      <c r="F1455" s="12">
        <v>2.0</v>
      </c>
      <c r="G1455" s="12">
        <v>1.0</v>
      </c>
      <c r="H1455" s="12">
        <v>2.0</v>
      </c>
      <c r="I1455" s="12" t="s">
        <v>44</v>
      </c>
      <c r="J1455" s="5">
        <v>84.8</v>
      </c>
      <c r="K1455" s="5">
        <v>5917.55</v>
      </c>
      <c r="L1455" s="12" t="s">
        <v>39</v>
      </c>
      <c r="M1455" s="17">
        <f t="shared" si="2"/>
        <v>69.78242925</v>
      </c>
      <c r="N1455" s="18" t="b">
        <f t="shared" si="3"/>
        <v>1</v>
      </c>
      <c r="O1455" s="18" t="b">
        <f t="shared" si="4"/>
        <v>0</v>
      </c>
      <c r="P1455" s="18" t="b">
        <f t="shared" ref="P1455:Q1455" si="1461">if(F1455=0,false,true)</f>
        <v>1</v>
      </c>
      <c r="Q1455" s="18" t="b">
        <f t="shared" si="1461"/>
        <v>1</v>
      </c>
      <c r="R1455" s="18" t="b">
        <f t="shared" si="6"/>
        <v>1</v>
      </c>
      <c r="S1455" s="18">
        <f t="shared" si="11"/>
        <v>1</v>
      </c>
      <c r="T1455" s="19"/>
      <c r="U1455" s="20"/>
      <c r="V1455" s="19"/>
      <c r="W1455" s="19"/>
      <c r="X1455" s="19"/>
      <c r="Y1455" s="19">
        <f t="shared" si="7"/>
        <v>42372.45111</v>
      </c>
      <c r="Z1455" s="21">
        <f t="shared" si="8"/>
        <v>84.8</v>
      </c>
      <c r="AA1455" s="18" t="b">
        <f t="shared" si="9"/>
        <v>1</v>
      </c>
      <c r="AB1455" s="18" t="str">
        <f>vlookup(H1455,Table2_ContractType!A:B,2,false)</f>
        <v>2 Year</v>
      </c>
      <c r="AC1455" s="18" t="str">
        <f>vlookup(F1455,Table3_PhoneService!A:B,2,false)</f>
        <v>Two or More Lines</v>
      </c>
      <c r="AD1455" s="18" t="str">
        <f>vlookup(G1455,Table4_InternetService!A:B,2,false)</f>
        <v>DSL</v>
      </c>
      <c r="AE1455" s="10"/>
    </row>
    <row r="1456" ht="15.75" customHeight="1">
      <c r="A1456" s="12" t="s">
        <v>1496</v>
      </c>
      <c r="B1456" s="12" t="s">
        <v>36</v>
      </c>
      <c r="C1456" s="12">
        <v>0.0</v>
      </c>
      <c r="D1456" s="12" t="s">
        <v>37</v>
      </c>
      <c r="E1456" s="12" t="s">
        <v>37</v>
      </c>
      <c r="F1456" s="12">
        <v>2.0</v>
      </c>
      <c r="G1456" s="12">
        <v>0.0</v>
      </c>
      <c r="H1456" s="12">
        <v>0.0</v>
      </c>
      <c r="I1456" s="12" t="s">
        <v>56</v>
      </c>
      <c r="J1456" s="5">
        <v>26.2</v>
      </c>
      <c r="K1456" s="5">
        <v>1077.5</v>
      </c>
      <c r="L1456" s="12" t="s">
        <v>39</v>
      </c>
      <c r="M1456" s="17">
        <f t="shared" si="2"/>
        <v>41.1259542</v>
      </c>
      <c r="N1456" s="18" t="b">
        <f t="shared" si="3"/>
        <v>1</v>
      </c>
      <c r="O1456" s="18" t="b">
        <f t="shared" si="4"/>
        <v>0</v>
      </c>
      <c r="P1456" s="18" t="b">
        <f t="shared" ref="P1456:Q1456" si="1462">if(F1456=0,false,true)</f>
        <v>1</v>
      </c>
      <c r="Q1456" s="18" t="b">
        <f t="shared" si="1462"/>
        <v>0</v>
      </c>
      <c r="R1456" s="18" t="b">
        <f t="shared" si="6"/>
        <v>0</v>
      </c>
      <c r="S1456" s="18">
        <f t="shared" si="11"/>
        <v>3</v>
      </c>
      <c r="T1456" s="19"/>
      <c r="U1456" s="20"/>
      <c r="V1456" s="19"/>
      <c r="W1456" s="19"/>
      <c r="X1456" s="19"/>
      <c r="Y1456" s="19">
        <f t="shared" si="7"/>
        <v>43244.08556</v>
      </c>
      <c r="Z1456" s="21">
        <f t="shared" si="8"/>
        <v>26.2</v>
      </c>
      <c r="AA1456" s="18" t="b">
        <f t="shared" si="9"/>
        <v>1</v>
      </c>
      <c r="AB1456" s="18" t="str">
        <f>vlookup(H1456,Table2_ContractType!A:B,2,false)</f>
        <v>Month-to-Month</v>
      </c>
      <c r="AC1456" s="18" t="str">
        <f>vlookup(F1456,Table3_PhoneService!A:B,2,false)</f>
        <v>Two or More Lines</v>
      </c>
      <c r="AD1456" s="18" t="str">
        <f>vlookup(G1456,Table4_InternetService!A:B,2,false)</f>
        <v>No Internet Service</v>
      </c>
      <c r="AE1456" s="10"/>
    </row>
    <row r="1457" ht="15.75" customHeight="1">
      <c r="A1457" s="12" t="s">
        <v>1497</v>
      </c>
      <c r="B1457" s="12" t="s">
        <v>36</v>
      </c>
      <c r="C1457" s="12">
        <v>0.0</v>
      </c>
      <c r="D1457" s="12" t="s">
        <v>39</v>
      </c>
      <c r="E1457" s="12" t="s">
        <v>37</v>
      </c>
      <c r="F1457" s="12">
        <v>1.0</v>
      </c>
      <c r="G1457" s="12">
        <v>2.0</v>
      </c>
      <c r="H1457" s="12">
        <v>0.0</v>
      </c>
      <c r="I1457" s="12" t="s">
        <v>44</v>
      </c>
      <c r="J1457" s="5">
        <v>105.35</v>
      </c>
      <c r="K1457" s="5">
        <v>3688.6</v>
      </c>
      <c r="L1457" s="12" t="s">
        <v>39</v>
      </c>
      <c r="M1457" s="17">
        <f t="shared" si="2"/>
        <v>35.01281443</v>
      </c>
      <c r="N1457" s="18" t="b">
        <f t="shared" si="3"/>
        <v>1</v>
      </c>
      <c r="O1457" s="18" t="b">
        <f t="shared" si="4"/>
        <v>0</v>
      </c>
      <c r="P1457" s="18" t="b">
        <f t="shared" ref="P1457:Q1457" si="1463">if(F1457=0,false,true)</f>
        <v>1</v>
      </c>
      <c r="Q1457" s="18" t="b">
        <f t="shared" si="1463"/>
        <v>1</v>
      </c>
      <c r="R1457" s="18" t="b">
        <f t="shared" si="6"/>
        <v>1</v>
      </c>
      <c r="S1457" s="18">
        <f t="shared" si="11"/>
        <v>2</v>
      </c>
      <c r="T1457" s="19"/>
      <c r="U1457" s="20"/>
      <c r="V1457" s="19"/>
      <c r="W1457" s="19"/>
      <c r="X1457" s="19"/>
      <c r="Y1457" s="19">
        <f t="shared" si="7"/>
        <v>43430.02689</v>
      </c>
      <c r="Z1457" s="21">
        <f t="shared" si="8"/>
        <v>105.35</v>
      </c>
      <c r="AA1457" s="18" t="b">
        <f t="shared" si="9"/>
        <v>1</v>
      </c>
      <c r="AB1457" s="18" t="str">
        <f>vlookup(H1457,Table2_ContractType!A:B,2,false)</f>
        <v>Month-to-Month</v>
      </c>
      <c r="AC1457" s="18" t="str">
        <f>vlookup(F1457,Table3_PhoneService!A:B,2,false)</f>
        <v>One Line</v>
      </c>
      <c r="AD1457" s="18" t="str">
        <f>vlookup(G1457,Table4_InternetService!A:B,2,false)</f>
        <v>Fiber Optic</v>
      </c>
      <c r="AE1457" s="10"/>
    </row>
    <row r="1458" ht="15.75" customHeight="1">
      <c r="A1458" s="12" t="s">
        <v>1498</v>
      </c>
      <c r="B1458" s="12" t="s">
        <v>36</v>
      </c>
      <c r="C1458" s="12">
        <v>0.0</v>
      </c>
      <c r="D1458" s="12" t="s">
        <v>39</v>
      </c>
      <c r="E1458" s="12" t="s">
        <v>39</v>
      </c>
      <c r="F1458" s="12">
        <v>1.0</v>
      </c>
      <c r="G1458" s="12">
        <v>2.0</v>
      </c>
      <c r="H1458" s="12">
        <v>0.0</v>
      </c>
      <c r="I1458" s="12" t="s">
        <v>41</v>
      </c>
      <c r="J1458" s="5">
        <v>85.3</v>
      </c>
      <c r="K1458" s="5">
        <v>420.45</v>
      </c>
      <c r="L1458" s="12" t="s">
        <v>39</v>
      </c>
      <c r="M1458" s="17">
        <f t="shared" si="2"/>
        <v>4.929073857</v>
      </c>
      <c r="N1458" s="18" t="b">
        <f t="shared" si="3"/>
        <v>1</v>
      </c>
      <c r="O1458" s="18" t="b">
        <f t="shared" si="4"/>
        <v>0</v>
      </c>
      <c r="P1458" s="18" t="b">
        <f t="shared" ref="P1458:Q1458" si="1464">if(F1458=0,false,true)</f>
        <v>1</v>
      </c>
      <c r="Q1458" s="18" t="b">
        <f t="shared" si="1464"/>
        <v>1</v>
      </c>
      <c r="R1458" s="18" t="b">
        <f t="shared" si="6"/>
        <v>1</v>
      </c>
      <c r="S1458" s="18">
        <f t="shared" si="11"/>
        <v>0</v>
      </c>
      <c r="T1458" s="19"/>
      <c r="U1458" s="20"/>
      <c r="V1458" s="19"/>
      <c r="W1458" s="19"/>
      <c r="X1458" s="19"/>
      <c r="Y1458" s="19">
        <f t="shared" si="7"/>
        <v>44345.074</v>
      </c>
      <c r="Z1458" s="21">
        <f t="shared" si="8"/>
        <v>85.3</v>
      </c>
      <c r="AA1458" s="18" t="b">
        <f t="shared" si="9"/>
        <v>1</v>
      </c>
      <c r="AB1458" s="18" t="str">
        <f>vlookup(H1458,Table2_ContractType!A:B,2,false)</f>
        <v>Month-to-Month</v>
      </c>
      <c r="AC1458" s="18" t="str">
        <f>vlookup(F1458,Table3_PhoneService!A:B,2,false)</f>
        <v>One Line</v>
      </c>
      <c r="AD1458" s="18" t="str">
        <f>vlookup(G1458,Table4_InternetService!A:B,2,false)</f>
        <v>Fiber Optic</v>
      </c>
      <c r="AE1458" s="10"/>
    </row>
    <row r="1459" ht="15.75" customHeight="1">
      <c r="A1459" s="12" t="s">
        <v>1499</v>
      </c>
      <c r="B1459" s="12" t="s">
        <v>43</v>
      </c>
      <c r="C1459" s="12">
        <v>0.0</v>
      </c>
      <c r="D1459" s="12" t="s">
        <v>39</v>
      </c>
      <c r="E1459" s="12" t="s">
        <v>39</v>
      </c>
      <c r="F1459" s="12">
        <v>1.0</v>
      </c>
      <c r="G1459" s="12">
        <v>1.0</v>
      </c>
      <c r="H1459" s="12">
        <v>0.0</v>
      </c>
      <c r="I1459" s="12" t="s">
        <v>56</v>
      </c>
      <c r="J1459" s="5">
        <v>45.65</v>
      </c>
      <c r="K1459" s="5">
        <v>45.65</v>
      </c>
      <c r="L1459" s="12" t="s">
        <v>37</v>
      </c>
      <c r="M1459" s="17">
        <f t="shared" si="2"/>
        <v>1</v>
      </c>
      <c r="N1459" s="18" t="b">
        <f t="shared" si="3"/>
        <v>0</v>
      </c>
      <c r="O1459" s="18" t="b">
        <f t="shared" si="4"/>
        <v>1</v>
      </c>
      <c r="P1459" s="18" t="b">
        <f t="shared" ref="P1459:Q1459" si="1465">if(F1459=0,false,true)</f>
        <v>1</v>
      </c>
      <c r="Q1459" s="18" t="b">
        <f t="shared" si="1465"/>
        <v>1</v>
      </c>
      <c r="R1459" s="18" t="b">
        <f t="shared" si="6"/>
        <v>1</v>
      </c>
      <c r="S1459" s="18">
        <f t="shared" si="11"/>
        <v>0</v>
      </c>
      <c r="T1459" s="19"/>
      <c r="U1459" s="20"/>
      <c r="V1459" s="19"/>
      <c r="W1459" s="19"/>
      <c r="X1459" s="19"/>
      <c r="Y1459" s="19">
        <f t="shared" si="7"/>
        <v>44464.58333</v>
      </c>
      <c r="Z1459" s="21">
        <f t="shared" si="8"/>
        <v>45.65</v>
      </c>
      <c r="AA1459" s="18" t="b">
        <f t="shared" si="9"/>
        <v>1</v>
      </c>
      <c r="AB1459" s="18" t="str">
        <f>vlookup(H1459,Table2_ContractType!A:B,2,false)</f>
        <v>Month-to-Month</v>
      </c>
      <c r="AC1459" s="18" t="str">
        <f>vlookup(F1459,Table3_PhoneService!A:B,2,false)</f>
        <v>One Line</v>
      </c>
      <c r="AD1459" s="18" t="str">
        <f>vlookup(G1459,Table4_InternetService!A:B,2,false)</f>
        <v>DSL</v>
      </c>
      <c r="AE1459" s="10"/>
    </row>
    <row r="1460" ht="15.75" customHeight="1">
      <c r="A1460" s="12" t="s">
        <v>1500</v>
      </c>
      <c r="B1460" s="12" t="s">
        <v>43</v>
      </c>
      <c r="C1460" s="12">
        <v>0.0</v>
      </c>
      <c r="D1460" s="12" t="s">
        <v>37</v>
      </c>
      <c r="E1460" s="12" t="s">
        <v>37</v>
      </c>
      <c r="F1460" s="12">
        <v>0.0</v>
      </c>
      <c r="G1460" s="12">
        <v>1.0</v>
      </c>
      <c r="H1460" s="12">
        <v>1.0</v>
      </c>
      <c r="I1460" s="12" t="s">
        <v>41</v>
      </c>
      <c r="J1460" s="5">
        <v>44.8</v>
      </c>
      <c r="K1460" s="5">
        <v>2983.65</v>
      </c>
      <c r="L1460" s="12" t="s">
        <v>39</v>
      </c>
      <c r="M1460" s="17">
        <f t="shared" si="2"/>
        <v>66.59933036</v>
      </c>
      <c r="N1460" s="18" t="b">
        <f t="shared" si="3"/>
        <v>0</v>
      </c>
      <c r="O1460" s="18" t="b">
        <f t="shared" si="4"/>
        <v>0</v>
      </c>
      <c r="P1460" s="18" t="b">
        <f t="shared" ref="P1460:Q1460" si="1466">if(F1460=0,false,true)</f>
        <v>0</v>
      </c>
      <c r="Q1460" s="18" t="b">
        <f t="shared" si="1466"/>
        <v>1</v>
      </c>
      <c r="R1460" s="18" t="b">
        <f t="shared" si="6"/>
        <v>0</v>
      </c>
      <c r="S1460" s="18">
        <f t="shared" si="11"/>
        <v>3</v>
      </c>
      <c r="T1460" s="19"/>
      <c r="U1460" s="20"/>
      <c r="V1460" s="19"/>
      <c r="W1460" s="19"/>
      <c r="X1460" s="19"/>
      <c r="Y1460" s="19">
        <f t="shared" si="7"/>
        <v>42469.27037</v>
      </c>
      <c r="Z1460" s="21">
        <f t="shared" si="8"/>
        <v>44.8</v>
      </c>
      <c r="AA1460" s="18" t="b">
        <f t="shared" si="9"/>
        <v>1</v>
      </c>
      <c r="AB1460" s="18" t="str">
        <f>vlookup(H1460,Table2_ContractType!A:B,2,false)</f>
        <v>1 Year</v>
      </c>
      <c r="AC1460" s="18" t="str">
        <f>vlookup(F1460,Table3_PhoneService!A:B,2,false)</f>
        <v>No Phone Service</v>
      </c>
      <c r="AD1460" s="18" t="str">
        <f>vlookup(G1460,Table4_InternetService!A:B,2,false)</f>
        <v>DSL</v>
      </c>
      <c r="AE1460" s="10"/>
    </row>
    <row r="1461" ht="15.75" customHeight="1">
      <c r="A1461" s="12" t="s">
        <v>1501</v>
      </c>
      <c r="B1461" s="12" t="s">
        <v>36</v>
      </c>
      <c r="C1461" s="12">
        <v>0.0</v>
      </c>
      <c r="D1461" s="12" t="s">
        <v>37</v>
      </c>
      <c r="E1461" s="12" t="s">
        <v>37</v>
      </c>
      <c r="F1461" s="12">
        <v>1.0</v>
      </c>
      <c r="G1461" s="12">
        <v>0.0</v>
      </c>
      <c r="H1461" s="12">
        <v>2.0</v>
      </c>
      <c r="I1461" s="12" t="s">
        <v>41</v>
      </c>
      <c r="J1461" s="5">
        <v>19.7</v>
      </c>
      <c r="K1461" s="5">
        <v>263.65</v>
      </c>
      <c r="L1461" s="12" t="s">
        <v>39</v>
      </c>
      <c r="M1461" s="17">
        <f t="shared" si="2"/>
        <v>13.38324873</v>
      </c>
      <c r="N1461" s="18" t="b">
        <f t="shared" si="3"/>
        <v>1</v>
      </c>
      <c r="O1461" s="18" t="b">
        <f t="shared" si="4"/>
        <v>0</v>
      </c>
      <c r="P1461" s="18" t="b">
        <f t="shared" ref="P1461:Q1461" si="1467">if(F1461=0,false,true)</f>
        <v>1</v>
      </c>
      <c r="Q1461" s="18" t="b">
        <f t="shared" si="1467"/>
        <v>0</v>
      </c>
      <c r="R1461" s="18" t="b">
        <f t="shared" si="6"/>
        <v>0</v>
      </c>
      <c r="S1461" s="18">
        <f t="shared" si="11"/>
        <v>3</v>
      </c>
      <c r="T1461" s="19"/>
      <c r="U1461" s="20"/>
      <c r="V1461" s="19"/>
      <c r="W1461" s="19"/>
      <c r="X1461" s="19"/>
      <c r="Y1461" s="19">
        <f t="shared" si="7"/>
        <v>44087.92618</v>
      </c>
      <c r="Z1461" s="21">
        <f t="shared" si="8"/>
        <v>19.7</v>
      </c>
      <c r="AA1461" s="18" t="b">
        <f t="shared" si="9"/>
        <v>1</v>
      </c>
      <c r="AB1461" s="18" t="str">
        <f>vlookup(H1461,Table2_ContractType!A:B,2,false)</f>
        <v>2 Year</v>
      </c>
      <c r="AC1461" s="18" t="str">
        <f>vlookup(F1461,Table3_PhoneService!A:B,2,false)</f>
        <v>One Line</v>
      </c>
      <c r="AD1461" s="18" t="str">
        <f>vlookup(G1461,Table4_InternetService!A:B,2,false)</f>
        <v>No Internet Service</v>
      </c>
      <c r="AE1461" s="10"/>
    </row>
    <row r="1462" ht="15.75" customHeight="1">
      <c r="A1462" s="12" t="s">
        <v>1502</v>
      </c>
      <c r="B1462" s="12" t="s">
        <v>43</v>
      </c>
      <c r="C1462" s="12">
        <v>0.0</v>
      </c>
      <c r="D1462" s="12" t="s">
        <v>39</v>
      </c>
      <c r="E1462" s="12" t="s">
        <v>39</v>
      </c>
      <c r="F1462" s="12">
        <v>1.0</v>
      </c>
      <c r="G1462" s="12">
        <v>2.0</v>
      </c>
      <c r="H1462" s="12">
        <v>0.0</v>
      </c>
      <c r="I1462" s="12" t="s">
        <v>41</v>
      </c>
      <c r="J1462" s="5">
        <v>89.95</v>
      </c>
      <c r="K1462" s="5">
        <v>1682.4</v>
      </c>
      <c r="L1462" s="12" t="s">
        <v>39</v>
      </c>
      <c r="M1462" s="17">
        <f t="shared" si="2"/>
        <v>18.70372429</v>
      </c>
      <c r="N1462" s="18" t="b">
        <f t="shared" si="3"/>
        <v>0</v>
      </c>
      <c r="O1462" s="18" t="b">
        <f t="shared" si="4"/>
        <v>0</v>
      </c>
      <c r="P1462" s="18" t="b">
        <f t="shared" ref="P1462:Q1462" si="1468">if(F1462=0,false,true)</f>
        <v>1</v>
      </c>
      <c r="Q1462" s="18" t="b">
        <f t="shared" si="1468"/>
        <v>1</v>
      </c>
      <c r="R1462" s="18" t="b">
        <f t="shared" si="6"/>
        <v>1</v>
      </c>
      <c r="S1462" s="18">
        <f t="shared" si="11"/>
        <v>0</v>
      </c>
      <c r="T1462" s="19"/>
      <c r="U1462" s="20"/>
      <c r="V1462" s="19"/>
      <c r="W1462" s="19"/>
      <c r="X1462" s="19"/>
      <c r="Y1462" s="19">
        <f t="shared" si="7"/>
        <v>43926.09505</v>
      </c>
      <c r="Z1462" s="21">
        <f t="shared" si="8"/>
        <v>89.95</v>
      </c>
      <c r="AA1462" s="18" t="b">
        <f t="shared" si="9"/>
        <v>1</v>
      </c>
      <c r="AB1462" s="18" t="str">
        <f>vlookup(H1462,Table2_ContractType!A:B,2,false)</f>
        <v>Month-to-Month</v>
      </c>
      <c r="AC1462" s="18" t="str">
        <f>vlookup(F1462,Table3_PhoneService!A:B,2,false)</f>
        <v>One Line</v>
      </c>
      <c r="AD1462" s="18" t="str">
        <f>vlookup(G1462,Table4_InternetService!A:B,2,false)</f>
        <v>Fiber Optic</v>
      </c>
      <c r="AE1462" s="10"/>
    </row>
    <row r="1463" ht="15.75" customHeight="1">
      <c r="A1463" s="12" t="s">
        <v>1503</v>
      </c>
      <c r="B1463" s="12" t="s">
        <v>36</v>
      </c>
      <c r="C1463" s="12">
        <v>0.0</v>
      </c>
      <c r="D1463" s="12" t="s">
        <v>39</v>
      </c>
      <c r="E1463" s="12" t="s">
        <v>39</v>
      </c>
      <c r="F1463" s="12">
        <v>1.0</v>
      </c>
      <c r="G1463" s="12">
        <v>1.0</v>
      </c>
      <c r="H1463" s="12">
        <v>0.0</v>
      </c>
      <c r="I1463" s="12" t="s">
        <v>44</v>
      </c>
      <c r="J1463" s="5">
        <v>68.65</v>
      </c>
      <c r="K1463" s="5">
        <v>261.25</v>
      </c>
      <c r="L1463" s="12" t="s">
        <v>37</v>
      </c>
      <c r="M1463" s="17">
        <f t="shared" si="2"/>
        <v>3.805535324</v>
      </c>
      <c r="N1463" s="18" t="b">
        <f t="shared" si="3"/>
        <v>1</v>
      </c>
      <c r="O1463" s="18" t="b">
        <f t="shared" si="4"/>
        <v>1</v>
      </c>
      <c r="P1463" s="18" t="b">
        <f t="shared" ref="P1463:Q1463" si="1469">if(F1463=0,false,true)</f>
        <v>1</v>
      </c>
      <c r="Q1463" s="18" t="b">
        <f t="shared" si="1469"/>
        <v>1</v>
      </c>
      <c r="R1463" s="18" t="b">
        <f t="shared" si="6"/>
        <v>1</v>
      </c>
      <c r="S1463" s="18">
        <f t="shared" si="11"/>
        <v>0</v>
      </c>
      <c r="T1463" s="19"/>
      <c r="U1463" s="20"/>
      <c r="V1463" s="19"/>
      <c r="W1463" s="19"/>
      <c r="X1463" s="19"/>
      <c r="Y1463" s="19">
        <f t="shared" si="7"/>
        <v>44379.2483</v>
      </c>
      <c r="Z1463" s="21">
        <f t="shared" si="8"/>
        <v>68.65</v>
      </c>
      <c r="AA1463" s="18" t="b">
        <f t="shared" si="9"/>
        <v>1</v>
      </c>
      <c r="AB1463" s="18" t="str">
        <f>vlookup(H1463,Table2_ContractType!A:B,2,false)</f>
        <v>Month-to-Month</v>
      </c>
      <c r="AC1463" s="18" t="str">
        <f>vlookup(F1463,Table3_PhoneService!A:B,2,false)</f>
        <v>One Line</v>
      </c>
      <c r="AD1463" s="18" t="str">
        <f>vlookup(G1463,Table4_InternetService!A:B,2,false)</f>
        <v>DSL</v>
      </c>
      <c r="AE1463" s="10"/>
    </row>
    <row r="1464" ht="15.75" customHeight="1">
      <c r="A1464" s="12" t="s">
        <v>1504</v>
      </c>
      <c r="B1464" s="12" t="s">
        <v>36</v>
      </c>
      <c r="C1464" s="12">
        <v>0.0</v>
      </c>
      <c r="D1464" s="12" t="s">
        <v>37</v>
      </c>
      <c r="E1464" s="12" t="s">
        <v>39</v>
      </c>
      <c r="F1464" s="12">
        <v>2.0</v>
      </c>
      <c r="G1464" s="12">
        <v>0.0</v>
      </c>
      <c r="H1464" s="12">
        <v>2.0</v>
      </c>
      <c r="I1464" s="12" t="s">
        <v>38</v>
      </c>
      <c r="J1464" s="5">
        <v>25.25</v>
      </c>
      <c r="K1464" s="5">
        <v>1733.15</v>
      </c>
      <c r="L1464" s="12" t="s">
        <v>39</v>
      </c>
      <c r="M1464" s="17">
        <f t="shared" si="2"/>
        <v>68.63960396</v>
      </c>
      <c r="N1464" s="18" t="b">
        <f t="shared" si="3"/>
        <v>1</v>
      </c>
      <c r="O1464" s="18" t="b">
        <f t="shared" si="4"/>
        <v>0</v>
      </c>
      <c r="P1464" s="18" t="b">
        <f t="shared" ref="P1464:Q1464" si="1470">if(F1464=0,false,true)</f>
        <v>1</v>
      </c>
      <c r="Q1464" s="18" t="b">
        <f t="shared" si="1470"/>
        <v>0</v>
      </c>
      <c r="R1464" s="18" t="b">
        <f t="shared" si="6"/>
        <v>0</v>
      </c>
      <c r="S1464" s="18">
        <f t="shared" si="11"/>
        <v>1</v>
      </c>
      <c r="T1464" s="19"/>
      <c r="U1464" s="20"/>
      <c r="V1464" s="19"/>
      <c r="W1464" s="19"/>
      <c r="X1464" s="19"/>
      <c r="Y1464" s="19">
        <f t="shared" si="7"/>
        <v>42407.21205</v>
      </c>
      <c r="Z1464" s="21">
        <f t="shared" si="8"/>
        <v>25.25</v>
      </c>
      <c r="AA1464" s="18" t="b">
        <f t="shared" si="9"/>
        <v>1</v>
      </c>
      <c r="AB1464" s="18" t="str">
        <f>vlookup(H1464,Table2_ContractType!A:B,2,false)</f>
        <v>2 Year</v>
      </c>
      <c r="AC1464" s="18" t="str">
        <f>vlookup(F1464,Table3_PhoneService!A:B,2,false)</f>
        <v>Two or More Lines</v>
      </c>
      <c r="AD1464" s="18" t="str">
        <f>vlookup(G1464,Table4_InternetService!A:B,2,false)</f>
        <v>No Internet Service</v>
      </c>
      <c r="AE1464" s="10"/>
    </row>
    <row r="1465" ht="15.75" customHeight="1">
      <c r="A1465" s="12" t="s">
        <v>1505</v>
      </c>
      <c r="B1465" s="12" t="s">
        <v>36</v>
      </c>
      <c r="C1465" s="12">
        <v>1.0</v>
      </c>
      <c r="D1465" s="12" t="s">
        <v>37</v>
      </c>
      <c r="E1465" s="12" t="s">
        <v>39</v>
      </c>
      <c r="F1465" s="12">
        <v>2.0</v>
      </c>
      <c r="G1465" s="12">
        <v>2.0</v>
      </c>
      <c r="H1465" s="12">
        <v>0.0</v>
      </c>
      <c r="I1465" s="12" t="s">
        <v>44</v>
      </c>
      <c r="J1465" s="5">
        <v>108.75</v>
      </c>
      <c r="K1465" s="5">
        <v>5431.9</v>
      </c>
      <c r="L1465" s="12" t="s">
        <v>39</v>
      </c>
      <c r="M1465" s="17">
        <f t="shared" si="2"/>
        <v>49.94850575</v>
      </c>
      <c r="N1465" s="18" t="b">
        <f t="shared" si="3"/>
        <v>1</v>
      </c>
      <c r="O1465" s="18" t="b">
        <f t="shared" si="4"/>
        <v>0</v>
      </c>
      <c r="P1465" s="18" t="b">
        <f t="shared" ref="P1465:Q1465" si="1471">if(F1465=0,false,true)</f>
        <v>1</v>
      </c>
      <c r="Q1465" s="18" t="b">
        <f t="shared" si="1471"/>
        <v>1</v>
      </c>
      <c r="R1465" s="18" t="b">
        <f t="shared" si="6"/>
        <v>1</v>
      </c>
      <c r="S1465" s="18">
        <f t="shared" si="11"/>
        <v>1</v>
      </c>
      <c r="T1465" s="19"/>
      <c r="U1465" s="20"/>
      <c r="V1465" s="19"/>
      <c r="W1465" s="19"/>
      <c r="X1465" s="19"/>
      <c r="Y1465" s="19">
        <f t="shared" si="7"/>
        <v>42975.73295</v>
      </c>
      <c r="Z1465" s="21">
        <f t="shared" si="8"/>
        <v>108.75</v>
      </c>
      <c r="AA1465" s="18" t="b">
        <f t="shared" si="9"/>
        <v>1</v>
      </c>
      <c r="AB1465" s="18" t="str">
        <f>vlookup(H1465,Table2_ContractType!A:B,2,false)</f>
        <v>Month-to-Month</v>
      </c>
      <c r="AC1465" s="18" t="str">
        <f>vlookup(F1465,Table3_PhoneService!A:B,2,false)</f>
        <v>Two or More Lines</v>
      </c>
      <c r="AD1465" s="18" t="str">
        <f>vlookup(G1465,Table4_InternetService!A:B,2,false)</f>
        <v>Fiber Optic</v>
      </c>
      <c r="AE1465" s="10"/>
    </row>
    <row r="1466" ht="15.75" customHeight="1">
      <c r="A1466" s="12" t="s">
        <v>1506</v>
      </c>
      <c r="B1466" s="12" t="s">
        <v>43</v>
      </c>
      <c r="C1466" s="12">
        <v>0.0</v>
      </c>
      <c r="D1466" s="12" t="s">
        <v>39</v>
      </c>
      <c r="E1466" s="12" t="s">
        <v>39</v>
      </c>
      <c r="F1466" s="12">
        <v>0.0</v>
      </c>
      <c r="G1466" s="12">
        <v>1.0</v>
      </c>
      <c r="H1466" s="12">
        <v>1.0</v>
      </c>
      <c r="I1466" s="12" t="s">
        <v>38</v>
      </c>
      <c r="J1466" s="5">
        <v>35.2</v>
      </c>
      <c r="K1466" s="5">
        <v>1463.7</v>
      </c>
      <c r="L1466" s="12" t="s">
        <v>39</v>
      </c>
      <c r="M1466" s="17">
        <f t="shared" si="2"/>
        <v>41.58238636</v>
      </c>
      <c r="N1466" s="18" t="b">
        <f t="shared" si="3"/>
        <v>0</v>
      </c>
      <c r="O1466" s="18" t="b">
        <f t="shared" si="4"/>
        <v>0</v>
      </c>
      <c r="P1466" s="18" t="b">
        <f t="shared" ref="P1466:Q1466" si="1472">if(F1466=0,false,true)</f>
        <v>0</v>
      </c>
      <c r="Q1466" s="18" t="b">
        <f t="shared" si="1472"/>
        <v>1</v>
      </c>
      <c r="R1466" s="18" t="b">
        <f t="shared" si="6"/>
        <v>0</v>
      </c>
      <c r="S1466" s="18">
        <f t="shared" si="11"/>
        <v>0</v>
      </c>
      <c r="T1466" s="19"/>
      <c r="U1466" s="20"/>
      <c r="V1466" s="19"/>
      <c r="W1466" s="19"/>
      <c r="X1466" s="19"/>
      <c r="Y1466" s="19">
        <f t="shared" si="7"/>
        <v>43230.20241</v>
      </c>
      <c r="Z1466" s="21">
        <f t="shared" si="8"/>
        <v>35.2</v>
      </c>
      <c r="AA1466" s="18" t="b">
        <f t="shared" si="9"/>
        <v>1</v>
      </c>
      <c r="AB1466" s="18" t="str">
        <f>vlookup(H1466,Table2_ContractType!A:B,2,false)</f>
        <v>1 Year</v>
      </c>
      <c r="AC1466" s="18" t="str">
        <f>vlookup(F1466,Table3_PhoneService!A:B,2,false)</f>
        <v>No Phone Service</v>
      </c>
      <c r="AD1466" s="18" t="str">
        <f>vlookup(G1466,Table4_InternetService!A:B,2,false)</f>
        <v>DSL</v>
      </c>
      <c r="AE1466" s="10"/>
    </row>
    <row r="1467" ht="15.75" customHeight="1">
      <c r="A1467" s="12" t="s">
        <v>1507</v>
      </c>
      <c r="B1467" s="12" t="s">
        <v>43</v>
      </c>
      <c r="C1467" s="12">
        <v>0.0</v>
      </c>
      <c r="D1467" s="12" t="s">
        <v>37</v>
      </c>
      <c r="E1467" s="12" t="s">
        <v>37</v>
      </c>
      <c r="F1467" s="12">
        <v>1.0</v>
      </c>
      <c r="G1467" s="12">
        <v>0.0</v>
      </c>
      <c r="H1467" s="12">
        <v>2.0</v>
      </c>
      <c r="I1467" s="12" t="s">
        <v>38</v>
      </c>
      <c r="J1467" s="5">
        <v>19.3</v>
      </c>
      <c r="K1467" s="5">
        <v>1192.7</v>
      </c>
      <c r="L1467" s="12" t="s">
        <v>39</v>
      </c>
      <c r="M1467" s="17">
        <f t="shared" si="2"/>
        <v>61.79792746</v>
      </c>
      <c r="N1467" s="18" t="b">
        <f t="shared" si="3"/>
        <v>0</v>
      </c>
      <c r="O1467" s="18" t="b">
        <f t="shared" si="4"/>
        <v>0</v>
      </c>
      <c r="P1467" s="18" t="b">
        <f t="shared" ref="P1467:Q1467" si="1473">if(F1467=0,false,true)</f>
        <v>1</v>
      </c>
      <c r="Q1467" s="18" t="b">
        <f t="shared" si="1473"/>
        <v>0</v>
      </c>
      <c r="R1467" s="18" t="b">
        <f t="shared" si="6"/>
        <v>0</v>
      </c>
      <c r="S1467" s="18">
        <f t="shared" si="11"/>
        <v>3</v>
      </c>
      <c r="T1467" s="19"/>
      <c r="U1467" s="20"/>
      <c r="V1467" s="19"/>
      <c r="W1467" s="19"/>
      <c r="X1467" s="19"/>
      <c r="Y1467" s="19">
        <f t="shared" si="7"/>
        <v>42615.31304</v>
      </c>
      <c r="Z1467" s="21">
        <f t="shared" si="8"/>
        <v>19.3</v>
      </c>
      <c r="AA1467" s="18" t="b">
        <f t="shared" si="9"/>
        <v>1</v>
      </c>
      <c r="AB1467" s="18" t="str">
        <f>vlookup(H1467,Table2_ContractType!A:B,2,false)</f>
        <v>2 Year</v>
      </c>
      <c r="AC1467" s="18" t="str">
        <f>vlookup(F1467,Table3_PhoneService!A:B,2,false)</f>
        <v>One Line</v>
      </c>
      <c r="AD1467" s="18" t="str">
        <f>vlookup(G1467,Table4_InternetService!A:B,2,false)</f>
        <v>No Internet Service</v>
      </c>
      <c r="AE1467" s="10"/>
    </row>
    <row r="1468" ht="15.75" customHeight="1">
      <c r="A1468" s="12" t="s">
        <v>1508</v>
      </c>
      <c r="B1468" s="12" t="s">
        <v>43</v>
      </c>
      <c r="C1468" s="12">
        <v>0.0</v>
      </c>
      <c r="D1468" s="12" t="s">
        <v>39</v>
      </c>
      <c r="E1468" s="12" t="s">
        <v>39</v>
      </c>
      <c r="F1468" s="12">
        <v>1.0</v>
      </c>
      <c r="G1468" s="12">
        <v>0.0</v>
      </c>
      <c r="H1468" s="12">
        <v>1.0</v>
      </c>
      <c r="I1468" s="12" t="s">
        <v>44</v>
      </c>
      <c r="J1468" s="5">
        <v>20.1</v>
      </c>
      <c r="K1468" s="5">
        <v>562.6</v>
      </c>
      <c r="L1468" s="12" t="s">
        <v>39</v>
      </c>
      <c r="M1468" s="17">
        <f t="shared" si="2"/>
        <v>27.99004975</v>
      </c>
      <c r="N1468" s="18" t="b">
        <f t="shared" si="3"/>
        <v>0</v>
      </c>
      <c r="O1468" s="18" t="b">
        <f t="shared" si="4"/>
        <v>0</v>
      </c>
      <c r="P1468" s="18" t="b">
        <f t="shared" ref="P1468:Q1468" si="1474">if(F1468=0,false,true)</f>
        <v>1</v>
      </c>
      <c r="Q1468" s="18" t="b">
        <f t="shared" si="1474"/>
        <v>0</v>
      </c>
      <c r="R1468" s="18" t="b">
        <f t="shared" si="6"/>
        <v>0</v>
      </c>
      <c r="S1468" s="18">
        <f t="shared" si="11"/>
        <v>0</v>
      </c>
      <c r="T1468" s="19"/>
      <c r="U1468" s="20"/>
      <c r="V1468" s="19"/>
      <c r="W1468" s="19"/>
      <c r="X1468" s="19"/>
      <c r="Y1468" s="19">
        <f t="shared" si="7"/>
        <v>43643.63599</v>
      </c>
      <c r="Z1468" s="21">
        <f t="shared" si="8"/>
        <v>20.1</v>
      </c>
      <c r="AA1468" s="18" t="b">
        <f t="shared" si="9"/>
        <v>1</v>
      </c>
      <c r="AB1468" s="18" t="str">
        <f>vlookup(H1468,Table2_ContractType!A:B,2,false)</f>
        <v>1 Year</v>
      </c>
      <c r="AC1468" s="18" t="str">
        <f>vlookup(F1468,Table3_PhoneService!A:B,2,false)</f>
        <v>One Line</v>
      </c>
      <c r="AD1468" s="18" t="str">
        <f>vlookup(G1468,Table4_InternetService!A:B,2,false)</f>
        <v>No Internet Service</v>
      </c>
      <c r="AE1468" s="10"/>
    </row>
    <row r="1469" ht="15.75" customHeight="1">
      <c r="A1469" s="12" t="s">
        <v>1509</v>
      </c>
      <c r="B1469" s="12" t="s">
        <v>36</v>
      </c>
      <c r="C1469" s="12">
        <v>0.0</v>
      </c>
      <c r="D1469" s="12" t="s">
        <v>37</v>
      </c>
      <c r="E1469" s="12" t="s">
        <v>37</v>
      </c>
      <c r="F1469" s="12">
        <v>1.0</v>
      </c>
      <c r="G1469" s="12">
        <v>1.0</v>
      </c>
      <c r="H1469" s="12">
        <v>0.0</v>
      </c>
      <c r="I1469" s="12" t="s">
        <v>41</v>
      </c>
      <c r="J1469" s="5">
        <v>61.15</v>
      </c>
      <c r="K1469" s="5">
        <v>1422.05</v>
      </c>
      <c r="L1469" s="12" t="s">
        <v>37</v>
      </c>
      <c r="M1469" s="17">
        <f t="shared" si="2"/>
        <v>23.25511038</v>
      </c>
      <c r="N1469" s="18" t="b">
        <f t="shared" si="3"/>
        <v>1</v>
      </c>
      <c r="O1469" s="18" t="b">
        <f t="shared" si="4"/>
        <v>1</v>
      </c>
      <c r="P1469" s="18" t="b">
        <f t="shared" ref="P1469:Q1469" si="1475">if(F1469=0,false,true)</f>
        <v>1</v>
      </c>
      <c r="Q1469" s="18" t="b">
        <f t="shared" si="1475"/>
        <v>1</v>
      </c>
      <c r="R1469" s="18" t="b">
        <f t="shared" si="6"/>
        <v>1</v>
      </c>
      <c r="S1469" s="18">
        <f t="shared" si="11"/>
        <v>3</v>
      </c>
      <c r="T1469" s="19"/>
      <c r="U1469" s="20"/>
      <c r="V1469" s="19"/>
      <c r="W1469" s="19"/>
      <c r="X1469" s="19"/>
      <c r="Y1469" s="19">
        <f t="shared" si="7"/>
        <v>43787.65706</v>
      </c>
      <c r="Z1469" s="21">
        <f t="shared" si="8"/>
        <v>61.15</v>
      </c>
      <c r="AA1469" s="18" t="b">
        <f t="shared" si="9"/>
        <v>1</v>
      </c>
      <c r="AB1469" s="18" t="str">
        <f>vlookup(H1469,Table2_ContractType!A:B,2,false)</f>
        <v>Month-to-Month</v>
      </c>
      <c r="AC1469" s="18" t="str">
        <f>vlookup(F1469,Table3_PhoneService!A:B,2,false)</f>
        <v>One Line</v>
      </c>
      <c r="AD1469" s="18" t="str">
        <f>vlookup(G1469,Table4_InternetService!A:B,2,false)</f>
        <v>DSL</v>
      </c>
      <c r="AE1469" s="10"/>
    </row>
    <row r="1470" ht="15.75" customHeight="1">
      <c r="A1470" s="12" t="s">
        <v>1510</v>
      </c>
      <c r="B1470" s="12" t="s">
        <v>36</v>
      </c>
      <c r="C1470" s="12">
        <v>0.0</v>
      </c>
      <c r="D1470" s="12" t="s">
        <v>37</v>
      </c>
      <c r="E1470" s="12" t="s">
        <v>39</v>
      </c>
      <c r="F1470" s="12">
        <v>2.0</v>
      </c>
      <c r="G1470" s="12">
        <v>1.0</v>
      </c>
      <c r="H1470" s="12">
        <v>1.0</v>
      </c>
      <c r="I1470" s="12" t="s">
        <v>44</v>
      </c>
      <c r="J1470" s="5">
        <v>63.9</v>
      </c>
      <c r="K1470" s="5">
        <v>2635.0</v>
      </c>
      <c r="L1470" s="12" t="s">
        <v>39</v>
      </c>
      <c r="M1470" s="17">
        <f t="shared" si="2"/>
        <v>41.23630673</v>
      </c>
      <c r="N1470" s="18" t="b">
        <f t="shared" si="3"/>
        <v>1</v>
      </c>
      <c r="O1470" s="18" t="b">
        <f t="shared" si="4"/>
        <v>0</v>
      </c>
      <c r="P1470" s="18" t="b">
        <f t="shared" ref="P1470:Q1470" si="1476">if(F1470=0,false,true)</f>
        <v>1</v>
      </c>
      <c r="Q1470" s="18" t="b">
        <f t="shared" si="1476"/>
        <v>1</v>
      </c>
      <c r="R1470" s="18" t="b">
        <f t="shared" si="6"/>
        <v>1</v>
      </c>
      <c r="S1470" s="18">
        <f t="shared" si="11"/>
        <v>1</v>
      </c>
      <c r="T1470" s="19"/>
      <c r="U1470" s="20"/>
      <c r="V1470" s="19"/>
      <c r="W1470" s="19"/>
      <c r="X1470" s="19"/>
      <c r="Y1470" s="19">
        <f t="shared" si="7"/>
        <v>43240.729</v>
      </c>
      <c r="Z1470" s="21">
        <f t="shared" si="8"/>
        <v>63.9</v>
      </c>
      <c r="AA1470" s="18" t="b">
        <f t="shared" si="9"/>
        <v>1</v>
      </c>
      <c r="AB1470" s="18" t="str">
        <f>vlookup(H1470,Table2_ContractType!A:B,2,false)</f>
        <v>1 Year</v>
      </c>
      <c r="AC1470" s="18" t="str">
        <f>vlookup(F1470,Table3_PhoneService!A:B,2,false)</f>
        <v>Two or More Lines</v>
      </c>
      <c r="AD1470" s="18" t="str">
        <f>vlookup(G1470,Table4_InternetService!A:B,2,false)</f>
        <v>DSL</v>
      </c>
      <c r="AE1470" s="10"/>
    </row>
    <row r="1471" ht="15.75" customHeight="1">
      <c r="A1471" s="12" t="s">
        <v>1511</v>
      </c>
      <c r="B1471" s="12" t="s">
        <v>36</v>
      </c>
      <c r="C1471" s="12">
        <v>0.0</v>
      </c>
      <c r="D1471" s="12" t="s">
        <v>37</v>
      </c>
      <c r="E1471" s="12" t="s">
        <v>39</v>
      </c>
      <c r="F1471" s="12">
        <v>2.0</v>
      </c>
      <c r="G1471" s="12">
        <v>2.0</v>
      </c>
      <c r="H1471" s="12">
        <v>1.0</v>
      </c>
      <c r="I1471" s="12" t="s">
        <v>56</v>
      </c>
      <c r="J1471" s="5">
        <v>99.2</v>
      </c>
      <c r="K1471" s="5">
        <v>3754.6</v>
      </c>
      <c r="L1471" s="12" t="s">
        <v>37</v>
      </c>
      <c r="M1471" s="17">
        <f t="shared" si="2"/>
        <v>37.84879032</v>
      </c>
      <c r="N1471" s="18" t="b">
        <f t="shared" si="3"/>
        <v>1</v>
      </c>
      <c r="O1471" s="18" t="b">
        <f t="shared" si="4"/>
        <v>1</v>
      </c>
      <c r="P1471" s="18" t="b">
        <f t="shared" ref="P1471:Q1471" si="1477">if(F1471=0,false,true)</f>
        <v>1</v>
      </c>
      <c r="Q1471" s="18" t="b">
        <f t="shared" si="1477"/>
        <v>1</v>
      </c>
      <c r="R1471" s="18" t="b">
        <f t="shared" si="6"/>
        <v>1</v>
      </c>
      <c r="S1471" s="18">
        <f t="shared" si="11"/>
        <v>1</v>
      </c>
      <c r="T1471" s="19"/>
      <c r="U1471" s="20"/>
      <c r="V1471" s="19"/>
      <c r="W1471" s="19"/>
      <c r="X1471" s="19"/>
      <c r="Y1471" s="19">
        <f t="shared" si="7"/>
        <v>43343.76596</v>
      </c>
      <c r="Z1471" s="21">
        <f t="shared" si="8"/>
        <v>99.2</v>
      </c>
      <c r="AA1471" s="18" t="b">
        <f t="shared" si="9"/>
        <v>1</v>
      </c>
      <c r="AB1471" s="18" t="str">
        <f>vlookup(H1471,Table2_ContractType!A:B,2,false)</f>
        <v>1 Year</v>
      </c>
      <c r="AC1471" s="18" t="str">
        <f>vlookup(F1471,Table3_PhoneService!A:B,2,false)</f>
        <v>Two or More Lines</v>
      </c>
      <c r="AD1471" s="18" t="str">
        <f>vlookup(G1471,Table4_InternetService!A:B,2,false)</f>
        <v>Fiber Optic</v>
      </c>
      <c r="AE1471" s="10"/>
    </row>
    <row r="1472" ht="15.75" customHeight="1">
      <c r="A1472" s="12" t="s">
        <v>1512</v>
      </c>
      <c r="B1472" s="12" t="s">
        <v>36</v>
      </c>
      <c r="C1472" s="12">
        <v>0.0</v>
      </c>
      <c r="D1472" s="12" t="s">
        <v>39</v>
      </c>
      <c r="E1472" s="12" t="s">
        <v>39</v>
      </c>
      <c r="F1472" s="12">
        <v>2.0</v>
      </c>
      <c r="G1472" s="12">
        <v>2.0</v>
      </c>
      <c r="H1472" s="12">
        <v>0.0</v>
      </c>
      <c r="I1472" s="12" t="s">
        <v>56</v>
      </c>
      <c r="J1472" s="5">
        <v>79.75</v>
      </c>
      <c r="K1472" s="5">
        <v>1111.85</v>
      </c>
      <c r="L1472" s="12" t="s">
        <v>37</v>
      </c>
      <c r="M1472" s="17">
        <f t="shared" si="2"/>
        <v>13.94169279</v>
      </c>
      <c r="N1472" s="18" t="b">
        <f t="shared" si="3"/>
        <v>1</v>
      </c>
      <c r="O1472" s="18" t="b">
        <f t="shared" si="4"/>
        <v>1</v>
      </c>
      <c r="P1472" s="18" t="b">
        <f t="shared" ref="P1472:Q1472" si="1478">if(F1472=0,false,true)</f>
        <v>1</v>
      </c>
      <c r="Q1472" s="18" t="b">
        <f t="shared" si="1478"/>
        <v>1</v>
      </c>
      <c r="R1472" s="18" t="b">
        <f t="shared" si="6"/>
        <v>1</v>
      </c>
      <c r="S1472" s="18">
        <f t="shared" si="11"/>
        <v>0</v>
      </c>
      <c r="T1472" s="19"/>
      <c r="U1472" s="20"/>
      <c r="V1472" s="19"/>
      <c r="W1472" s="19"/>
      <c r="X1472" s="19"/>
      <c r="Y1472" s="19">
        <f t="shared" si="7"/>
        <v>44070.94018</v>
      </c>
      <c r="Z1472" s="21">
        <f t="shared" si="8"/>
        <v>79.75</v>
      </c>
      <c r="AA1472" s="18" t="b">
        <f t="shared" si="9"/>
        <v>1</v>
      </c>
      <c r="AB1472" s="18" t="str">
        <f>vlookup(H1472,Table2_ContractType!A:B,2,false)</f>
        <v>Month-to-Month</v>
      </c>
      <c r="AC1472" s="18" t="str">
        <f>vlookup(F1472,Table3_PhoneService!A:B,2,false)</f>
        <v>Two or More Lines</v>
      </c>
      <c r="AD1472" s="18" t="str">
        <f>vlookup(G1472,Table4_InternetService!A:B,2,false)</f>
        <v>Fiber Optic</v>
      </c>
      <c r="AE1472" s="10"/>
    </row>
    <row r="1473" ht="15.75" customHeight="1">
      <c r="A1473" s="12" t="s">
        <v>1513</v>
      </c>
      <c r="B1473" s="12" t="s">
        <v>36</v>
      </c>
      <c r="C1473" s="12">
        <v>0.0</v>
      </c>
      <c r="D1473" s="12" t="s">
        <v>39</v>
      </c>
      <c r="E1473" s="12" t="s">
        <v>39</v>
      </c>
      <c r="F1473" s="12">
        <v>2.0</v>
      </c>
      <c r="G1473" s="12">
        <v>1.0</v>
      </c>
      <c r="H1473" s="12">
        <v>0.0</v>
      </c>
      <c r="I1473" s="12" t="s">
        <v>38</v>
      </c>
      <c r="J1473" s="5">
        <v>54.9</v>
      </c>
      <c r="K1473" s="5">
        <v>1505.15</v>
      </c>
      <c r="L1473" s="12" t="s">
        <v>39</v>
      </c>
      <c r="M1473" s="17">
        <f t="shared" si="2"/>
        <v>27.41621129</v>
      </c>
      <c r="N1473" s="18" t="b">
        <f t="shared" si="3"/>
        <v>1</v>
      </c>
      <c r="O1473" s="18" t="b">
        <f t="shared" si="4"/>
        <v>0</v>
      </c>
      <c r="P1473" s="18" t="b">
        <f t="shared" ref="P1473:Q1473" si="1479">if(F1473=0,false,true)</f>
        <v>1</v>
      </c>
      <c r="Q1473" s="18" t="b">
        <f t="shared" si="1479"/>
        <v>1</v>
      </c>
      <c r="R1473" s="18" t="b">
        <f t="shared" si="6"/>
        <v>1</v>
      </c>
      <c r="S1473" s="18">
        <f t="shared" si="11"/>
        <v>0</v>
      </c>
      <c r="T1473" s="19"/>
      <c r="U1473" s="20"/>
      <c r="V1473" s="19"/>
      <c r="W1473" s="19"/>
      <c r="X1473" s="19"/>
      <c r="Y1473" s="19">
        <f t="shared" si="7"/>
        <v>43661.09024</v>
      </c>
      <c r="Z1473" s="21">
        <f t="shared" si="8"/>
        <v>54.9</v>
      </c>
      <c r="AA1473" s="18" t="b">
        <f t="shared" si="9"/>
        <v>1</v>
      </c>
      <c r="AB1473" s="18" t="str">
        <f>vlookup(H1473,Table2_ContractType!A:B,2,false)</f>
        <v>Month-to-Month</v>
      </c>
      <c r="AC1473" s="18" t="str">
        <f>vlookup(F1473,Table3_PhoneService!A:B,2,false)</f>
        <v>Two or More Lines</v>
      </c>
      <c r="AD1473" s="18" t="str">
        <f>vlookup(G1473,Table4_InternetService!A:B,2,false)</f>
        <v>DSL</v>
      </c>
      <c r="AE1473" s="10"/>
    </row>
    <row r="1474" ht="15.75" customHeight="1">
      <c r="A1474" s="12" t="s">
        <v>1514</v>
      </c>
      <c r="B1474" s="12" t="s">
        <v>43</v>
      </c>
      <c r="C1474" s="12">
        <v>0.0</v>
      </c>
      <c r="D1474" s="12" t="s">
        <v>37</v>
      </c>
      <c r="E1474" s="12" t="s">
        <v>39</v>
      </c>
      <c r="F1474" s="12">
        <v>2.0</v>
      </c>
      <c r="G1474" s="12">
        <v>1.0</v>
      </c>
      <c r="H1474" s="12">
        <v>1.0</v>
      </c>
      <c r="I1474" s="12" t="s">
        <v>41</v>
      </c>
      <c r="J1474" s="5">
        <v>75.3</v>
      </c>
      <c r="K1474" s="5">
        <v>989.45</v>
      </c>
      <c r="L1474" s="12" t="s">
        <v>37</v>
      </c>
      <c r="M1474" s="17">
        <f t="shared" si="2"/>
        <v>13.14010624</v>
      </c>
      <c r="N1474" s="18" t="b">
        <f t="shared" si="3"/>
        <v>0</v>
      </c>
      <c r="O1474" s="18" t="b">
        <f t="shared" si="4"/>
        <v>1</v>
      </c>
      <c r="P1474" s="18" t="b">
        <f t="shared" ref="P1474:Q1474" si="1480">if(F1474=0,false,true)</f>
        <v>1</v>
      </c>
      <c r="Q1474" s="18" t="b">
        <f t="shared" si="1480"/>
        <v>1</v>
      </c>
      <c r="R1474" s="18" t="b">
        <f t="shared" si="6"/>
        <v>1</v>
      </c>
      <c r="S1474" s="18">
        <f t="shared" si="11"/>
        <v>1</v>
      </c>
      <c r="T1474" s="19"/>
      <c r="U1474" s="20"/>
      <c r="V1474" s="19"/>
      <c r="W1474" s="19"/>
      <c r="X1474" s="19"/>
      <c r="Y1474" s="19">
        <f t="shared" si="7"/>
        <v>44095.32177</v>
      </c>
      <c r="Z1474" s="21">
        <f t="shared" si="8"/>
        <v>75.3</v>
      </c>
      <c r="AA1474" s="18" t="b">
        <f t="shared" si="9"/>
        <v>1</v>
      </c>
      <c r="AB1474" s="18" t="str">
        <f>vlookup(H1474,Table2_ContractType!A:B,2,false)</f>
        <v>1 Year</v>
      </c>
      <c r="AC1474" s="18" t="str">
        <f>vlookup(F1474,Table3_PhoneService!A:B,2,false)</f>
        <v>Two or More Lines</v>
      </c>
      <c r="AD1474" s="18" t="str">
        <f>vlookup(G1474,Table4_InternetService!A:B,2,false)</f>
        <v>DSL</v>
      </c>
      <c r="AE1474" s="10"/>
    </row>
    <row r="1475" ht="15.75" customHeight="1">
      <c r="A1475" s="12" t="s">
        <v>1515</v>
      </c>
      <c r="B1475" s="12" t="s">
        <v>43</v>
      </c>
      <c r="C1475" s="12">
        <v>0.0</v>
      </c>
      <c r="D1475" s="12" t="s">
        <v>39</v>
      </c>
      <c r="E1475" s="12" t="s">
        <v>39</v>
      </c>
      <c r="F1475" s="12">
        <v>1.0</v>
      </c>
      <c r="G1475" s="12">
        <v>0.0</v>
      </c>
      <c r="H1475" s="12">
        <v>0.0</v>
      </c>
      <c r="I1475" s="12" t="s">
        <v>38</v>
      </c>
      <c r="J1475" s="5">
        <v>20.05</v>
      </c>
      <c r="K1475" s="5">
        <v>95.55</v>
      </c>
      <c r="L1475" s="12" t="s">
        <v>39</v>
      </c>
      <c r="M1475" s="17">
        <f t="shared" si="2"/>
        <v>4.765586035</v>
      </c>
      <c r="N1475" s="18" t="b">
        <f t="shared" si="3"/>
        <v>0</v>
      </c>
      <c r="O1475" s="18" t="b">
        <f t="shared" si="4"/>
        <v>0</v>
      </c>
      <c r="P1475" s="18" t="b">
        <f t="shared" ref="P1475:Q1475" si="1481">if(F1475=0,false,true)</f>
        <v>1</v>
      </c>
      <c r="Q1475" s="18" t="b">
        <f t="shared" si="1481"/>
        <v>0</v>
      </c>
      <c r="R1475" s="18" t="b">
        <f t="shared" si="6"/>
        <v>0</v>
      </c>
      <c r="S1475" s="18">
        <f t="shared" si="11"/>
        <v>0</v>
      </c>
      <c r="T1475" s="19"/>
      <c r="U1475" s="20"/>
      <c r="V1475" s="19"/>
      <c r="W1475" s="19"/>
      <c r="X1475" s="19"/>
      <c r="Y1475" s="19">
        <f t="shared" si="7"/>
        <v>44350.04676</v>
      </c>
      <c r="Z1475" s="21">
        <f t="shared" si="8"/>
        <v>20.05</v>
      </c>
      <c r="AA1475" s="18" t="b">
        <f t="shared" si="9"/>
        <v>1</v>
      </c>
      <c r="AB1475" s="18" t="str">
        <f>vlookup(H1475,Table2_ContractType!A:B,2,false)</f>
        <v>Month-to-Month</v>
      </c>
      <c r="AC1475" s="18" t="str">
        <f>vlookup(F1475,Table3_PhoneService!A:B,2,false)</f>
        <v>One Line</v>
      </c>
      <c r="AD1475" s="18" t="str">
        <f>vlookup(G1475,Table4_InternetService!A:B,2,false)</f>
        <v>No Internet Service</v>
      </c>
      <c r="AE1475" s="10"/>
    </row>
    <row r="1476" ht="15.75" customHeight="1">
      <c r="A1476" s="12" t="s">
        <v>1516</v>
      </c>
      <c r="B1476" s="12" t="s">
        <v>43</v>
      </c>
      <c r="C1476" s="12">
        <v>0.0</v>
      </c>
      <c r="D1476" s="12" t="s">
        <v>37</v>
      </c>
      <c r="E1476" s="12" t="s">
        <v>37</v>
      </c>
      <c r="F1476" s="12">
        <v>2.0</v>
      </c>
      <c r="G1476" s="12">
        <v>1.0</v>
      </c>
      <c r="H1476" s="12">
        <v>2.0</v>
      </c>
      <c r="I1476" s="12" t="s">
        <v>38</v>
      </c>
      <c r="J1476" s="5">
        <v>65.65</v>
      </c>
      <c r="K1476" s="5">
        <v>3566.7</v>
      </c>
      <c r="L1476" s="12" t="s">
        <v>39</v>
      </c>
      <c r="M1476" s="17">
        <f t="shared" si="2"/>
        <v>54.32901752</v>
      </c>
      <c r="N1476" s="18" t="b">
        <f t="shared" si="3"/>
        <v>0</v>
      </c>
      <c r="O1476" s="18" t="b">
        <f t="shared" si="4"/>
        <v>0</v>
      </c>
      <c r="P1476" s="18" t="b">
        <f t="shared" ref="P1476:Q1476" si="1482">if(F1476=0,false,true)</f>
        <v>1</v>
      </c>
      <c r="Q1476" s="18" t="b">
        <f t="shared" si="1482"/>
        <v>1</v>
      </c>
      <c r="R1476" s="18" t="b">
        <f t="shared" si="6"/>
        <v>1</v>
      </c>
      <c r="S1476" s="18">
        <f t="shared" si="11"/>
        <v>3</v>
      </c>
      <c r="T1476" s="19"/>
      <c r="U1476" s="20"/>
      <c r="V1476" s="19"/>
      <c r="W1476" s="19"/>
      <c r="X1476" s="19"/>
      <c r="Y1476" s="19">
        <f t="shared" si="7"/>
        <v>42842.49238</v>
      </c>
      <c r="Z1476" s="21">
        <f t="shared" si="8"/>
        <v>65.65</v>
      </c>
      <c r="AA1476" s="18" t="b">
        <f t="shared" si="9"/>
        <v>1</v>
      </c>
      <c r="AB1476" s="18" t="str">
        <f>vlookup(H1476,Table2_ContractType!A:B,2,false)</f>
        <v>2 Year</v>
      </c>
      <c r="AC1476" s="18" t="str">
        <f>vlookup(F1476,Table3_PhoneService!A:B,2,false)</f>
        <v>Two or More Lines</v>
      </c>
      <c r="AD1476" s="18" t="str">
        <f>vlookup(G1476,Table4_InternetService!A:B,2,false)</f>
        <v>DSL</v>
      </c>
      <c r="AE1476" s="10"/>
    </row>
    <row r="1477" ht="15.75" customHeight="1">
      <c r="A1477" s="12" t="s">
        <v>1517</v>
      </c>
      <c r="B1477" s="12" t="s">
        <v>43</v>
      </c>
      <c r="C1477" s="12">
        <v>0.0</v>
      </c>
      <c r="D1477" s="12" t="s">
        <v>37</v>
      </c>
      <c r="E1477" s="12" t="s">
        <v>37</v>
      </c>
      <c r="F1477" s="12">
        <v>0.0</v>
      </c>
      <c r="G1477" s="12">
        <v>1.0</v>
      </c>
      <c r="H1477" s="12">
        <v>2.0</v>
      </c>
      <c r="I1477" s="12" t="s">
        <v>44</v>
      </c>
      <c r="J1477" s="5">
        <v>39.35</v>
      </c>
      <c r="K1477" s="5">
        <v>2395.05</v>
      </c>
      <c r="L1477" s="12" t="s">
        <v>39</v>
      </c>
      <c r="M1477" s="17">
        <f t="shared" si="2"/>
        <v>60.86531131</v>
      </c>
      <c r="N1477" s="18" t="b">
        <f t="shared" si="3"/>
        <v>0</v>
      </c>
      <c r="O1477" s="18" t="b">
        <f t="shared" si="4"/>
        <v>0</v>
      </c>
      <c r="P1477" s="18" t="b">
        <f t="shared" ref="P1477:Q1477" si="1483">if(F1477=0,false,true)</f>
        <v>0</v>
      </c>
      <c r="Q1477" s="18" t="b">
        <f t="shared" si="1483"/>
        <v>1</v>
      </c>
      <c r="R1477" s="18" t="b">
        <f t="shared" si="6"/>
        <v>0</v>
      </c>
      <c r="S1477" s="18">
        <f t="shared" si="11"/>
        <v>3</v>
      </c>
      <c r="T1477" s="19"/>
      <c r="U1477" s="20"/>
      <c r="V1477" s="19"/>
      <c r="W1477" s="19"/>
      <c r="X1477" s="19"/>
      <c r="Y1477" s="19">
        <f t="shared" si="7"/>
        <v>42643.68011</v>
      </c>
      <c r="Z1477" s="21">
        <f t="shared" si="8"/>
        <v>39.35</v>
      </c>
      <c r="AA1477" s="18" t="b">
        <f t="shared" si="9"/>
        <v>1</v>
      </c>
      <c r="AB1477" s="18" t="str">
        <f>vlookup(H1477,Table2_ContractType!A:B,2,false)</f>
        <v>2 Year</v>
      </c>
      <c r="AC1477" s="18" t="str">
        <f>vlookup(F1477,Table3_PhoneService!A:B,2,false)</f>
        <v>No Phone Service</v>
      </c>
      <c r="AD1477" s="18" t="str">
        <f>vlookup(G1477,Table4_InternetService!A:B,2,false)</f>
        <v>DSL</v>
      </c>
      <c r="AE1477" s="10"/>
    </row>
    <row r="1478" ht="15.75" customHeight="1">
      <c r="A1478" s="12" t="s">
        <v>1518</v>
      </c>
      <c r="B1478" s="12" t="s">
        <v>36</v>
      </c>
      <c r="C1478" s="12">
        <v>0.0</v>
      </c>
      <c r="D1478" s="12" t="s">
        <v>37</v>
      </c>
      <c r="E1478" s="12" t="s">
        <v>37</v>
      </c>
      <c r="F1478" s="12">
        <v>1.0</v>
      </c>
      <c r="G1478" s="12">
        <v>0.0</v>
      </c>
      <c r="H1478" s="12">
        <v>0.0</v>
      </c>
      <c r="I1478" s="12" t="s">
        <v>41</v>
      </c>
      <c r="J1478" s="5">
        <v>20.05</v>
      </c>
      <c r="K1478" s="5">
        <v>406.05</v>
      </c>
      <c r="L1478" s="12" t="s">
        <v>39</v>
      </c>
      <c r="M1478" s="17">
        <f t="shared" si="2"/>
        <v>20.25187032</v>
      </c>
      <c r="N1478" s="18" t="b">
        <f t="shared" si="3"/>
        <v>1</v>
      </c>
      <c r="O1478" s="18" t="b">
        <f t="shared" si="4"/>
        <v>0</v>
      </c>
      <c r="P1478" s="18" t="b">
        <f t="shared" ref="P1478:Q1478" si="1484">if(F1478=0,false,true)</f>
        <v>1</v>
      </c>
      <c r="Q1478" s="18" t="b">
        <f t="shared" si="1484"/>
        <v>0</v>
      </c>
      <c r="R1478" s="18" t="b">
        <f t="shared" si="6"/>
        <v>0</v>
      </c>
      <c r="S1478" s="18">
        <f t="shared" si="11"/>
        <v>3</v>
      </c>
      <c r="T1478" s="19"/>
      <c r="U1478" s="20"/>
      <c r="V1478" s="19"/>
      <c r="W1478" s="19"/>
      <c r="X1478" s="19"/>
      <c r="Y1478" s="19">
        <f t="shared" si="7"/>
        <v>43879.00561</v>
      </c>
      <c r="Z1478" s="21">
        <f t="shared" si="8"/>
        <v>20.05</v>
      </c>
      <c r="AA1478" s="18" t="b">
        <f t="shared" si="9"/>
        <v>1</v>
      </c>
      <c r="AB1478" s="18" t="str">
        <f>vlookup(H1478,Table2_ContractType!A:B,2,false)</f>
        <v>Month-to-Month</v>
      </c>
      <c r="AC1478" s="18" t="str">
        <f>vlookup(F1478,Table3_PhoneService!A:B,2,false)</f>
        <v>One Line</v>
      </c>
      <c r="AD1478" s="18" t="str">
        <f>vlookup(G1478,Table4_InternetService!A:B,2,false)</f>
        <v>No Internet Service</v>
      </c>
      <c r="AE1478" s="10"/>
    </row>
    <row r="1479" ht="15.75" customHeight="1">
      <c r="A1479" s="12" t="s">
        <v>1519</v>
      </c>
      <c r="B1479" s="12" t="s">
        <v>36</v>
      </c>
      <c r="C1479" s="12">
        <v>0.0</v>
      </c>
      <c r="D1479" s="12" t="s">
        <v>39</v>
      </c>
      <c r="E1479" s="12" t="s">
        <v>37</v>
      </c>
      <c r="F1479" s="12">
        <v>1.0</v>
      </c>
      <c r="G1479" s="12">
        <v>2.0</v>
      </c>
      <c r="H1479" s="12">
        <v>1.0</v>
      </c>
      <c r="I1479" s="12" t="s">
        <v>44</v>
      </c>
      <c r="J1479" s="5">
        <v>105.2</v>
      </c>
      <c r="K1479" s="5">
        <v>4822.85</v>
      </c>
      <c r="L1479" s="12" t="s">
        <v>37</v>
      </c>
      <c r="M1479" s="17">
        <f t="shared" si="2"/>
        <v>45.84458175</v>
      </c>
      <c r="N1479" s="18" t="b">
        <f t="shared" si="3"/>
        <v>1</v>
      </c>
      <c r="O1479" s="18" t="b">
        <f t="shared" si="4"/>
        <v>1</v>
      </c>
      <c r="P1479" s="18" t="b">
        <f t="shared" ref="P1479:Q1479" si="1485">if(F1479=0,false,true)</f>
        <v>1</v>
      </c>
      <c r="Q1479" s="18" t="b">
        <f t="shared" si="1485"/>
        <v>1</v>
      </c>
      <c r="R1479" s="18" t="b">
        <f t="shared" si="6"/>
        <v>1</v>
      </c>
      <c r="S1479" s="18">
        <f t="shared" si="11"/>
        <v>2</v>
      </c>
      <c r="T1479" s="19"/>
      <c r="U1479" s="20"/>
      <c r="V1479" s="19"/>
      <c r="W1479" s="19"/>
      <c r="X1479" s="19"/>
      <c r="Y1479" s="19">
        <f t="shared" si="7"/>
        <v>43100.56064</v>
      </c>
      <c r="Z1479" s="21">
        <f t="shared" si="8"/>
        <v>105.2</v>
      </c>
      <c r="AA1479" s="18" t="b">
        <f t="shared" si="9"/>
        <v>1</v>
      </c>
      <c r="AB1479" s="18" t="str">
        <f>vlookup(H1479,Table2_ContractType!A:B,2,false)</f>
        <v>1 Year</v>
      </c>
      <c r="AC1479" s="18" t="str">
        <f>vlookup(F1479,Table3_PhoneService!A:B,2,false)</f>
        <v>One Line</v>
      </c>
      <c r="AD1479" s="18" t="str">
        <f>vlookup(G1479,Table4_InternetService!A:B,2,false)</f>
        <v>Fiber Optic</v>
      </c>
      <c r="AE1479" s="10"/>
    </row>
    <row r="1480" ht="15.75" customHeight="1">
      <c r="A1480" s="12" t="s">
        <v>1520</v>
      </c>
      <c r="B1480" s="12" t="s">
        <v>36</v>
      </c>
      <c r="C1480" s="12">
        <v>0.0</v>
      </c>
      <c r="D1480" s="12" t="s">
        <v>37</v>
      </c>
      <c r="E1480" s="12" t="s">
        <v>39</v>
      </c>
      <c r="F1480" s="12">
        <v>2.0</v>
      </c>
      <c r="G1480" s="12">
        <v>1.0</v>
      </c>
      <c r="H1480" s="12">
        <v>2.0</v>
      </c>
      <c r="I1480" s="12" t="s">
        <v>56</v>
      </c>
      <c r="J1480" s="5">
        <v>92.4</v>
      </c>
      <c r="K1480" s="5">
        <v>6786.1</v>
      </c>
      <c r="L1480" s="12" t="s">
        <v>39</v>
      </c>
      <c r="M1480" s="17">
        <f t="shared" si="2"/>
        <v>73.44264069</v>
      </c>
      <c r="N1480" s="18" t="b">
        <f t="shared" si="3"/>
        <v>1</v>
      </c>
      <c r="O1480" s="18" t="b">
        <f t="shared" si="4"/>
        <v>0</v>
      </c>
      <c r="P1480" s="18" t="b">
        <f t="shared" ref="P1480:Q1480" si="1486">if(F1480=0,false,true)</f>
        <v>1</v>
      </c>
      <c r="Q1480" s="18" t="b">
        <f t="shared" si="1486"/>
        <v>1</v>
      </c>
      <c r="R1480" s="18" t="b">
        <f t="shared" si="6"/>
        <v>1</v>
      </c>
      <c r="S1480" s="18">
        <f t="shared" si="11"/>
        <v>1</v>
      </c>
      <c r="T1480" s="19"/>
      <c r="U1480" s="20"/>
      <c r="V1480" s="19"/>
      <c r="W1480" s="19"/>
      <c r="X1480" s="19"/>
      <c r="Y1480" s="19">
        <f t="shared" si="7"/>
        <v>42261.11968</v>
      </c>
      <c r="Z1480" s="21">
        <f t="shared" si="8"/>
        <v>92.4</v>
      </c>
      <c r="AA1480" s="18" t="b">
        <f t="shared" si="9"/>
        <v>1</v>
      </c>
      <c r="AB1480" s="18" t="str">
        <f>vlookup(H1480,Table2_ContractType!A:B,2,false)</f>
        <v>2 Year</v>
      </c>
      <c r="AC1480" s="18" t="str">
        <f>vlookup(F1480,Table3_PhoneService!A:B,2,false)</f>
        <v>Two or More Lines</v>
      </c>
      <c r="AD1480" s="18" t="str">
        <f>vlookup(G1480,Table4_InternetService!A:B,2,false)</f>
        <v>DSL</v>
      </c>
      <c r="AE1480" s="10"/>
    </row>
    <row r="1481" ht="15.75" customHeight="1">
      <c r="A1481" s="12" t="s">
        <v>1521</v>
      </c>
      <c r="B1481" s="12" t="s">
        <v>36</v>
      </c>
      <c r="C1481" s="12">
        <v>0.0</v>
      </c>
      <c r="D1481" s="12" t="s">
        <v>37</v>
      </c>
      <c r="E1481" s="12" t="s">
        <v>39</v>
      </c>
      <c r="F1481" s="12">
        <v>2.0</v>
      </c>
      <c r="G1481" s="12">
        <v>0.0</v>
      </c>
      <c r="H1481" s="12">
        <v>2.0</v>
      </c>
      <c r="I1481" s="12" t="s">
        <v>38</v>
      </c>
      <c r="J1481" s="5">
        <v>25.6</v>
      </c>
      <c r="K1481" s="5">
        <v>1888.25</v>
      </c>
      <c r="L1481" s="12" t="s">
        <v>39</v>
      </c>
      <c r="M1481" s="17">
        <f t="shared" si="2"/>
        <v>73.75976563</v>
      </c>
      <c r="N1481" s="18" t="b">
        <f t="shared" si="3"/>
        <v>1</v>
      </c>
      <c r="O1481" s="18" t="b">
        <f t="shared" si="4"/>
        <v>0</v>
      </c>
      <c r="P1481" s="18" t="b">
        <f t="shared" ref="P1481:Q1481" si="1487">if(F1481=0,false,true)</f>
        <v>1</v>
      </c>
      <c r="Q1481" s="18" t="b">
        <f t="shared" si="1487"/>
        <v>0</v>
      </c>
      <c r="R1481" s="18" t="b">
        <f t="shared" si="6"/>
        <v>0</v>
      </c>
      <c r="S1481" s="18">
        <f t="shared" si="11"/>
        <v>1</v>
      </c>
      <c r="T1481" s="19"/>
      <c r="U1481" s="20"/>
      <c r="V1481" s="19"/>
      <c r="W1481" s="19"/>
      <c r="X1481" s="19"/>
      <c r="Y1481" s="19">
        <f t="shared" si="7"/>
        <v>42251.4738</v>
      </c>
      <c r="Z1481" s="21">
        <f t="shared" si="8"/>
        <v>25.6</v>
      </c>
      <c r="AA1481" s="18" t="b">
        <f t="shared" si="9"/>
        <v>1</v>
      </c>
      <c r="AB1481" s="18" t="str">
        <f>vlookup(H1481,Table2_ContractType!A:B,2,false)</f>
        <v>2 Year</v>
      </c>
      <c r="AC1481" s="18" t="str">
        <f>vlookup(F1481,Table3_PhoneService!A:B,2,false)</f>
        <v>Two or More Lines</v>
      </c>
      <c r="AD1481" s="18" t="str">
        <f>vlookup(G1481,Table4_InternetService!A:B,2,false)</f>
        <v>No Internet Service</v>
      </c>
      <c r="AE1481" s="10"/>
    </row>
    <row r="1482" ht="15.75" customHeight="1">
      <c r="A1482" s="12" t="s">
        <v>1522</v>
      </c>
      <c r="B1482" s="12" t="s">
        <v>43</v>
      </c>
      <c r="C1482" s="12">
        <v>0.0</v>
      </c>
      <c r="D1482" s="12" t="s">
        <v>37</v>
      </c>
      <c r="E1482" s="12" t="s">
        <v>37</v>
      </c>
      <c r="F1482" s="12">
        <v>1.0</v>
      </c>
      <c r="G1482" s="12">
        <v>0.0</v>
      </c>
      <c r="H1482" s="12">
        <v>0.0</v>
      </c>
      <c r="I1482" s="12" t="s">
        <v>38</v>
      </c>
      <c r="J1482" s="5">
        <v>19.45</v>
      </c>
      <c r="K1482" s="5">
        <v>674.55</v>
      </c>
      <c r="L1482" s="12" t="s">
        <v>39</v>
      </c>
      <c r="M1482" s="17">
        <f t="shared" si="2"/>
        <v>34.68123393</v>
      </c>
      <c r="N1482" s="18" t="b">
        <f t="shared" si="3"/>
        <v>0</v>
      </c>
      <c r="O1482" s="18" t="b">
        <f t="shared" si="4"/>
        <v>0</v>
      </c>
      <c r="P1482" s="18" t="b">
        <f t="shared" ref="P1482:Q1482" si="1488">if(F1482=0,false,true)</f>
        <v>1</v>
      </c>
      <c r="Q1482" s="18" t="b">
        <f t="shared" si="1488"/>
        <v>0</v>
      </c>
      <c r="R1482" s="18" t="b">
        <f t="shared" si="6"/>
        <v>0</v>
      </c>
      <c r="S1482" s="18">
        <f t="shared" si="11"/>
        <v>3</v>
      </c>
      <c r="T1482" s="19"/>
      <c r="U1482" s="20"/>
      <c r="V1482" s="19"/>
      <c r="W1482" s="19"/>
      <c r="X1482" s="19"/>
      <c r="Y1482" s="19">
        <f t="shared" si="7"/>
        <v>43440.11247</v>
      </c>
      <c r="Z1482" s="21">
        <f t="shared" si="8"/>
        <v>19.45</v>
      </c>
      <c r="AA1482" s="18" t="b">
        <f t="shared" si="9"/>
        <v>1</v>
      </c>
      <c r="AB1482" s="18" t="str">
        <f>vlookup(H1482,Table2_ContractType!A:B,2,false)</f>
        <v>Month-to-Month</v>
      </c>
      <c r="AC1482" s="18" t="str">
        <f>vlookup(F1482,Table3_PhoneService!A:B,2,false)</f>
        <v>One Line</v>
      </c>
      <c r="AD1482" s="18" t="str">
        <f>vlookup(G1482,Table4_InternetService!A:B,2,false)</f>
        <v>No Internet Service</v>
      </c>
      <c r="AE1482" s="10"/>
    </row>
    <row r="1483" ht="15.75" customHeight="1">
      <c r="A1483" s="12" t="s">
        <v>1523</v>
      </c>
      <c r="B1483" s="12" t="s">
        <v>36</v>
      </c>
      <c r="C1483" s="12">
        <v>1.0</v>
      </c>
      <c r="D1483" s="12" t="s">
        <v>39</v>
      </c>
      <c r="E1483" s="12" t="s">
        <v>39</v>
      </c>
      <c r="F1483" s="12">
        <v>2.0</v>
      </c>
      <c r="G1483" s="12">
        <v>2.0</v>
      </c>
      <c r="H1483" s="12">
        <v>1.0</v>
      </c>
      <c r="I1483" s="12" t="s">
        <v>56</v>
      </c>
      <c r="J1483" s="5">
        <v>105.9</v>
      </c>
      <c r="K1483" s="5">
        <v>7521.95</v>
      </c>
      <c r="L1483" s="12" t="s">
        <v>39</v>
      </c>
      <c r="M1483" s="17">
        <f t="shared" si="2"/>
        <v>71.02880076</v>
      </c>
      <c r="N1483" s="18" t="b">
        <f t="shared" si="3"/>
        <v>1</v>
      </c>
      <c r="O1483" s="18" t="b">
        <f t="shared" si="4"/>
        <v>0</v>
      </c>
      <c r="P1483" s="18" t="b">
        <f t="shared" ref="P1483:Q1483" si="1489">if(F1483=0,false,true)</f>
        <v>1</v>
      </c>
      <c r="Q1483" s="18" t="b">
        <f t="shared" si="1489"/>
        <v>1</v>
      </c>
      <c r="R1483" s="18" t="b">
        <f t="shared" si="6"/>
        <v>1</v>
      </c>
      <c r="S1483" s="18">
        <f t="shared" si="11"/>
        <v>0</v>
      </c>
      <c r="T1483" s="19"/>
      <c r="U1483" s="20"/>
      <c r="V1483" s="19"/>
      <c r="W1483" s="19"/>
      <c r="X1483" s="19"/>
      <c r="Y1483" s="19">
        <f t="shared" si="7"/>
        <v>42334.54064</v>
      </c>
      <c r="Z1483" s="21">
        <f t="shared" si="8"/>
        <v>105.9</v>
      </c>
      <c r="AA1483" s="18" t="b">
        <f t="shared" si="9"/>
        <v>1</v>
      </c>
      <c r="AB1483" s="18" t="str">
        <f>vlookup(H1483,Table2_ContractType!A:B,2,false)</f>
        <v>1 Year</v>
      </c>
      <c r="AC1483" s="18" t="str">
        <f>vlookup(F1483,Table3_PhoneService!A:B,2,false)</f>
        <v>Two or More Lines</v>
      </c>
      <c r="AD1483" s="18" t="str">
        <f>vlookup(G1483,Table4_InternetService!A:B,2,false)</f>
        <v>Fiber Optic</v>
      </c>
      <c r="AE1483" s="10"/>
    </row>
    <row r="1484" ht="15.75" customHeight="1">
      <c r="A1484" s="12" t="s">
        <v>1524</v>
      </c>
      <c r="B1484" s="12" t="s">
        <v>36</v>
      </c>
      <c r="C1484" s="12">
        <v>1.0</v>
      </c>
      <c r="D1484" s="12" t="s">
        <v>39</v>
      </c>
      <c r="E1484" s="12" t="s">
        <v>39</v>
      </c>
      <c r="F1484" s="12">
        <v>2.0</v>
      </c>
      <c r="G1484" s="12">
        <v>1.0</v>
      </c>
      <c r="H1484" s="12">
        <v>2.0</v>
      </c>
      <c r="I1484" s="12" t="s">
        <v>41</v>
      </c>
      <c r="J1484" s="5">
        <v>89.85</v>
      </c>
      <c r="K1484" s="5">
        <v>6293.45</v>
      </c>
      <c r="L1484" s="12" t="s">
        <v>39</v>
      </c>
      <c r="M1484" s="17">
        <f t="shared" si="2"/>
        <v>70.04396216</v>
      </c>
      <c r="N1484" s="18" t="b">
        <f t="shared" si="3"/>
        <v>1</v>
      </c>
      <c r="O1484" s="18" t="b">
        <f t="shared" si="4"/>
        <v>0</v>
      </c>
      <c r="P1484" s="18" t="b">
        <f t="shared" ref="P1484:Q1484" si="1490">if(F1484=0,false,true)</f>
        <v>1</v>
      </c>
      <c r="Q1484" s="18" t="b">
        <f t="shared" si="1490"/>
        <v>1</v>
      </c>
      <c r="R1484" s="18" t="b">
        <f t="shared" si="6"/>
        <v>1</v>
      </c>
      <c r="S1484" s="18">
        <f t="shared" si="11"/>
        <v>0</v>
      </c>
      <c r="T1484" s="19"/>
      <c r="U1484" s="20"/>
      <c r="V1484" s="19"/>
      <c r="W1484" s="19"/>
      <c r="X1484" s="19"/>
      <c r="Y1484" s="19">
        <f t="shared" si="7"/>
        <v>42364.49615</v>
      </c>
      <c r="Z1484" s="21">
        <f t="shared" si="8"/>
        <v>89.85</v>
      </c>
      <c r="AA1484" s="18" t="b">
        <f t="shared" si="9"/>
        <v>1</v>
      </c>
      <c r="AB1484" s="18" t="str">
        <f>vlookup(H1484,Table2_ContractType!A:B,2,false)</f>
        <v>2 Year</v>
      </c>
      <c r="AC1484" s="18" t="str">
        <f>vlookup(F1484,Table3_PhoneService!A:B,2,false)</f>
        <v>Two or More Lines</v>
      </c>
      <c r="AD1484" s="18" t="str">
        <f>vlookup(G1484,Table4_InternetService!A:B,2,false)</f>
        <v>DSL</v>
      </c>
      <c r="AE1484" s="10"/>
    </row>
    <row r="1485" ht="15.75" customHeight="1">
      <c r="A1485" s="12" t="s">
        <v>1525</v>
      </c>
      <c r="B1485" s="12" t="s">
        <v>43</v>
      </c>
      <c r="C1485" s="12">
        <v>0.0</v>
      </c>
      <c r="D1485" s="12" t="s">
        <v>37</v>
      </c>
      <c r="E1485" s="12" t="s">
        <v>39</v>
      </c>
      <c r="F1485" s="12">
        <v>2.0</v>
      </c>
      <c r="G1485" s="12">
        <v>1.0</v>
      </c>
      <c r="H1485" s="12">
        <v>2.0</v>
      </c>
      <c r="I1485" s="12" t="s">
        <v>44</v>
      </c>
      <c r="J1485" s="5">
        <v>65.15</v>
      </c>
      <c r="K1485" s="5">
        <v>4681.75</v>
      </c>
      <c r="L1485" s="12" t="s">
        <v>39</v>
      </c>
      <c r="M1485" s="17">
        <f t="shared" si="2"/>
        <v>71.86108979</v>
      </c>
      <c r="N1485" s="18" t="b">
        <f t="shared" si="3"/>
        <v>0</v>
      </c>
      <c r="O1485" s="18" t="b">
        <f t="shared" si="4"/>
        <v>0</v>
      </c>
      <c r="P1485" s="18" t="b">
        <f t="shared" ref="P1485:Q1485" si="1491">if(F1485=0,false,true)</f>
        <v>1</v>
      </c>
      <c r="Q1485" s="18" t="b">
        <f t="shared" si="1491"/>
        <v>1</v>
      </c>
      <c r="R1485" s="18" t="b">
        <f t="shared" si="6"/>
        <v>1</v>
      </c>
      <c r="S1485" s="18">
        <f t="shared" si="11"/>
        <v>1</v>
      </c>
      <c r="T1485" s="19"/>
      <c r="U1485" s="20"/>
      <c r="V1485" s="19"/>
      <c r="W1485" s="19"/>
      <c r="X1485" s="19"/>
      <c r="Y1485" s="19">
        <f t="shared" si="7"/>
        <v>42309.22519</v>
      </c>
      <c r="Z1485" s="21">
        <f t="shared" si="8"/>
        <v>65.15</v>
      </c>
      <c r="AA1485" s="18" t="b">
        <f t="shared" si="9"/>
        <v>1</v>
      </c>
      <c r="AB1485" s="18" t="str">
        <f>vlookup(H1485,Table2_ContractType!A:B,2,false)</f>
        <v>2 Year</v>
      </c>
      <c r="AC1485" s="18" t="str">
        <f>vlookup(F1485,Table3_PhoneService!A:B,2,false)</f>
        <v>Two or More Lines</v>
      </c>
      <c r="AD1485" s="18" t="str">
        <f>vlookup(G1485,Table4_InternetService!A:B,2,false)</f>
        <v>DSL</v>
      </c>
      <c r="AE1485" s="10"/>
    </row>
    <row r="1486" ht="15.75" customHeight="1">
      <c r="A1486" s="12" t="s">
        <v>1526</v>
      </c>
      <c r="B1486" s="12" t="s">
        <v>43</v>
      </c>
      <c r="C1486" s="12">
        <v>0.0</v>
      </c>
      <c r="D1486" s="12" t="s">
        <v>39</v>
      </c>
      <c r="E1486" s="12" t="s">
        <v>39</v>
      </c>
      <c r="F1486" s="12">
        <v>1.0</v>
      </c>
      <c r="G1486" s="12">
        <v>2.0</v>
      </c>
      <c r="H1486" s="12">
        <v>0.0</v>
      </c>
      <c r="I1486" s="12" t="s">
        <v>41</v>
      </c>
      <c r="J1486" s="5">
        <v>69.7</v>
      </c>
      <c r="K1486" s="5">
        <v>1490.4</v>
      </c>
      <c r="L1486" s="12" t="s">
        <v>39</v>
      </c>
      <c r="M1486" s="17">
        <f t="shared" si="2"/>
        <v>21.3830703</v>
      </c>
      <c r="N1486" s="18" t="b">
        <f t="shared" si="3"/>
        <v>0</v>
      </c>
      <c r="O1486" s="18" t="b">
        <f t="shared" si="4"/>
        <v>0</v>
      </c>
      <c r="P1486" s="18" t="b">
        <f t="shared" ref="P1486:Q1486" si="1492">if(F1486=0,false,true)</f>
        <v>1</v>
      </c>
      <c r="Q1486" s="18" t="b">
        <f t="shared" si="1492"/>
        <v>1</v>
      </c>
      <c r="R1486" s="18" t="b">
        <f t="shared" si="6"/>
        <v>1</v>
      </c>
      <c r="S1486" s="18">
        <f t="shared" si="11"/>
        <v>0</v>
      </c>
      <c r="T1486" s="19"/>
      <c r="U1486" s="20"/>
      <c r="V1486" s="19"/>
      <c r="W1486" s="19"/>
      <c r="X1486" s="19"/>
      <c r="Y1486" s="19">
        <f t="shared" si="7"/>
        <v>43844.59828</v>
      </c>
      <c r="Z1486" s="21">
        <f t="shared" si="8"/>
        <v>69.7</v>
      </c>
      <c r="AA1486" s="18" t="b">
        <f t="shared" si="9"/>
        <v>1</v>
      </c>
      <c r="AB1486" s="18" t="str">
        <f>vlookup(H1486,Table2_ContractType!A:B,2,false)</f>
        <v>Month-to-Month</v>
      </c>
      <c r="AC1486" s="18" t="str">
        <f>vlookup(F1486,Table3_PhoneService!A:B,2,false)</f>
        <v>One Line</v>
      </c>
      <c r="AD1486" s="18" t="str">
        <f>vlookup(G1486,Table4_InternetService!A:B,2,false)</f>
        <v>Fiber Optic</v>
      </c>
      <c r="AE1486" s="10"/>
    </row>
    <row r="1487" ht="15.75" customHeight="1">
      <c r="A1487" s="12" t="s">
        <v>1527</v>
      </c>
      <c r="B1487" s="12" t="s">
        <v>36</v>
      </c>
      <c r="C1487" s="12">
        <v>0.0</v>
      </c>
      <c r="D1487" s="12" t="s">
        <v>39</v>
      </c>
      <c r="E1487" s="12" t="s">
        <v>39</v>
      </c>
      <c r="F1487" s="12">
        <v>1.0</v>
      </c>
      <c r="G1487" s="12">
        <v>2.0</v>
      </c>
      <c r="H1487" s="12">
        <v>0.0</v>
      </c>
      <c r="I1487" s="12" t="s">
        <v>56</v>
      </c>
      <c r="J1487" s="5">
        <v>96.0</v>
      </c>
      <c r="K1487" s="5">
        <v>1062.1</v>
      </c>
      <c r="L1487" s="12" t="s">
        <v>37</v>
      </c>
      <c r="M1487" s="17">
        <f t="shared" si="2"/>
        <v>11.06354167</v>
      </c>
      <c r="N1487" s="18" t="b">
        <f t="shared" si="3"/>
        <v>1</v>
      </c>
      <c r="O1487" s="18" t="b">
        <f t="shared" si="4"/>
        <v>1</v>
      </c>
      <c r="P1487" s="18" t="b">
        <f t="shared" ref="P1487:Q1487" si="1493">if(F1487=0,false,true)</f>
        <v>1</v>
      </c>
      <c r="Q1487" s="18" t="b">
        <f t="shared" si="1493"/>
        <v>1</v>
      </c>
      <c r="R1487" s="18" t="b">
        <f t="shared" si="6"/>
        <v>1</v>
      </c>
      <c r="S1487" s="18">
        <f t="shared" si="11"/>
        <v>0</v>
      </c>
      <c r="T1487" s="19"/>
      <c r="U1487" s="20"/>
      <c r="V1487" s="19"/>
      <c r="W1487" s="19"/>
      <c r="X1487" s="19"/>
      <c r="Y1487" s="19">
        <f t="shared" si="7"/>
        <v>44158.48394</v>
      </c>
      <c r="Z1487" s="21">
        <f t="shared" si="8"/>
        <v>96</v>
      </c>
      <c r="AA1487" s="18" t="b">
        <f t="shared" si="9"/>
        <v>1</v>
      </c>
      <c r="AB1487" s="18" t="str">
        <f>vlookup(H1487,Table2_ContractType!A:B,2,false)</f>
        <v>Month-to-Month</v>
      </c>
      <c r="AC1487" s="18" t="str">
        <f>vlookup(F1487,Table3_PhoneService!A:B,2,false)</f>
        <v>One Line</v>
      </c>
      <c r="AD1487" s="18" t="str">
        <f>vlookup(G1487,Table4_InternetService!A:B,2,false)</f>
        <v>Fiber Optic</v>
      </c>
      <c r="AE1487" s="10"/>
    </row>
    <row r="1488" ht="15.75" customHeight="1">
      <c r="A1488" s="12" t="s">
        <v>1528</v>
      </c>
      <c r="B1488" s="12" t="s">
        <v>43</v>
      </c>
      <c r="C1488" s="12">
        <v>0.0</v>
      </c>
      <c r="D1488" s="12" t="s">
        <v>37</v>
      </c>
      <c r="E1488" s="12" t="s">
        <v>37</v>
      </c>
      <c r="F1488" s="12">
        <v>1.0</v>
      </c>
      <c r="G1488" s="12">
        <v>0.0</v>
      </c>
      <c r="H1488" s="12">
        <v>2.0</v>
      </c>
      <c r="I1488" s="12" t="s">
        <v>44</v>
      </c>
      <c r="J1488" s="5">
        <v>19.95</v>
      </c>
      <c r="K1488" s="5">
        <v>1303.25</v>
      </c>
      <c r="L1488" s="12" t="s">
        <v>39</v>
      </c>
      <c r="M1488" s="17">
        <f t="shared" si="2"/>
        <v>65.32581454</v>
      </c>
      <c r="N1488" s="18" t="b">
        <f t="shared" si="3"/>
        <v>0</v>
      </c>
      <c r="O1488" s="18" t="b">
        <f t="shared" si="4"/>
        <v>0</v>
      </c>
      <c r="P1488" s="18" t="b">
        <f t="shared" ref="P1488:Q1488" si="1494">if(F1488=0,false,true)</f>
        <v>1</v>
      </c>
      <c r="Q1488" s="18" t="b">
        <f t="shared" si="1494"/>
        <v>0</v>
      </c>
      <c r="R1488" s="18" t="b">
        <f t="shared" si="6"/>
        <v>0</v>
      </c>
      <c r="S1488" s="18">
        <f t="shared" si="11"/>
        <v>3</v>
      </c>
      <c r="T1488" s="19"/>
      <c r="U1488" s="20"/>
      <c r="V1488" s="19"/>
      <c r="W1488" s="19"/>
      <c r="X1488" s="19"/>
      <c r="Y1488" s="19">
        <f t="shared" si="7"/>
        <v>42508.00647</v>
      </c>
      <c r="Z1488" s="21">
        <f t="shared" si="8"/>
        <v>19.95</v>
      </c>
      <c r="AA1488" s="18" t="b">
        <f t="shared" si="9"/>
        <v>1</v>
      </c>
      <c r="AB1488" s="18" t="str">
        <f>vlookup(H1488,Table2_ContractType!A:B,2,false)</f>
        <v>2 Year</v>
      </c>
      <c r="AC1488" s="18" t="str">
        <f>vlookup(F1488,Table3_PhoneService!A:B,2,false)</f>
        <v>One Line</v>
      </c>
      <c r="AD1488" s="18" t="str">
        <f>vlookup(G1488,Table4_InternetService!A:B,2,false)</f>
        <v>No Internet Service</v>
      </c>
      <c r="AE1488" s="10"/>
    </row>
    <row r="1489" ht="15.75" customHeight="1">
      <c r="A1489" s="12" t="s">
        <v>1529</v>
      </c>
      <c r="B1489" s="12" t="s">
        <v>43</v>
      </c>
      <c r="C1489" s="12">
        <v>0.0</v>
      </c>
      <c r="D1489" s="12" t="s">
        <v>39</v>
      </c>
      <c r="E1489" s="12" t="s">
        <v>39</v>
      </c>
      <c r="F1489" s="12">
        <v>1.0</v>
      </c>
      <c r="G1489" s="12">
        <v>1.0</v>
      </c>
      <c r="H1489" s="12">
        <v>0.0</v>
      </c>
      <c r="I1489" s="12" t="s">
        <v>56</v>
      </c>
      <c r="J1489" s="5">
        <v>53.45</v>
      </c>
      <c r="K1489" s="5">
        <v>119.5</v>
      </c>
      <c r="L1489" s="12" t="s">
        <v>39</v>
      </c>
      <c r="M1489" s="17">
        <f t="shared" si="2"/>
        <v>2.235734331</v>
      </c>
      <c r="N1489" s="18" t="b">
        <f t="shared" si="3"/>
        <v>0</v>
      </c>
      <c r="O1489" s="18" t="b">
        <f t="shared" si="4"/>
        <v>0</v>
      </c>
      <c r="P1489" s="18" t="b">
        <f t="shared" ref="P1489:Q1489" si="1495">if(F1489=0,false,true)</f>
        <v>1</v>
      </c>
      <c r="Q1489" s="18" t="b">
        <f t="shared" si="1495"/>
        <v>1</v>
      </c>
      <c r="R1489" s="18" t="b">
        <f t="shared" si="6"/>
        <v>1</v>
      </c>
      <c r="S1489" s="18">
        <f t="shared" si="11"/>
        <v>0</v>
      </c>
      <c r="T1489" s="19"/>
      <c r="U1489" s="20"/>
      <c r="V1489" s="19"/>
      <c r="W1489" s="19"/>
      <c r="X1489" s="19"/>
      <c r="Y1489" s="19">
        <f t="shared" si="7"/>
        <v>44426.99641</v>
      </c>
      <c r="Z1489" s="21">
        <f t="shared" si="8"/>
        <v>53.45</v>
      </c>
      <c r="AA1489" s="18" t="b">
        <f t="shared" si="9"/>
        <v>1</v>
      </c>
      <c r="AB1489" s="18" t="str">
        <f>vlookup(H1489,Table2_ContractType!A:B,2,false)</f>
        <v>Month-to-Month</v>
      </c>
      <c r="AC1489" s="18" t="str">
        <f>vlookup(F1489,Table3_PhoneService!A:B,2,false)</f>
        <v>One Line</v>
      </c>
      <c r="AD1489" s="18" t="str">
        <f>vlookup(G1489,Table4_InternetService!A:B,2,false)</f>
        <v>DSL</v>
      </c>
      <c r="AE1489" s="10"/>
    </row>
    <row r="1490" ht="15.75" customHeight="1">
      <c r="A1490" s="12" t="s">
        <v>1530</v>
      </c>
      <c r="B1490" s="12" t="s">
        <v>36</v>
      </c>
      <c r="C1490" s="12">
        <v>1.0</v>
      </c>
      <c r="D1490" s="12" t="s">
        <v>39</v>
      </c>
      <c r="E1490" s="12" t="s">
        <v>39</v>
      </c>
      <c r="F1490" s="12">
        <v>2.0</v>
      </c>
      <c r="G1490" s="12">
        <v>1.0</v>
      </c>
      <c r="H1490" s="12">
        <v>0.0</v>
      </c>
      <c r="I1490" s="12" t="s">
        <v>44</v>
      </c>
      <c r="J1490" s="5">
        <v>58.55</v>
      </c>
      <c r="K1490" s="5">
        <v>1718.95</v>
      </c>
      <c r="L1490" s="12" t="s">
        <v>39</v>
      </c>
      <c r="M1490" s="17">
        <f t="shared" si="2"/>
        <v>29.35866781</v>
      </c>
      <c r="N1490" s="18" t="b">
        <f t="shared" si="3"/>
        <v>1</v>
      </c>
      <c r="O1490" s="18" t="b">
        <f t="shared" si="4"/>
        <v>0</v>
      </c>
      <c r="P1490" s="18" t="b">
        <f t="shared" ref="P1490:Q1490" si="1496">if(F1490=0,false,true)</f>
        <v>1</v>
      </c>
      <c r="Q1490" s="18" t="b">
        <f t="shared" si="1496"/>
        <v>1</v>
      </c>
      <c r="R1490" s="18" t="b">
        <f t="shared" si="6"/>
        <v>1</v>
      </c>
      <c r="S1490" s="18">
        <f t="shared" si="11"/>
        <v>0</v>
      </c>
      <c r="T1490" s="19"/>
      <c r="U1490" s="20"/>
      <c r="V1490" s="19"/>
      <c r="W1490" s="19"/>
      <c r="X1490" s="19"/>
      <c r="Y1490" s="19">
        <f t="shared" si="7"/>
        <v>43602.00719</v>
      </c>
      <c r="Z1490" s="21">
        <f t="shared" si="8"/>
        <v>58.55</v>
      </c>
      <c r="AA1490" s="18" t="b">
        <f t="shared" si="9"/>
        <v>1</v>
      </c>
      <c r="AB1490" s="18" t="str">
        <f>vlookup(H1490,Table2_ContractType!A:B,2,false)</f>
        <v>Month-to-Month</v>
      </c>
      <c r="AC1490" s="18" t="str">
        <f>vlookup(F1490,Table3_PhoneService!A:B,2,false)</f>
        <v>Two or More Lines</v>
      </c>
      <c r="AD1490" s="18" t="str">
        <f>vlookup(G1490,Table4_InternetService!A:B,2,false)</f>
        <v>DSL</v>
      </c>
      <c r="AE1490" s="10"/>
    </row>
    <row r="1491" ht="15.75" customHeight="1">
      <c r="A1491" s="12" t="s">
        <v>1531</v>
      </c>
      <c r="B1491" s="12" t="s">
        <v>36</v>
      </c>
      <c r="C1491" s="12">
        <v>0.0</v>
      </c>
      <c r="D1491" s="12" t="s">
        <v>39</v>
      </c>
      <c r="E1491" s="12" t="s">
        <v>39</v>
      </c>
      <c r="F1491" s="12">
        <v>0.0</v>
      </c>
      <c r="G1491" s="12">
        <v>1.0</v>
      </c>
      <c r="H1491" s="12">
        <v>0.0</v>
      </c>
      <c r="I1491" s="12" t="s">
        <v>38</v>
      </c>
      <c r="J1491" s="5">
        <v>40.1</v>
      </c>
      <c r="K1491" s="5">
        <v>293.3</v>
      </c>
      <c r="L1491" s="12" t="s">
        <v>37</v>
      </c>
      <c r="M1491" s="17">
        <f t="shared" si="2"/>
        <v>7.314214464</v>
      </c>
      <c r="N1491" s="18" t="b">
        <f t="shared" si="3"/>
        <v>1</v>
      </c>
      <c r="O1491" s="18" t="b">
        <f t="shared" si="4"/>
        <v>1</v>
      </c>
      <c r="P1491" s="18" t="b">
        <f t="shared" ref="P1491:Q1491" si="1497">if(F1491=0,false,true)</f>
        <v>0</v>
      </c>
      <c r="Q1491" s="18" t="b">
        <f t="shared" si="1497"/>
        <v>1</v>
      </c>
      <c r="R1491" s="18" t="b">
        <f t="shared" si="6"/>
        <v>0</v>
      </c>
      <c r="S1491" s="18">
        <f t="shared" si="11"/>
        <v>0</v>
      </c>
      <c r="T1491" s="19"/>
      <c r="U1491" s="20"/>
      <c r="V1491" s="19"/>
      <c r="W1491" s="19"/>
      <c r="X1491" s="19"/>
      <c r="Y1491" s="19">
        <f t="shared" si="7"/>
        <v>44272.52598</v>
      </c>
      <c r="Z1491" s="21">
        <f t="shared" si="8"/>
        <v>40.1</v>
      </c>
      <c r="AA1491" s="18" t="b">
        <f t="shared" si="9"/>
        <v>1</v>
      </c>
      <c r="AB1491" s="18" t="str">
        <f>vlookup(H1491,Table2_ContractType!A:B,2,false)</f>
        <v>Month-to-Month</v>
      </c>
      <c r="AC1491" s="18" t="str">
        <f>vlookup(F1491,Table3_PhoneService!A:B,2,false)</f>
        <v>No Phone Service</v>
      </c>
      <c r="AD1491" s="18" t="str">
        <f>vlookup(G1491,Table4_InternetService!A:B,2,false)</f>
        <v>DSL</v>
      </c>
      <c r="AE1491" s="10"/>
    </row>
    <row r="1492" ht="15.75" customHeight="1">
      <c r="A1492" s="12" t="s">
        <v>1532</v>
      </c>
      <c r="B1492" s="12" t="s">
        <v>43</v>
      </c>
      <c r="C1492" s="12">
        <v>0.0</v>
      </c>
      <c r="D1492" s="12" t="s">
        <v>39</v>
      </c>
      <c r="E1492" s="12" t="s">
        <v>39</v>
      </c>
      <c r="F1492" s="12">
        <v>1.0</v>
      </c>
      <c r="G1492" s="12">
        <v>2.0</v>
      </c>
      <c r="H1492" s="12">
        <v>0.0</v>
      </c>
      <c r="I1492" s="12" t="s">
        <v>44</v>
      </c>
      <c r="J1492" s="5">
        <v>79.95</v>
      </c>
      <c r="K1492" s="5">
        <v>1043.4</v>
      </c>
      <c r="L1492" s="12" t="s">
        <v>39</v>
      </c>
      <c r="M1492" s="17">
        <f t="shared" si="2"/>
        <v>13.05065666</v>
      </c>
      <c r="N1492" s="18" t="b">
        <f t="shared" si="3"/>
        <v>0</v>
      </c>
      <c r="O1492" s="18" t="b">
        <f t="shared" si="4"/>
        <v>0</v>
      </c>
      <c r="P1492" s="18" t="b">
        <f t="shared" ref="P1492:Q1492" si="1498">if(F1492=0,false,true)</f>
        <v>1</v>
      </c>
      <c r="Q1492" s="18" t="b">
        <f t="shared" si="1498"/>
        <v>1</v>
      </c>
      <c r="R1492" s="18" t="b">
        <f t="shared" si="6"/>
        <v>1</v>
      </c>
      <c r="S1492" s="18">
        <f t="shared" si="11"/>
        <v>0</v>
      </c>
      <c r="T1492" s="19"/>
      <c r="U1492" s="20"/>
      <c r="V1492" s="19"/>
      <c r="W1492" s="19"/>
      <c r="X1492" s="19"/>
      <c r="Y1492" s="19">
        <f t="shared" si="7"/>
        <v>44098.04253</v>
      </c>
      <c r="Z1492" s="21">
        <f t="shared" si="8"/>
        <v>79.95</v>
      </c>
      <c r="AA1492" s="18" t="b">
        <f t="shared" si="9"/>
        <v>1</v>
      </c>
      <c r="AB1492" s="18" t="str">
        <f>vlookup(H1492,Table2_ContractType!A:B,2,false)</f>
        <v>Month-to-Month</v>
      </c>
      <c r="AC1492" s="18" t="str">
        <f>vlookup(F1492,Table3_PhoneService!A:B,2,false)</f>
        <v>One Line</v>
      </c>
      <c r="AD1492" s="18" t="str">
        <f>vlookup(G1492,Table4_InternetService!A:B,2,false)</f>
        <v>Fiber Optic</v>
      </c>
      <c r="AE1492" s="10"/>
    </row>
    <row r="1493" ht="15.75" customHeight="1">
      <c r="A1493" s="12" t="s">
        <v>1533</v>
      </c>
      <c r="B1493" s="12" t="s">
        <v>36</v>
      </c>
      <c r="C1493" s="12">
        <v>0.0</v>
      </c>
      <c r="D1493" s="12" t="s">
        <v>39</v>
      </c>
      <c r="E1493" s="12" t="s">
        <v>39</v>
      </c>
      <c r="F1493" s="12">
        <v>1.0</v>
      </c>
      <c r="G1493" s="12">
        <v>1.0</v>
      </c>
      <c r="H1493" s="12">
        <v>1.0</v>
      </c>
      <c r="I1493" s="12" t="s">
        <v>41</v>
      </c>
      <c r="J1493" s="5">
        <v>55.0</v>
      </c>
      <c r="K1493" s="5">
        <v>1885.15</v>
      </c>
      <c r="L1493" s="12" t="s">
        <v>39</v>
      </c>
      <c r="M1493" s="17">
        <f t="shared" si="2"/>
        <v>34.27545455</v>
      </c>
      <c r="N1493" s="18" t="b">
        <f t="shared" si="3"/>
        <v>1</v>
      </c>
      <c r="O1493" s="18" t="b">
        <f t="shared" si="4"/>
        <v>0</v>
      </c>
      <c r="P1493" s="18" t="b">
        <f t="shared" ref="P1493:Q1493" si="1499">if(F1493=0,false,true)</f>
        <v>1</v>
      </c>
      <c r="Q1493" s="18" t="b">
        <f t="shared" si="1499"/>
        <v>1</v>
      </c>
      <c r="R1493" s="18" t="b">
        <f t="shared" si="6"/>
        <v>1</v>
      </c>
      <c r="S1493" s="18">
        <f t="shared" si="11"/>
        <v>0</v>
      </c>
      <c r="T1493" s="19"/>
      <c r="U1493" s="20"/>
      <c r="V1493" s="19"/>
      <c r="W1493" s="19"/>
      <c r="X1493" s="19"/>
      <c r="Y1493" s="19">
        <f t="shared" si="7"/>
        <v>43452.45492</v>
      </c>
      <c r="Z1493" s="21">
        <f t="shared" si="8"/>
        <v>55</v>
      </c>
      <c r="AA1493" s="18" t="b">
        <f t="shared" si="9"/>
        <v>1</v>
      </c>
      <c r="AB1493" s="18" t="str">
        <f>vlookup(H1493,Table2_ContractType!A:B,2,false)</f>
        <v>1 Year</v>
      </c>
      <c r="AC1493" s="18" t="str">
        <f>vlookup(F1493,Table3_PhoneService!A:B,2,false)</f>
        <v>One Line</v>
      </c>
      <c r="AD1493" s="18" t="str">
        <f>vlookup(G1493,Table4_InternetService!A:B,2,false)</f>
        <v>DSL</v>
      </c>
      <c r="AE1493" s="10"/>
    </row>
    <row r="1494" ht="15.75" customHeight="1">
      <c r="A1494" s="12" t="s">
        <v>1534</v>
      </c>
      <c r="B1494" s="12" t="s">
        <v>36</v>
      </c>
      <c r="C1494" s="12">
        <v>0.0</v>
      </c>
      <c r="D1494" s="12" t="s">
        <v>37</v>
      </c>
      <c r="E1494" s="12" t="s">
        <v>39</v>
      </c>
      <c r="F1494" s="12">
        <v>2.0</v>
      </c>
      <c r="G1494" s="12">
        <v>1.0</v>
      </c>
      <c r="H1494" s="12">
        <v>0.0</v>
      </c>
      <c r="I1494" s="12" t="s">
        <v>56</v>
      </c>
      <c r="J1494" s="5">
        <v>79.2</v>
      </c>
      <c r="K1494" s="5">
        <v>1742.75</v>
      </c>
      <c r="L1494" s="12" t="s">
        <v>37</v>
      </c>
      <c r="M1494" s="17">
        <f t="shared" si="2"/>
        <v>22.00441919</v>
      </c>
      <c r="N1494" s="18" t="b">
        <f t="shared" si="3"/>
        <v>1</v>
      </c>
      <c r="O1494" s="18" t="b">
        <f t="shared" si="4"/>
        <v>1</v>
      </c>
      <c r="P1494" s="18" t="b">
        <f t="shared" ref="P1494:Q1494" si="1500">if(F1494=0,false,true)</f>
        <v>1</v>
      </c>
      <c r="Q1494" s="18" t="b">
        <f t="shared" si="1500"/>
        <v>1</v>
      </c>
      <c r="R1494" s="18" t="b">
        <f t="shared" si="6"/>
        <v>1</v>
      </c>
      <c r="S1494" s="18">
        <f t="shared" si="11"/>
        <v>1</v>
      </c>
      <c r="T1494" s="19"/>
      <c r="U1494" s="20"/>
      <c r="V1494" s="19"/>
      <c r="W1494" s="19"/>
      <c r="X1494" s="19"/>
      <c r="Y1494" s="19">
        <f t="shared" si="7"/>
        <v>43825.69892</v>
      </c>
      <c r="Z1494" s="21">
        <f t="shared" si="8"/>
        <v>79.2</v>
      </c>
      <c r="AA1494" s="18" t="b">
        <f t="shared" si="9"/>
        <v>1</v>
      </c>
      <c r="AB1494" s="18" t="str">
        <f>vlookup(H1494,Table2_ContractType!A:B,2,false)</f>
        <v>Month-to-Month</v>
      </c>
      <c r="AC1494" s="18" t="str">
        <f>vlookup(F1494,Table3_PhoneService!A:B,2,false)</f>
        <v>Two or More Lines</v>
      </c>
      <c r="AD1494" s="18" t="str">
        <f>vlookup(G1494,Table4_InternetService!A:B,2,false)</f>
        <v>DSL</v>
      </c>
      <c r="AE1494" s="10"/>
    </row>
    <row r="1495" ht="15.75" customHeight="1">
      <c r="A1495" s="12" t="s">
        <v>1535</v>
      </c>
      <c r="B1495" s="12" t="s">
        <v>36</v>
      </c>
      <c r="C1495" s="12">
        <v>0.0</v>
      </c>
      <c r="D1495" s="12" t="s">
        <v>39</v>
      </c>
      <c r="E1495" s="12" t="s">
        <v>37</v>
      </c>
      <c r="F1495" s="12">
        <v>1.0</v>
      </c>
      <c r="G1495" s="12">
        <v>2.0</v>
      </c>
      <c r="H1495" s="12">
        <v>0.0</v>
      </c>
      <c r="I1495" s="12" t="s">
        <v>44</v>
      </c>
      <c r="J1495" s="5">
        <v>85.9</v>
      </c>
      <c r="K1495" s="5">
        <v>1269.55</v>
      </c>
      <c r="L1495" s="12" t="s">
        <v>37</v>
      </c>
      <c r="M1495" s="17">
        <f t="shared" si="2"/>
        <v>14.77939464</v>
      </c>
      <c r="N1495" s="18" t="b">
        <f t="shared" si="3"/>
        <v>1</v>
      </c>
      <c r="O1495" s="18" t="b">
        <f t="shared" si="4"/>
        <v>1</v>
      </c>
      <c r="P1495" s="18" t="b">
        <f t="shared" ref="P1495:Q1495" si="1501">if(F1495=0,false,true)</f>
        <v>1</v>
      </c>
      <c r="Q1495" s="18" t="b">
        <f t="shared" si="1501"/>
        <v>1</v>
      </c>
      <c r="R1495" s="18" t="b">
        <f t="shared" si="6"/>
        <v>1</v>
      </c>
      <c r="S1495" s="18">
        <f t="shared" si="11"/>
        <v>2</v>
      </c>
      <c r="T1495" s="19"/>
      <c r="U1495" s="20"/>
      <c r="V1495" s="19"/>
      <c r="W1495" s="19"/>
      <c r="X1495" s="19"/>
      <c r="Y1495" s="19">
        <f t="shared" si="7"/>
        <v>44045.46008</v>
      </c>
      <c r="Z1495" s="21">
        <f t="shared" si="8"/>
        <v>85.9</v>
      </c>
      <c r="AA1495" s="18" t="b">
        <f t="shared" si="9"/>
        <v>1</v>
      </c>
      <c r="AB1495" s="18" t="str">
        <f>vlookup(H1495,Table2_ContractType!A:B,2,false)</f>
        <v>Month-to-Month</v>
      </c>
      <c r="AC1495" s="18" t="str">
        <f>vlookup(F1495,Table3_PhoneService!A:B,2,false)</f>
        <v>One Line</v>
      </c>
      <c r="AD1495" s="18" t="str">
        <f>vlookup(G1495,Table4_InternetService!A:B,2,false)</f>
        <v>Fiber Optic</v>
      </c>
      <c r="AE1495" s="10"/>
    </row>
    <row r="1496" ht="15.75" customHeight="1">
      <c r="A1496" s="12" t="s">
        <v>1536</v>
      </c>
      <c r="B1496" s="12" t="s">
        <v>36</v>
      </c>
      <c r="C1496" s="12">
        <v>0.0</v>
      </c>
      <c r="D1496" s="12" t="s">
        <v>37</v>
      </c>
      <c r="E1496" s="12" t="s">
        <v>39</v>
      </c>
      <c r="F1496" s="12">
        <v>2.0</v>
      </c>
      <c r="G1496" s="12">
        <v>2.0</v>
      </c>
      <c r="H1496" s="12">
        <v>0.0</v>
      </c>
      <c r="I1496" s="12" t="s">
        <v>38</v>
      </c>
      <c r="J1496" s="5">
        <v>78.85</v>
      </c>
      <c r="K1496" s="5">
        <v>3126.85</v>
      </c>
      <c r="L1496" s="12" t="s">
        <v>39</v>
      </c>
      <c r="M1496" s="17">
        <f t="shared" si="2"/>
        <v>39.65567533</v>
      </c>
      <c r="N1496" s="18" t="b">
        <f t="shared" si="3"/>
        <v>1</v>
      </c>
      <c r="O1496" s="18" t="b">
        <f t="shared" si="4"/>
        <v>0</v>
      </c>
      <c r="P1496" s="18" t="b">
        <f t="shared" ref="P1496:Q1496" si="1502">if(F1496=0,false,true)</f>
        <v>1</v>
      </c>
      <c r="Q1496" s="18" t="b">
        <f t="shared" si="1502"/>
        <v>1</v>
      </c>
      <c r="R1496" s="18" t="b">
        <f t="shared" si="6"/>
        <v>1</v>
      </c>
      <c r="S1496" s="18">
        <f t="shared" si="11"/>
        <v>1</v>
      </c>
      <c r="T1496" s="19"/>
      <c r="U1496" s="20"/>
      <c r="V1496" s="19"/>
      <c r="W1496" s="19"/>
      <c r="X1496" s="19"/>
      <c r="Y1496" s="19">
        <f t="shared" si="7"/>
        <v>43288.80654</v>
      </c>
      <c r="Z1496" s="21">
        <f t="shared" si="8"/>
        <v>78.85</v>
      </c>
      <c r="AA1496" s="18" t="b">
        <f t="shared" si="9"/>
        <v>1</v>
      </c>
      <c r="AB1496" s="18" t="str">
        <f>vlookup(H1496,Table2_ContractType!A:B,2,false)</f>
        <v>Month-to-Month</v>
      </c>
      <c r="AC1496" s="18" t="str">
        <f>vlookup(F1496,Table3_PhoneService!A:B,2,false)</f>
        <v>Two or More Lines</v>
      </c>
      <c r="AD1496" s="18" t="str">
        <f>vlookup(G1496,Table4_InternetService!A:B,2,false)</f>
        <v>Fiber Optic</v>
      </c>
      <c r="AE1496" s="10"/>
    </row>
    <row r="1497" ht="15.75" customHeight="1">
      <c r="A1497" s="12" t="s">
        <v>1537</v>
      </c>
      <c r="B1497" s="12" t="s">
        <v>36</v>
      </c>
      <c r="C1497" s="12">
        <v>0.0</v>
      </c>
      <c r="D1497" s="12" t="s">
        <v>37</v>
      </c>
      <c r="E1497" s="12" t="s">
        <v>39</v>
      </c>
      <c r="F1497" s="12">
        <v>2.0</v>
      </c>
      <c r="G1497" s="12">
        <v>2.0</v>
      </c>
      <c r="H1497" s="12">
        <v>2.0</v>
      </c>
      <c r="I1497" s="12" t="s">
        <v>38</v>
      </c>
      <c r="J1497" s="5">
        <v>94.45</v>
      </c>
      <c r="K1497" s="5">
        <v>6921.7</v>
      </c>
      <c r="L1497" s="12" t="s">
        <v>39</v>
      </c>
      <c r="M1497" s="17">
        <f t="shared" si="2"/>
        <v>73.2842774</v>
      </c>
      <c r="N1497" s="18" t="b">
        <f t="shared" si="3"/>
        <v>1</v>
      </c>
      <c r="O1497" s="18" t="b">
        <f t="shared" si="4"/>
        <v>0</v>
      </c>
      <c r="P1497" s="18" t="b">
        <f t="shared" ref="P1497:Q1497" si="1503">if(F1497=0,false,true)</f>
        <v>1</v>
      </c>
      <c r="Q1497" s="18" t="b">
        <f t="shared" si="1503"/>
        <v>1</v>
      </c>
      <c r="R1497" s="18" t="b">
        <f t="shared" si="6"/>
        <v>1</v>
      </c>
      <c r="S1497" s="18">
        <f t="shared" si="11"/>
        <v>1</v>
      </c>
      <c r="T1497" s="19"/>
      <c r="U1497" s="20"/>
      <c r="V1497" s="19"/>
      <c r="W1497" s="19"/>
      <c r="X1497" s="19"/>
      <c r="Y1497" s="19">
        <f t="shared" si="7"/>
        <v>42265.93656</v>
      </c>
      <c r="Z1497" s="21">
        <f t="shared" si="8"/>
        <v>94.45</v>
      </c>
      <c r="AA1497" s="18" t="b">
        <f t="shared" si="9"/>
        <v>1</v>
      </c>
      <c r="AB1497" s="18" t="str">
        <f>vlookup(H1497,Table2_ContractType!A:B,2,false)</f>
        <v>2 Year</v>
      </c>
      <c r="AC1497" s="18" t="str">
        <f>vlookup(F1497,Table3_PhoneService!A:B,2,false)</f>
        <v>Two or More Lines</v>
      </c>
      <c r="AD1497" s="18" t="str">
        <f>vlookup(G1497,Table4_InternetService!A:B,2,false)</f>
        <v>Fiber Optic</v>
      </c>
      <c r="AE1497" s="10"/>
    </row>
    <row r="1498" ht="15.75" customHeight="1">
      <c r="A1498" s="12" t="s">
        <v>1538</v>
      </c>
      <c r="B1498" s="12" t="s">
        <v>36</v>
      </c>
      <c r="C1498" s="12">
        <v>0.0</v>
      </c>
      <c r="D1498" s="12" t="s">
        <v>37</v>
      </c>
      <c r="E1498" s="12" t="s">
        <v>39</v>
      </c>
      <c r="F1498" s="12">
        <v>0.0</v>
      </c>
      <c r="G1498" s="12">
        <v>1.0</v>
      </c>
      <c r="H1498" s="12">
        <v>2.0</v>
      </c>
      <c r="I1498" s="12" t="s">
        <v>56</v>
      </c>
      <c r="J1498" s="5">
        <v>49.2</v>
      </c>
      <c r="K1498" s="5">
        <v>3580.95</v>
      </c>
      <c r="L1498" s="12" t="s">
        <v>39</v>
      </c>
      <c r="M1498" s="17">
        <f t="shared" si="2"/>
        <v>72.78353659</v>
      </c>
      <c r="N1498" s="18" t="b">
        <f t="shared" si="3"/>
        <v>1</v>
      </c>
      <c r="O1498" s="18" t="b">
        <f t="shared" si="4"/>
        <v>0</v>
      </c>
      <c r="P1498" s="18" t="b">
        <f t="shared" ref="P1498:Q1498" si="1504">if(F1498=0,false,true)</f>
        <v>0</v>
      </c>
      <c r="Q1498" s="18" t="b">
        <f t="shared" si="1504"/>
        <v>1</v>
      </c>
      <c r="R1498" s="18" t="b">
        <f t="shared" si="6"/>
        <v>0</v>
      </c>
      <c r="S1498" s="18">
        <f t="shared" si="11"/>
        <v>1</v>
      </c>
      <c r="T1498" s="19"/>
      <c r="U1498" s="20"/>
      <c r="V1498" s="19"/>
      <c r="W1498" s="19"/>
      <c r="X1498" s="19"/>
      <c r="Y1498" s="19">
        <f t="shared" si="7"/>
        <v>42281.16743</v>
      </c>
      <c r="Z1498" s="21">
        <f t="shared" si="8"/>
        <v>49.2</v>
      </c>
      <c r="AA1498" s="18" t="b">
        <f t="shared" si="9"/>
        <v>1</v>
      </c>
      <c r="AB1498" s="18" t="str">
        <f>vlookup(H1498,Table2_ContractType!A:B,2,false)</f>
        <v>2 Year</v>
      </c>
      <c r="AC1498" s="18" t="str">
        <f>vlookup(F1498,Table3_PhoneService!A:B,2,false)</f>
        <v>No Phone Service</v>
      </c>
      <c r="AD1498" s="18" t="str">
        <f>vlookup(G1498,Table4_InternetService!A:B,2,false)</f>
        <v>DSL</v>
      </c>
      <c r="AE1498" s="10"/>
    </row>
    <row r="1499" ht="15.75" customHeight="1">
      <c r="A1499" s="12" t="s">
        <v>1539</v>
      </c>
      <c r="B1499" s="12" t="s">
        <v>36</v>
      </c>
      <c r="C1499" s="12">
        <v>0.0</v>
      </c>
      <c r="D1499" s="12" t="s">
        <v>39</v>
      </c>
      <c r="E1499" s="12" t="s">
        <v>39</v>
      </c>
      <c r="F1499" s="12">
        <v>2.0</v>
      </c>
      <c r="G1499" s="12">
        <v>1.0</v>
      </c>
      <c r="H1499" s="12">
        <v>2.0</v>
      </c>
      <c r="I1499" s="12" t="s">
        <v>41</v>
      </c>
      <c r="J1499" s="5">
        <v>73.55</v>
      </c>
      <c r="K1499" s="5">
        <v>3349.1</v>
      </c>
      <c r="L1499" s="12" t="s">
        <v>39</v>
      </c>
      <c r="M1499" s="17">
        <f t="shared" si="2"/>
        <v>45.5350102</v>
      </c>
      <c r="N1499" s="18" t="b">
        <f t="shared" si="3"/>
        <v>1</v>
      </c>
      <c r="O1499" s="18" t="b">
        <f t="shared" si="4"/>
        <v>0</v>
      </c>
      <c r="P1499" s="18" t="b">
        <f t="shared" ref="P1499:Q1499" si="1505">if(F1499=0,false,true)</f>
        <v>1</v>
      </c>
      <c r="Q1499" s="18" t="b">
        <f t="shared" si="1505"/>
        <v>1</v>
      </c>
      <c r="R1499" s="18" t="b">
        <f t="shared" si="6"/>
        <v>1</v>
      </c>
      <c r="S1499" s="18">
        <f t="shared" si="11"/>
        <v>0</v>
      </c>
      <c r="T1499" s="19"/>
      <c r="U1499" s="20"/>
      <c r="V1499" s="19"/>
      <c r="W1499" s="19"/>
      <c r="X1499" s="19"/>
      <c r="Y1499" s="19">
        <f t="shared" si="7"/>
        <v>43109.97677</v>
      </c>
      <c r="Z1499" s="21">
        <f t="shared" si="8"/>
        <v>73.55</v>
      </c>
      <c r="AA1499" s="18" t="b">
        <f t="shared" si="9"/>
        <v>1</v>
      </c>
      <c r="AB1499" s="18" t="str">
        <f>vlookup(H1499,Table2_ContractType!A:B,2,false)</f>
        <v>2 Year</v>
      </c>
      <c r="AC1499" s="18" t="str">
        <f>vlookup(F1499,Table3_PhoneService!A:B,2,false)</f>
        <v>Two or More Lines</v>
      </c>
      <c r="AD1499" s="18" t="str">
        <f>vlookup(G1499,Table4_InternetService!A:B,2,false)</f>
        <v>DSL</v>
      </c>
      <c r="AE1499" s="10"/>
    </row>
    <row r="1500" ht="15.75" customHeight="1">
      <c r="A1500" s="12" t="s">
        <v>1540</v>
      </c>
      <c r="B1500" s="12" t="s">
        <v>43</v>
      </c>
      <c r="C1500" s="12">
        <v>0.0</v>
      </c>
      <c r="D1500" s="12" t="s">
        <v>37</v>
      </c>
      <c r="E1500" s="12" t="s">
        <v>37</v>
      </c>
      <c r="F1500" s="12">
        <v>1.0</v>
      </c>
      <c r="G1500" s="12">
        <v>2.0</v>
      </c>
      <c r="H1500" s="12">
        <v>2.0</v>
      </c>
      <c r="I1500" s="12" t="s">
        <v>44</v>
      </c>
      <c r="J1500" s="5">
        <v>111.95</v>
      </c>
      <c r="K1500" s="5">
        <v>8033.1</v>
      </c>
      <c r="L1500" s="12" t="s">
        <v>39</v>
      </c>
      <c r="M1500" s="17">
        <f t="shared" si="2"/>
        <v>71.75614113</v>
      </c>
      <c r="N1500" s="18" t="b">
        <f t="shared" si="3"/>
        <v>0</v>
      </c>
      <c r="O1500" s="18" t="b">
        <f t="shared" si="4"/>
        <v>0</v>
      </c>
      <c r="P1500" s="18" t="b">
        <f t="shared" ref="P1500:Q1500" si="1506">if(F1500=0,false,true)</f>
        <v>1</v>
      </c>
      <c r="Q1500" s="18" t="b">
        <f t="shared" si="1506"/>
        <v>1</v>
      </c>
      <c r="R1500" s="18" t="b">
        <f t="shared" si="6"/>
        <v>1</v>
      </c>
      <c r="S1500" s="18">
        <f t="shared" si="11"/>
        <v>3</v>
      </c>
      <c r="T1500" s="19"/>
      <c r="U1500" s="20"/>
      <c r="V1500" s="19"/>
      <c r="W1500" s="19"/>
      <c r="X1500" s="19"/>
      <c r="Y1500" s="19">
        <f t="shared" si="7"/>
        <v>42312.41737</v>
      </c>
      <c r="Z1500" s="21">
        <f t="shared" si="8"/>
        <v>111.95</v>
      </c>
      <c r="AA1500" s="18" t="b">
        <f t="shared" si="9"/>
        <v>1</v>
      </c>
      <c r="AB1500" s="18" t="str">
        <f>vlookup(H1500,Table2_ContractType!A:B,2,false)</f>
        <v>2 Year</v>
      </c>
      <c r="AC1500" s="18" t="str">
        <f>vlookup(F1500,Table3_PhoneService!A:B,2,false)</f>
        <v>One Line</v>
      </c>
      <c r="AD1500" s="18" t="str">
        <f>vlookup(G1500,Table4_InternetService!A:B,2,false)</f>
        <v>Fiber Optic</v>
      </c>
      <c r="AE1500" s="10"/>
    </row>
    <row r="1501" ht="15.75" customHeight="1">
      <c r="A1501" s="12" t="s">
        <v>1541</v>
      </c>
      <c r="B1501" s="12" t="s">
        <v>36</v>
      </c>
      <c r="C1501" s="12">
        <v>0.0</v>
      </c>
      <c r="D1501" s="12" t="s">
        <v>37</v>
      </c>
      <c r="E1501" s="12" t="s">
        <v>39</v>
      </c>
      <c r="F1501" s="12">
        <v>2.0</v>
      </c>
      <c r="G1501" s="12">
        <v>1.0</v>
      </c>
      <c r="H1501" s="12">
        <v>2.0</v>
      </c>
      <c r="I1501" s="12" t="s">
        <v>38</v>
      </c>
      <c r="J1501" s="5">
        <v>89.3</v>
      </c>
      <c r="K1501" s="5">
        <v>6388.65</v>
      </c>
      <c r="L1501" s="12" t="s">
        <v>39</v>
      </c>
      <c r="M1501" s="17">
        <f t="shared" si="2"/>
        <v>71.54143337</v>
      </c>
      <c r="N1501" s="18" t="b">
        <f t="shared" si="3"/>
        <v>1</v>
      </c>
      <c r="O1501" s="18" t="b">
        <f t="shared" si="4"/>
        <v>0</v>
      </c>
      <c r="P1501" s="18" t="b">
        <f t="shared" ref="P1501:Q1501" si="1507">if(F1501=0,false,true)</f>
        <v>1</v>
      </c>
      <c r="Q1501" s="18" t="b">
        <f t="shared" si="1507"/>
        <v>1</v>
      </c>
      <c r="R1501" s="18" t="b">
        <f t="shared" si="6"/>
        <v>1</v>
      </c>
      <c r="S1501" s="18">
        <f t="shared" si="11"/>
        <v>1</v>
      </c>
      <c r="T1501" s="19"/>
      <c r="U1501" s="20"/>
      <c r="V1501" s="19"/>
      <c r="W1501" s="19"/>
      <c r="X1501" s="19"/>
      <c r="Y1501" s="19">
        <f t="shared" si="7"/>
        <v>42318.94807</v>
      </c>
      <c r="Z1501" s="21">
        <f t="shared" si="8"/>
        <v>89.3</v>
      </c>
      <c r="AA1501" s="18" t="b">
        <f t="shared" si="9"/>
        <v>1</v>
      </c>
      <c r="AB1501" s="18" t="str">
        <f>vlookup(H1501,Table2_ContractType!A:B,2,false)</f>
        <v>2 Year</v>
      </c>
      <c r="AC1501" s="18" t="str">
        <f>vlookup(F1501,Table3_PhoneService!A:B,2,false)</f>
        <v>Two or More Lines</v>
      </c>
      <c r="AD1501" s="18" t="str">
        <f>vlookup(G1501,Table4_InternetService!A:B,2,false)</f>
        <v>DSL</v>
      </c>
      <c r="AE1501" s="10"/>
    </row>
    <row r="1502" ht="15.75" customHeight="1">
      <c r="A1502" s="12" t="s">
        <v>1542</v>
      </c>
      <c r="B1502" s="12" t="s">
        <v>43</v>
      </c>
      <c r="C1502" s="12">
        <v>1.0</v>
      </c>
      <c r="D1502" s="12" t="s">
        <v>37</v>
      </c>
      <c r="E1502" s="12" t="s">
        <v>39</v>
      </c>
      <c r="F1502" s="12">
        <v>1.0</v>
      </c>
      <c r="G1502" s="12">
        <v>1.0</v>
      </c>
      <c r="H1502" s="12">
        <v>0.0</v>
      </c>
      <c r="I1502" s="12" t="s">
        <v>38</v>
      </c>
      <c r="J1502" s="5">
        <v>59.1</v>
      </c>
      <c r="K1502" s="5">
        <v>1011.05</v>
      </c>
      <c r="L1502" s="12" t="s">
        <v>39</v>
      </c>
      <c r="M1502" s="17">
        <f t="shared" si="2"/>
        <v>17.10744501</v>
      </c>
      <c r="N1502" s="18" t="b">
        <f t="shared" si="3"/>
        <v>0</v>
      </c>
      <c r="O1502" s="18" t="b">
        <f t="shared" si="4"/>
        <v>0</v>
      </c>
      <c r="P1502" s="18" t="b">
        <f t="shared" ref="P1502:Q1502" si="1508">if(F1502=0,false,true)</f>
        <v>1</v>
      </c>
      <c r="Q1502" s="18" t="b">
        <f t="shared" si="1508"/>
        <v>1</v>
      </c>
      <c r="R1502" s="18" t="b">
        <f t="shared" si="6"/>
        <v>1</v>
      </c>
      <c r="S1502" s="18">
        <f t="shared" si="11"/>
        <v>1</v>
      </c>
      <c r="T1502" s="19"/>
      <c r="U1502" s="20"/>
      <c r="V1502" s="19"/>
      <c r="W1502" s="19"/>
      <c r="X1502" s="19"/>
      <c r="Y1502" s="19">
        <f t="shared" si="7"/>
        <v>43974.64855</v>
      </c>
      <c r="Z1502" s="21">
        <f t="shared" si="8"/>
        <v>59.1</v>
      </c>
      <c r="AA1502" s="18" t="b">
        <f t="shared" si="9"/>
        <v>1</v>
      </c>
      <c r="AB1502" s="18" t="str">
        <f>vlookup(H1502,Table2_ContractType!A:B,2,false)</f>
        <v>Month-to-Month</v>
      </c>
      <c r="AC1502" s="18" t="str">
        <f>vlookup(F1502,Table3_PhoneService!A:B,2,false)</f>
        <v>One Line</v>
      </c>
      <c r="AD1502" s="18" t="str">
        <f>vlookup(G1502,Table4_InternetService!A:B,2,false)</f>
        <v>DSL</v>
      </c>
      <c r="AE1502" s="10"/>
    </row>
    <row r="1503" ht="15.75" customHeight="1">
      <c r="A1503" s="12" t="s">
        <v>1543</v>
      </c>
      <c r="B1503" s="12" t="s">
        <v>36</v>
      </c>
      <c r="C1503" s="12">
        <v>0.0</v>
      </c>
      <c r="D1503" s="12" t="s">
        <v>37</v>
      </c>
      <c r="E1503" s="12" t="s">
        <v>39</v>
      </c>
      <c r="F1503" s="12">
        <v>1.0</v>
      </c>
      <c r="G1503" s="12">
        <v>2.0</v>
      </c>
      <c r="H1503" s="12">
        <v>0.0</v>
      </c>
      <c r="I1503" s="12" t="s">
        <v>56</v>
      </c>
      <c r="J1503" s="5">
        <v>85.3</v>
      </c>
      <c r="K1503" s="5">
        <v>4045.65</v>
      </c>
      <c r="L1503" s="12" t="s">
        <v>37</v>
      </c>
      <c r="M1503" s="17">
        <f t="shared" si="2"/>
        <v>47.42848769</v>
      </c>
      <c r="N1503" s="18" t="b">
        <f t="shared" si="3"/>
        <v>1</v>
      </c>
      <c r="O1503" s="18" t="b">
        <f t="shared" si="4"/>
        <v>1</v>
      </c>
      <c r="P1503" s="18" t="b">
        <f t="shared" ref="P1503:Q1503" si="1509">if(F1503=0,false,true)</f>
        <v>1</v>
      </c>
      <c r="Q1503" s="18" t="b">
        <f t="shared" si="1509"/>
        <v>1</v>
      </c>
      <c r="R1503" s="18" t="b">
        <f t="shared" si="6"/>
        <v>1</v>
      </c>
      <c r="S1503" s="18">
        <f t="shared" si="11"/>
        <v>1</v>
      </c>
      <c r="T1503" s="19"/>
      <c r="U1503" s="20"/>
      <c r="V1503" s="19"/>
      <c r="W1503" s="19"/>
      <c r="X1503" s="19"/>
      <c r="Y1503" s="19">
        <f t="shared" si="7"/>
        <v>43052.3835</v>
      </c>
      <c r="Z1503" s="21">
        <f t="shared" si="8"/>
        <v>85.3</v>
      </c>
      <c r="AA1503" s="18" t="b">
        <f t="shared" si="9"/>
        <v>1</v>
      </c>
      <c r="AB1503" s="18" t="str">
        <f>vlookup(H1503,Table2_ContractType!A:B,2,false)</f>
        <v>Month-to-Month</v>
      </c>
      <c r="AC1503" s="18" t="str">
        <f>vlookup(F1503,Table3_PhoneService!A:B,2,false)</f>
        <v>One Line</v>
      </c>
      <c r="AD1503" s="18" t="str">
        <f>vlookup(G1503,Table4_InternetService!A:B,2,false)</f>
        <v>Fiber Optic</v>
      </c>
      <c r="AE1503" s="10"/>
    </row>
    <row r="1504" ht="15.75" customHeight="1">
      <c r="A1504" s="12" t="s">
        <v>1544</v>
      </c>
      <c r="B1504" s="12" t="s">
        <v>36</v>
      </c>
      <c r="C1504" s="12">
        <v>1.0</v>
      </c>
      <c r="D1504" s="12" t="s">
        <v>37</v>
      </c>
      <c r="E1504" s="12" t="s">
        <v>37</v>
      </c>
      <c r="F1504" s="12">
        <v>0.0</v>
      </c>
      <c r="G1504" s="12">
        <v>1.0</v>
      </c>
      <c r="H1504" s="12">
        <v>2.0</v>
      </c>
      <c r="I1504" s="12" t="s">
        <v>56</v>
      </c>
      <c r="J1504" s="5">
        <v>53.0</v>
      </c>
      <c r="K1504" s="5">
        <v>3656.25</v>
      </c>
      <c r="L1504" s="12" t="s">
        <v>39</v>
      </c>
      <c r="M1504" s="17">
        <f t="shared" si="2"/>
        <v>68.98584906</v>
      </c>
      <c r="N1504" s="18" t="b">
        <f t="shared" si="3"/>
        <v>1</v>
      </c>
      <c r="O1504" s="18" t="b">
        <f t="shared" si="4"/>
        <v>0</v>
      </c>
      <c r="P1504" s="18" t="b">
        <f t="shared" ref="P1504:Q1504" si="1510">if(F1504=0,false,true)</f>
        <v>0</v>
      </c>
      <c r="Q1504" s="18" t="b">
        <f t="shared" si="1510"/>
        <v>1</v>
      </c>
      <c r="R1504" s="18" t="b">
        <f t="shared" si="6"/>
        <v>0</v>
      </c>
      <c r="S1504" s="18">
        <f t="shared" si="11"/>
        <v>3</v>
      </c>
      <c r="T1504" s="19"/>
      <c r="U1504" s="20"/>
      <c r="V1504" s="19"/>
      <c r="W1504" s="19"/>
      <c r="X1504" s="19"/>
      <c r="Y1504" s="19">
        <f t="shared" si="7"/>
        <v>42396.68042</v>
      </c>
      <c r="Z1504" s="21">
        <f t="shared" si="8"/>
        <v>53</v>
      </c>
      <c r="AA1504" s="18" t="b">
        <f t="shared" si="9"/>
        <v>1</v>
      </c>
      <c r="AB1504" s="18" t="str">
        <f>vlookup(H1504,Table2_ContractType!A:B,2,false)</f>
        <v>2 Year</v>
      </c>
      <c r="AC1504" s="18" t="str">
        <f>vlookup(F1504,Table3_PhoneService!A:B,2,false)</f>
        <v>No Phone Service</v>
      </c>
      <c r="AD1504" s="18" t="str">
        <f>vlookup(G1504,Table4_InternetService!A:B,2,false)</f>
        <v>DSL</v>
      </c>
      <c r="AE1504" s="10"/>
    </row>
    <row r="1505" ht="15.75" customHeight="1">
      <c r="A1505" s="12" t="s">
        <v>1545</v>
      </c>
      <c r="B1505" s="12" t="s">
        <v>36</v>
      </c>
      <c r="C1505" s="12">
        <v>0.0</v>
      </c>
      <c r="D1505" s="12" t="s">
        <v>39</v>
      </c>
      <c r="E1505" s="12" t="s">
        <v>39</v>
      </c>
      <c r="F1505" s="12">
        <v>2.0</v>
      </c>
      <c r="G1505" s="12">
        <v>1.0</v>
      </c>
      <c r="H1505" s="12">
        <v>2.0</v>
      </c>
      <c r="I1505" s="12" t="s">
        <v>56</v>
      </c>
      <c r="J1505" s="5">
        <v>80.65</v>
      </c>
      <c r="K1505" s="5">
        <v>5330.2</v>
      </c>
      <c r="L1505" s="12" t="s">
        <v>39</v>
      </c>
      <c r="M1505" s="17">
        <f t="shared" si="2"/>
        <v>66.09051457</v>
      </c>
      <c r="N1505" s="18" t="b">
        <f t="shared" si="3"/>
        <v>1</v>
      </c>
      <c r="O1505" s="18" t="b">
        <f t="shared" si="4"/>
        <v>0</v>
      </c>
      <c r="P1505" s="18" t="b">
        <f t="shared" ref="P1505:Q1505" si="1511">if(F1505=0,false,true)</f>
        <v>1</v>
      </c>
      <c r="Q1505" s="18" t="b">
        <f t="shared" si="1511"/>
        <v>1</v>
      </c>
      <c r="R1505" s="18" t="b">
        <f t="shared" si="6"/>
        <v>1</v>
      </c>
      <c r="S1505" s="18">
        <f t="shared" si="11"/>
        <v>0</v>
      </c>
      <c r="T1505" s="19"/>
      <c r="U1505" s="20"/>
      <c r="V1505" s="19"/>
      <c r="W1505" s="19"/>
      <c r="X1505" s="19"/>
      <c r="Y1505" s="19">
        <f t="shared" si="7"/>
        <v>42484.74685</v>
      </c>
      <c r="Z1505" s="21">
        <f t="shared" si="8"/>
        <v>80.65</v>
      </c>
      <c r="AA1505" s="18" t="b">
        <f t="shared" si="9"/>
        <v>1</v>
      </c>
      <c r="AB1505" s="18" t="str">
        <f>vlookup(H1505,Table2_ContractType!A:B,2,false)</f>
        <v>2 Year</v>
      </c>
      <c r="AC1505" s="18" t="str">
        <f>vlookup(F1505,Table3_PhoneService!A:B,2,false)</f>
        <v>Two or More Lines</v>
      </c>
      <c r="AD1505" s="18" t="str">
        <f>vlookup(G1505,Table4_InternetService!A:B,2,false)</f>
        <v>DSL</v>
      </c>
      <c r="AE1505" s="10"/>
    </row>
    <row r="1506" ht="15.75" customHeight="1">
      <c r="A1506" s="12" t="s">
        <v>1546</v>
      </c>
      <c r="B1506" s="12" t="s">
        <v>43</v>
      </c>
      <c r="C1506" s="12">
        <v>0.0</v>
      </c>
      <c r="D1506" s="12" t="s">
        <v>39</v>
      </c>
      <c r="E1506" s="12" t="s">
        <v>39</v>
      </c>
      <c r="F1506" s="12">
        <v>1.0</v>
      </c>
      <c r="G1506" s="12">
        <v>2.0</v>
      </c>
      <c r="H1506" s="12">
        <v>0.0</v>
      </c>
      <c r="I1506" s="12" t="s">
        <v>56</v>
      </c>
      <c r="J1506" s="5">
        <v>84.85</v>
      </c>
      <c r="K1506" s="5">
        <v>84.85</v>
      </c>
      <c r="L1506" s="12" t="s">
        <v>37</v>
      </c>
      <c r="M1506" s="17">
        <f t="shared" si="2"/>
        <v>1</v>
      </c>
      <c r="N1506" s="18" t="b">
        <f t="shared" si="3"/>
        <v>0</v>
      </c>
      <c r="O1506" s="18" t="b">
        <f t="shared" si="4"/>
        <v>1</v>
      </c>
      <c r="P1506" s="18" t="b">
        <f t="shared" ref="P1506:Q1506" si="1512">if(F1506=0,false,true)</f>
        <v>1</v>
      </c>
      <c r="Q1506" s="18" t="b">
        <f t="shared" si="1512"/>
        <v>1</v>
      </c>
      <c r="R1506" s="18" t="b">
        <f t="shared" si="6"/>
        <v>1</v>
      </c>
      <c r="S1506" s="18">
        <f t="shared" si="11"/>
        <v>0</v>
      </c>
      <c r="T1506" s="19"/>
      <c r="U1506" s="20"/>
      <c r="V1506" s="19"/>
      <c r="W1506" s="19"/>
      <c r="X1506" s="19"/>
      <c r="Y1506" s="19">
        <f t="shared" si="7"/>
        <v>44464.58333</v>
      </c>
      <c r="Z1506" s="21">
        <f t="shared" si="8"/>
        <v>84.85</v>
      </c>
      <c r="AA1506" s="18" t="b">
        <f t="shared" si="9"/>
        <v>1</v>
      </c>
      <c r="AB1506" s="18" t="str">
        <f>vlookup(H1506,Table2_ContractType!A:B,2,false)</f>
        <v>Month-to-Month</v>
      </c>
      <c r="AC1506" s="18" t="str">
        <f>vlookup(F1506,Table3_PhoneService!A:B,2,false)</f>
        <v>One Line</v>
      </c>
      <c r="AD1506" s="18" t="str">
        <f>vlookup(G1506,Table4_InternetService!A:B,2,false)</f>
        <v>Fiber Optic</v>
      </c>
      <c r="AE1506" s="10"/>
    </row>
    <row r="1507" ht="15.75" customHeight="1">
      <c r="A1507" s="12" t="s">
        <v>1547</v>
      </c>
      <c r="B1507" s="12" t="s">
        <v>36</v>
      </c>
      <c r="C1507" s="12">
        <v>0.0</v>
      </c>
      <c r="D1507" s="12" t="s">
        <v>37</v>
      </c>
      <c r="E1507" s="12" t="s">
        <v>39</v>
      </c>
      <c r="F1507" s="12">
        <v>2.0</v>
      </c>
      <c r="G1507" s="12">
        <v>1.0</v>
      </c>
      <c r="H1507" s="12">
        <v>0.0</v>
      </c>
      <c r="I1507" s="12" t="s">
        <v>44</v>
      </c>
      <c r="J1507" s="5">
        <v>60.85</v>
      </c>
      <c r="K1507" s="5">
        <v>2003.6</v>
      </c>
      <c r="L1507" s="12" t="s">
        <v>39</v>
      </c>
      <c r="M1507" s="17">
        <f t="shared" si="2"/>
        <v>32.92686935</v>
      </c>
      <c r="N1507" s="18" t="b">
        <f t="shared" si="3"/>
        <v>1</v>
      </c>
      <c r="O1507" s="18" t="b">
        <f t="shared" si="4"/>
        <v>0</v>
      </c>
      <c r="P1507" s="18" t="b">
        <f t="shared" ref="P1507:Q1507" si="1513">if(F1507=0,false,true)</f>
        <v>1</v>
      </c>
      <c r="Q1507" s="18" t="b">
        <f t="shared" si="1513"/>
        <v>1</v>
      </c>
      <c r="R1507" s="18" t="b">
        <f t="shared" si="6"/>
        <v>1</v>
      </c>
      <c r="S1507" s="18">
        <f t="shared" si="11"/>
        <v>1</v>
      </c>
      <c r="T1507" s="19"/>
      <c r="U1507" s="20"/>
      <c r="V1507" s="19"/>
      <c r="W1507" s="19"/>
      <c r="X1507" s="19"/>
      <c r="Y1507" s="19">
        <f t="shared" si="7"/>
        <v>43493.47439</v>
      </c>
      <c r="Z1507" s="21">
        <f t="shared" si="8"/>
        <v>60.85</v>
      </c>
      <c r="AA1507" s="18" t="b">
        <f t="shared" si="9"/>
        <v>1</v>
      </c>
      <c r="AB1507" s="18" t="str">
        <f>vlookup(H1507,Table2_ContractType!A:B,2,false)</f>
        <v>Month-to-Month</v>
      </c>
      <c r="AC1507" s="18" t="str">
        <f>vlookup(F1507,Table3_PhoneService!A:B,2,false)</f>
        <v>Two or More Lines</v>
      </c>
      <c r="AD1507" s="18" t="str">
        <f>vlookup(G1507,Table4_InternetService!A:B,2,false)</f>
        <v>DSL</v>
      </c>
      <c r="AE1507" s="10"/>
    </row>
    <row r="1508" ht="15.75" customHeight="1">
      <c r="A1508" s="12" t="s">
        <v>1548</v>
      </c>
      <c r="B1508" s="12" t="s">
        <v>36</v>
      </c>
      <c r="C1508" s="12">
        <v>0.0</v>
      </c>
      <c r="D1508" s="12" t="s">
        <v>37</v>
      </c>
      <c r="E1508" s="12" t="s">
        <v>39</v>
      </c>
      <c r="F1508" s="12">
        <v>2.0</v>
      </c>
      <c r="G1508" s="12">
        <v>2.0</v>
      </c>
      <c r="H1508" s="12">
        <v>0.0</v>
      </c>
      <c r="I1508" s="12" t="s">
        <v>41</v>
      </c>
      <c r="J1508" s="5">
        <v>79.65</v>
      </c>
      <c r="K1508" s="5">
        <v>1928.7</v>
      </c>
      <c r="L1508" s="12" t="s">
        <v>39</v>
      </c>
      <c r="M1508" s="17">
        <f t="shared" si="2"/>
        <v>24.21468927</v>
      </c>
      <c r="N1508" s="18" t="b">
        <f t="shared" si="3"/>
        <v>1</v>
      </c>
      <c r="O1508" s="18" t="b">
        <f t="shared" si="4"/>
        <v>0</v>
      </c>
      <c r="P1508" s="18" t="b">
        <f t="shared" ref="P1508:Q1508" si="1514">if(F1508=0,false,true)</f>
        <v>1</v>
      </c>
      <c r="Q1508" s="18" t="b">
        <f t="shared" si="1514"/>
        <v>1</v>
      </c>
      <c r="R1508" s="18" t="b">
        <f t="shared" si="6"/>
        <v>1</v>
      </c>
      <c r="S1508" s="18">
        <f t="shared" si="11"/>
        <v>1</v>
      </c>
      <c r="T1508" s="19"/>
      <c r="U1508" s="20"/>
      <c r="V1508" s="19"/>
      <c r="W1508" s="19"/>
      <c r="X1508" s="19"/>
      <c r="Y1508" s="19">
        <f t="shared" si="7"/>
        <v>43758.46987</v>
      </c>
      <c r="Z1508" s="21">
        <f t="shared" si="8"/>
        <v>79.65</v>
      </c>
      <c r="AA1508" s="18" t="b">
        <f t="shared" si="9"/>
        <v>1</v>
      </c>
      <c r="AB1508" s="18" t="str">
        <f>vlookup(H1508,Table2_ContractType!A:B,2,false)</f>
        <v>Month-to-Month</v>
      </c>
      <c r="AC1508" s="18" t="str">
        <f>vlookup(F1508,Table3_PhoneService!A:B,2,false)</f>
        <v>Two or More Lines</v>
      </c>
      <c r="AD1508" s="18" t="str">
        <f>vlookup(G1508,Table4_InternetService!A:B,2,false)</f>
        <v>Fiber Optic</v>
      </c>
      <c r="AE1508" s="10"/>
    </row>
    <row r="1509" ht="15.75" customHeight="1">
      <c r="A1509" s="12" t="s">
        <v>1549</v>
      </c>
      <c r="B1509" s="12" t="s">
        <v>43</v>
      </c>
      <c r="C1509" s="12">
        <v>1.0</v>
      </c>
      <c r="D1509" s="12" t="s">
        <v>37</v>
      </c>
      <c r="E1509" s="12" t="s">
        <v>37</v>
      </c>
      <c r="F1509" s="12">
        <v>2.0</v>
      </c>
      <c r="G1509" s="12">
        <v>2.0</v>
      </c>
      <c r="H1509" s="12">
        <v>1.0</v>
      </c>
      <c r="I1509" s="12" t="s">
        <v>44</v>
      </c>
      <c r="J1509" s="5">
        <v>89.85</v>
      </c>
      <c r="K1509" s="5">
        <v>5125.75</v>
      </c>
      <c r="L1509" s="12" t="s">
        <v>39</v>
      </c>
      <c r="M1509" s="17">
        <f t="shared" si="2"/>
        <v>57.04785754</v>
      </c>
      <c r="N1509" s="18" t="b">
        <f t="shared" si="3"/>
        <v>0</v>
      </c>
      <c r="O1509" s="18" t="b">
        <f t="shared" si="4"/>
        <v>0</v>
      </c>
      <c r="P1509" s="18" t="b">
        <f t="shared" ref="P1509:Q1509" si="1515">if(F1509=0,false,true)</f>
        <v>1</v>
      </c>
      <c r="Q1509" s="18" t="b">
        <f t="shared" si="1515"/>
        <v>1</v>
      </c>
      <c r="R1509" s="18" t="b">
        <f t="shared" si="6"/>
        <v>1</v>
      </c>
      <c r="S1509" s="18">
        <f t="shared" si="11"/>
        <v>3</v>
      </c>
      <c r="T1509" s="19"/>
      <c r="U1509" s="20"/>
      <c r="V1509" s="19"/>
      <c r="W1509" s="19"/>
      <c r="X1509" s="19"/>
      <c r="Y1509" s="19">
        <f t="shared" si="7"/>
        <v>42759.79433</v>
      </c>
      <c r="Z1509" s="21">
        <f t="shared" si="8"/>
        <v>89.85</v>
      </c>
      <c r="AA1509" s="18" t="b">
        <f t="shared" si="9"/>
        <v>1</v>
      </c>
      <c r="AB1509" s="18" t="str">
        <f>vlookup(H1509,Table2_ContractType!A:B,2,false)</f>
        <v>1 Year</v>
      </c>
      <c r="AC1509" s="18" t="str">
        <f>vlookup(F1509,Table3_PhoneService!A:B,2,false)</f>
        <v>Two or More Lines</v>
      </c>
      <c r="AD1509" s="18" t="str">
        <f>vlookup(G1509,Table4_InternetService!A:B,2,false)</f>
        <v>Fiber Optic</v>
      </c>
      <c r="AE1509" s="10"/>
    </row>
    <row r="1510" ht="15.75" customHeight="1">
      <c r="A1510" s="12" t="s">
        <v>1550</v>
      </c>
      <c r="B1510" s="12" t="s">
        <v>43</v>
      </c>
      <c r="C1510" s="12">
        <v>1.0</v>
      </c>
      <c r="D1510" s="12" t="s">
        <v>39</v>
      </c>
      <c r="E1510" s="12" t="s">
        <v>39</v>
      </c>
      <c r="F1510" s="12">
        <v>2.0</v>
      </c>
      <c r="G1510" s="12">
        <v>2.0</v>
      </c>
      <c r="H1510" s="12">
        <v>0.0</v>
      </c>
      <c r="I1510" s="12" t="s">
        <v>56</v>
      </c>
      <c r="J1510" s="5">
        <v>84.8</v>
      </c>
      <c r="K1510" s="5">
        <v>546.95</v>
      </c>
      <c r="L1510" s="12" t="s">
        <v>37</v>
      </c>
      <c r="M1510" s="17">
        <f t="shared" si="2"/>
        <v>6.449882075</v>
      </c>
      <c r="N1510" s="18" t="b">
        <f t="shared" si="3"/>
        <v>0</v>
      </c>
      <c r="O1510" s="18" t="b">
        <f t="shared" si="4"/>
        <v>1</v>
      </c>
      <c r="P1510" s="18" t="b">
        <f t="shared" ref="P1510:Q1510" si="1516">if(F1510=0,false,true)</f>
        <v>1</v>
      </c>
      <c r="Q1510" s="18" t="b">
        <f t="shared" si="1516"/>
        <v>1</v>
      </c>
      <c r="R1510" s="18" t="b">
        <f t="shared" si="6"/>
        <v>1</v>
      </c>
      <c r="S1510" s="18">
        <f t="shared" si="11"/>
        <v>0</v>
      </c>
      <c r="T1510" s="19"/>
      <c r="U1510" s="20"/>
      <c r="V1510" s="19"/>
      <c r="W1510" s="19"/>
      <c r="X1510" s="19"/>
      <c r="Y1510" s="19">
        <f t="shared" si="7"/>
        <v>44298.81609</v>
      </c>
      <c r="Z1510" s="21">
        <f t="shared" si="8"/>
        <v>84.8</v>
      </c>
      <c r="AA1510" s="18" t="b">
        <f t="shared" si="9"/>
        <v>1</v>
      </c>
      <c r="AB1510" s="18" t="str">
        <f>vlookup(H1510,Table2_ContractType!A:B,2,false)</f>
        <v>Month-to-Month</v>
      </c>
      <c r="AC1510" s="18" t="str">
        <f>vlookup(F1510,Table3_PhoneService!A:B,2,false)</f>
        <v>Two or More Lines</v>
      </c>
      <c r="AD1510" s="18" t="str">
        <f>vlookup(G1510,Table4_InternetService!A:B,2,false)</f>
        <v>Fiber Optic</v>
      </c>
      <c r="AE1510" s="10"/>
    </row>
    <row r="1511" ht="15.75" customHeight="1">
      <c r="A1511" s="12" t="s">
        <v>1551</v>
      </c>
      <c r="B1511" s="12" t="s">
        <v>43</v>
      </c>
      <c r="C1511" s="12">
        <v>0.0</v>
      </c>
      <c r="D1511" s="12" t="s">
        <v>39</v>
      </c>
      <c r="E1511" s="12" t="s">
        <v>39</v>
      </c>
      <c r="F1511" s="12">
        <v>1.0</v>
      </c>
      <c r="G1511" s="12">
        <v>1.0</v>
      </c>
      <c r="H1511" s="12">
        <v>0.0</v>
      </c>
      <c r="I1511" s="12" t="s">
        <v>56</v>
      </c>
      <c r="J1511" s="5">
        <v>50.8</v>
      </c>
      <c r="K1511" s="5">
        <v>50.8</v>
      </c>
      <c r="L1511" s="12" t="s">
        <v>37</v>
      </c>
      <c r="M1511" s="17">
        <f t="shared" si="2"/>
        <v>1</v>
      </c>
      <c r="N1511" s="18" t="b">
        <f t="shared" si="3"/>
        <v>0</v>
      </c>
      <c r="O1511" s="18" t="b">
        <f t="shared" si="4"/>
        <v>1</v>
      </c>
      <c r="P1511" s="18" t="b">
        <f t="shared" ref="P1511:Q1511" si="1517">if(F1511=0,false,true)</f>
        <v>1</v>
      </c>
      <c r="Q1511" s="18" t="b">
        <f t="shared" si="1517"/>
        <v>1</v>
      </c>
      <c r="R1511" s="18" t="b">
        <f t="shared" si="6"/>
        <v>1</v>
      </c>
      <c r="S1511" s="18">
        <f t="shared" si="11"/>
        <v>0</v>
      </c>
      <c r="T1511" s="19"/>
      <c r="U1511" s="20"/>
      <c r="V1511" s="19"/>
      <c r="W1511" s="19"/>
      <c r="X1511" s="19"/>
      <c r="Y1511" s="19">
        <f t="shared" si="7"/>
        <v>44464.58333</v>
      </c>
      <c r="Z1511" s="21">
        <f t="shared" si="8"/>
        <v>50.8</v>
      </c>
      <c r="AA1511" s="18" t="b">
        <f t="shared" si="9"/>
        <v>1</v>
      </c>
      <c r="AB1511" s="18" t="str">
        <f>vlookup(H1511,Table2_ContractType!A:B,2,false)</f>
        <v>Month-to-Month</v>
      </c>
      <c r="AC1511" s="18" t="str">
        <f>vlookup(F1511,Table3_PhoneService!A:B,2,false)</f>
        <v>One Line</v>
      </c>
      <c r="AD1511" s="18" t="str">
        <f>vlookup(G1511,Table4_InternetService!A:B,2,false)</f>
        <v>DSL</v>
      </c>
      <c r="AE1511" s="10"/>
    </row>
    <row r="1512" ht="15.75" customHeight="1">
      <c r="A1512" s="12" t="s">
        <v>1552</v>
      </c>
      <c r="B1512" s="12" t="s">
        <v>43</v>
      </c>
      <c r="C1512" s="12">
        <v>0.0</v>
      </c>
      <c r="D1512" s="12" t="s">
        <v>39</v>
      </c>
      <c r="E1512" s="12" t="s">
        <v>39</v>
      </c>
      <c r="F1512" s="12">
        <v>1.0</v>
      </c>
      <c r="G1512" s="12">
        <v>1.0</v>
      </c>
      <c r="H1512" s="12">
        <v>0.0</v>
      </c>
      <c r="I1512" s="12" t="s">
        <v>41</v>
      </c>
      <c r="J1512" s="5">
        <v>51.0</v>
      </c>
      <c r="K1512" s="5">
        <v>354.05</v>
      </c>
      <c r="L1512" s="12" t="s">
        <v>37</v>
      </c>
      <c r="M1512" s="17">
        <f t="shared" si="2"/>
        <v>6.942156863</v>
      </c>
      <c r="N1512" s="18" t="b">
        <f t="shared" si="3"/>
        <v>0</v>
      </c>
      <c r="O1512" s="18" t="b">
        <f t="shared" si="4"/>
        <v>1</v>
      </c>
      <c r="P1512" s="18" t="b">
        <f t="shared" ref="P1512:Q1512" si="1518">if(F1512=0,false,true)</f>
        <v>1</v>
      </c>
      <c r="Q1512" s="18" t="b">
        <f t="shared" si="1518"/>
        <v>1</v>
      </c>
      <c r="R1512" s="18" t="b">
        <f t="shared" si="6"/>
        <v>1</v>
      </c>
      <c r="S1512" s="18">
        <f t="shared" si="11"/>
        <v>0</v>
      </c>
      <c r="T1512" s="19"/>
      <c r="U1512" s="20"/>
      <c r="V1512" s="19"/>
      <c r="W1512" s="19"/>
      <c r="X1512" s="19"/>
      <c r="Y1512" s="19">
        <f t="shared" si="7"/>
        <v>44283.84273</v>
      </c>
      <c r="Z1512" s="21">
        <f t="shared" si="8"/>
        <v>51</v>
      </c>
      <c r="AA1512" s="18" t="b">
        <f t="shared" si="9"/>
        <v>1</v>
      </c>
      <c r="AB1512" s="18" t="str">
        <f>vlookup(H1512,Table2_ContractType!A:B,2,false)</f>
        <v>Month-to-Month</v>
      </c>
      <c r="AC1512" s="18" t="str">
        <f>vlookup(F1512,Table3_PhoneService!A:B,2,false)</f>
        <v>One Line</v>
      </c>
      <c r="AD1512" s="18" t="str">
        <f>vlookup(G1512,Table4_InternetService!A:B,2,false)</f>
        <v>DSL</v>
      </c>
      <c r="AE1512" s="10"/>
    </row>
    <row r="1513" ht="15.75" customHeight="1">
      <c r="A1513" s="12" t="s">
        <v>1553</v>
      </c>
      <c r="B1513" s="12" t="s">
        <v>36</v>
      </c>
      <c r="C1513" s="12">
        <v>1.0</v>
      </c>
      <c r="D1513" s="12" t="s">
        <v>37</v>
      </c>
      <c r="E1513" s="12" t="s">
        <v>39</v>
      </c>
      <c r="F1513" s="12">
        <v>1.0</v>
      </c>
      <c r="G1513" s="12">
        <v>2.0</v>
      </c>
      <c r="H1513" s="12">
        <v>0.0</v>
      </c>
      <c r="I1513" s="12" t="s">
        <v>56</v>
      </c>
      <c r="J1513" s="5">
        <v>90.0</v>
      </c>
      <c r="K1513" s="5">
        <v>3371.75</v>
      </c>
      <c r="L1513" s="12" t="s">
        <v>39</v>
      </c>
      <c r="M1513" s="17">
        <f t="shared" si="2"/>
        <v>37.46388889</v>
      </c>
      <c r="N1513" s="18" t="b">
        <f t="shared" si="3"/>
        <v>1</v>
      </c>
      <c r="O1513" s="18" t="b">
        <f t="shared" si="4"/>
        <v>0</v>
      </c>
      <c r="P1513" s="18" t="b">
        <f t="shared" ref="P1513:Q1513" si="1519">if(F1513=0,false,true)</f>
        <v>1</v>
      </c>
      <c r="Q1513" s="18" t="b">
        <f t="shared" si="1519"/>
        <v>1</v>
      </c>
      <c r="R1513" s="18" t="b">
        <f t="shared" si="6"/>
        <v>1</v>
      </c>
      <c r="S1513" s="18">
        <f t="shared" si="11"/>
        <v>1</v>
      </c>
      <c r="T1513" s="19"/>
      <c r="U1513" s="20"/>
      <c r="V1513" s="19"/>
      <c r="W1513" s="19"/>
      <c r="X1513" s="19"/>
      <c r="Y1513" s="19">
        <f t="shared" si="7"/>
        <v>43355.47338</v>
      </c>
      <c r="Z1513" s="21">
        <f t="shared" si="8"/>
        <v>90</v>
      </c>
      <c r="AA1513" s="18" t="b">
        <f t="shared" si="9"/>
        <v>1</v>
      </c>
      <c r="AB1513" s="18" t="str">
        <f>vlookup(H1513,Table2_ContractType!A:B,2,false)</f>
        <v>Month-to-Month</v>
      </c>
      <c r="AC1513" s="18" t="str">
        <f>vlookup(F1513,Table3_PhoneService!A:B,2,false)</f>
        <v>One Line</v>
      </c>
      <c r="AD1513" s="18" t="str">
        <f>vlookup(G1513,Table4_InternetService!A:B,2,false)</f>
        <v>Fiber Optic</v>
      </c>
      <c r="AE1513" s="10"/>
    </row>
    <row r="1514" ht="15.75" customHeight="1">
      <c r="A1514" s="12" t="s">
        <v>1554</v>
      </c>
      <c r="B1514" s="12" t="s">
        <v>43</v>
      </c>
      <c r="C1514" s="12">
        <v>0.0</v>
      </c>
      <c r="D1514" s="12" t="s">
        <v>37</v>
      </c>
      <c r="E1514" s="12" t="s">
        <v>37</v>
      </c>
      <c r="F1514" s="12">
        <v>2.0</v>
      </c>
      <c r="G1514" s="12">
        <v>0.0</v>
      </c>
      <c r="H1514" s="12">
        <v>2.0</v>
      </c>
      <c r="I1514" s="12" t="s">
        <v>41</v>
      </c>
      <c r="J1514" s="5">
        <v>24.55</v>
      </c>
      <c r="K1514" s="5">
        <v>1331.05</v>
      </c>
      <c r="L1514" s="12" t="s">
        <v>39</v>
      </c>
      <c r="M1514" s="17">
        <f t="shared" si="2"/>
        <v>54.21792261</v>
      </c>
      <c r="N1514" s="18" t="b">
        <f t="shared" si="3"/>
        <v>0</v>
      </c>
      <c r="O1514" s="18" t="b">
        <f t="shared" si="4"/>
        <v>0</v>
      </c>
      <c r="P1514" s="18" t="b">
        <f t="shared" ref="P1514:Q1514" si="1520">if(F1514=0,false,true)</f>
        <v>1</v>
      </c>
      <c r="Q1514" s="18" t="b">
        <f t="shared" si="1520"/>
        <v>0</v>
      </c>
      <c r="R1514" s="18" t="b">
        <f t="shared" si="6"/>
        <v>0</v>
      </c>
      <c r="S1514" s="18">
        <f t="shared" si="11"/>
        <v>3</v>
      </c>
      <c r="T1514" s="19"/>
      <c r="U1514" s="20"/>
      <c r="V1514" s="19"/>
      <c r="W1514" s="19"/>
      <c r="X1514" s="19"/>
      <c r="Y1514" s="19">
        <f t="shared" si="7"/>
        <v>42845.87152</v>
      </c>
      <c r="Z1514" s="21">
        <f t="shared" si="8"/>
        <v>24.55</v>
      </c>
      <c r="AA1514" s="18" t="b">
        <f t="shared" si="9"/>
        <v>1</v>
      </c>
      <c r="AB1514" s="18" t="str">
        <f>vlookup(H1514,Table2_ContractType!A:B,2,false)</f>
        <v>2 Year</v>
      </c>
      <c r="AC1514" s="18" t="str">
        <f>vlookup(F1514,Table3_PhoneService!A:B,2,false)</f>
        <v>Two or More Lines</v>
      </c>
      <c r="AD1514" s="18" t="str">
        <f>vlookup(G1514,Table4_InternetService!A:B,2,false)</f>
        <v>No Internet Service</v>
      </c>
      <c r="AE1514" s="10"/>
    </row>
    <row r="1515" ht="15.75" customHeight="1">
      <c r="A1515" s="12" t="s">
        <v>1555</v>
      </c>
      <c r="B1515" s="12" t="s">
        <v>36</v>
      </c>
      <c r="C1515" s="12">
        <v>0.0</v>
      </c>
      <c r="D1515" s="12" t="s">
        <v>37</v>
      </c>
      <c r="E1515" s="12" t="s">
        <v>37</v>
      </c>
      <c r="F1515" s="12">
        <v>1.0</v>
      </c>
      <c r="G1515" s="12">
        <v>0.0</v>
      </c>
      <c r="H1515" s="12">
        <v>2.0</v>
      </c>
      <c r="I1515" s="12" t="s">
        <v>44</v>
      </c>
      <c r="J1515" s="5">
        <v>20.0</v>
      </c>
      <c r="K1515" s="5">
        <v>886.4</v>
      </c>
      <c r="L1515" s="12" t="s">
        <v>39</v>
      </c>
      <c r="M1515" s="17">
        <f t="shared" si="2"/>
        <v>44.32</v>
      </c>
      <c r="N1515" s="18" t="b">
        <f t="shared" si="3"/>
        <v>1</v>
      </c>
      <c r="O1515" s="18" t="b">
        <f t="shared" si="4"/>
        <v>0</v>
      </c>
      <c r="P1515" s="18" t="b">
        <f t="shared" ref="P1515:Q1515" si="1521">if(F1515=0,false,true)</f>
        <v>1</v>
      </c>
      <c r="Q1515" s="18" t="b">
        <f t="shared" si="1521"/>
        <v>0</v>
      </c>
      <c r="R1515" s="18" t="b">
        <f t="shared" si="6"/>
        <v>0</v>
      </c>
      <c r="S1515" s="18">
        <f t="shared" si="11"/>
        <v>3</v>
      </c>
      <c r="T1515" s="19"/>
      <c r="U1515" s="20"/>
      <c r="V1515" s="19"/>
      <c r="W1515" s="19"/>
      <c r="X1515" s="19"/>
      <c r="Y1515" s="19">
        <f t="shared" si="7"/>
        <v>43146.93333</v>
      </c>
      <c r="Z1515" s="21">
        <f t="shared" si="8"/>
        <v>20</v>
      </c>
      <c r="AA1515" s="18" t="b">
        <f t="shared" si="9"/>
        <v>1</v>
      </c>
      <c r="AB1515" s="18" t="str">
        <f>vlookup(H1515,Table2_ContractType!A:B,2,false)</f>
        <v>2 Year</v>
      </c>
      <c r="AC1515" s="18" t="str">
        <f>vlookup(F1515,Table3_PhoneService!A:B,2,false)</f>
        <v>One Line</v>
      </c>
      <c r="AD1515" s="18" t="str">
        <f>vlookup(G1515,Table4_InternetService!A:B,2,false)</f>
        <v>No Internet Service</v>
      </c>
      <c r="AE1515" s="10"/>
    </row>
    <row r="1516" ht="15.75" customHeight="1">
      <c r="A1516" s="12" t="s">
        <v>1556</v>
      </c>
      <c r="B1516" s="12" t="s">
        <v>43</v>
      </c>
      <c r="C1516" s="12">
        <v>0.0</v>
      </c>
      <c r="D1516" s="12" t="s">
        <v>37</v>
      </c>
      <c r="E1516" s="12" t="s">
        <v>37</v>
      </c>
      <c r="F1516" s="12">
        <v>2.0</v>
      </c>
      <c r="G1516" s="12">
        <v>0.0</v>
      </c>
      <c r="H1516" s="12">
        <v>2.0</v>
      </c>
      <c r="I1516" s="12" t="s">
        <v>41</v>
      </c>
      <c r="J1516" s="5">
        <v>24.25</v>
      </c>
      <c r="K1516" s="5">
        <v>1077.95</v>
      </c>
      <c r="L1516" s="12" t="s">
        <v>39</v>
      </c>
      <c r="M1516" s="17">
        <f t="shared" si="2"/>
        <v>44.45154639</v>
      </c>
      <c r="N1516" s="18" t="b">
        <f t="shared" si="3"/>
        <v>0</v>
      </c>
      <c r="O1516" s="18" t="b">
        <f t="shared" si="4"/>
        <v>0</v>
      </c>
      <c r="P1516" s="18" t="b">
        <f t="shared" ref="P1516:Q1516" si="1522">if(F1516=0,false,true)</f>
        <v>1</v>
      </c>
      <c r="Q1516" s="18" t="b">
        <f t="shared" si="1522"/>
        <v>0</v>
      </c>
      <c r="R1516" s="18" t="b">
        <f t="shared" si="6"/>
        <v>0</v>
      </c>
      <c r="S1516" s="18">
        <f t="shared" si="11"/>
        <v>3</v>
      </c>
      <c r="T1516" s="19"/>
      <c r="U1516" s="20"/>
      <c r="V1516" s="19"/>
      <c r="W1516" s="19"/>
      <c r="X1516" s="19"/>
      <c r="Y1516" s="19">
        <f t="shared" si="7"/>
        <v>43142.93213</v>
      </c>
      <c r="Z1516" s="21">
        <f t="shared" si="8"/>
        <v>24.25</v>
      </c>
      <c r="AA1516" s="18" t="b">
        <f t="shared" si="9"/>
        <v>1</v>
      </c>
      <c r="AB1516" s="18" t="str">
        <f>vlookup(H1516,Table2_ContractType!A:B,2,false)</f>
        <v>2 Year</v>
      </c>
      <c r="AC1516" s="18" t="str">
        <f>vlookup(F1516,Table3_PhoneService!A:B,2,false)</f>
        <v>Two or More Lines</v>
      </c>
      <c r="AD1516" s="18" t="str">
        <f>vlookup(G1516,Table4_InternetService!A:B,2,false)</f>
        <v>No Internet Service</v>
      </c>
      <c r="AE1516" s="10"/>
    </row>
    <row r="1517" ht="15.75" customHeight="1">
      <c r="A1517" s="12" t="s">
        <v>1557</v>
      </c>
      <c r="B1517" s="12" t="s">
        <v>36</v>
      </c>
      <c r="C1517" s="12">
        <v>0.0</v>
      </c>
      <c r="D1517" s="12" t="s">
        <v>37</v>
      </c>
      <c r="E1517" s="12" t="s">
        <v>37</v>
      </c>
      <c r="F1517" s="12">
        <v>1.0</v>
      </c>
      <c r="G1517" s="12">
        <v>2.0</v>
      </c>
      <c r="H1517" s="12">
        <v>0.0</v>
      </c>
      <c r="I1517" s="12" t="s">
        <v>56</v>
      </c>
      <c r="J1517" s="5">
        <v>81.95</v>
      </c>
      <c r="K1517" s="5">
        <v>2070.05</v>
      </c>
      <c r="L1517" s="12" t="s">
        <v>39</v>
      </c>
      <c r="M1517" s="17">
        <f t="shared" si="2"/>
        <v>25.25991458</v>
      </c>
      <c r="N1517" s="18" t="b">
        <f t="shared" si="3"/>
        <v>1</v>
      </c>
      <c r="O1517" s="18" t="b">
        <f t="shared" si="4"/>
        <v>0</v>
      </c>
      <c r="P1517" s="18" t="b">
        <f t="shared" ref="P1517:Q1517" si="1523">if(F1517=0,false,true)</f>
        <v>1</v>
      </c>
      <c r="Q1517" s="18" t="b">
        <f t="shared" si="1523"/>
        <v>1</v>
      </c>
      <c r="R1517" s="18" t="b">
        <f t="shared" si="6"/>
        <v>1</v>
      </c>
      <c r="S1517" s="18">
        <f t="shared" si="11"/>
        <v>3</v>
      </c>
      <c r="T1517" s="19"/>
      <c r="U1517" s="20"/>
      <c r="V1517" s="19"/>
      <c r="W1517" s="19"/>
      <c r="X1517" s="19"/>
      <c r="Y1517" s="19">
        <f t="shared" si="7"/>
        <v>43726.6776</v>
      </c>
      <c r="Z1517" s="21">
        <f t="shared" si="8"/>
        <v>81.95</v>
      </c>
      <c r="AA1517" s="18" t="b">
        <f t="shared" si="9"/>
        <v>1</v>
      </c>
      <c r="AB1517" s="18" t="str">
        <f>vlookup(H1517,Table2_ContractType!A:B,2,false)</f>
        <v>Month-to-Month</v>
      </c>
      <c r="AC1517" s="18" t="str">
        <f>vlookup(F1517,Table3_PhoneService!A:B,2,false)</f>
        <v>One Line</v>
      </c>
      <c r="AD1517" s="18" t="str">
        <f>vlookup(G1517,Table4_InternetService!A:B,2,false)</f>
        <v>Fiber Optic</v>
      </c>
      <c r="AE1517" s="10"/>
    </row>
    <row r="1518" ht="15.75" customHeight="1">
      <c r="A1518" s="12" t="s">
        <v>1558</v>
      </c>
      <c r="B1518" s="12" t="s">
        <v>43</v>
      </c>
      <c r="C1518" s="12">
        <v>0.0</v>
      </c>
      <c r="D1518" s="12" t="s">
        <v>39</v>
      </c>
      <c r="E1518" s="12" t="s">
        <v>39</v>
      </c>
      <c r="F1518" s="12">
        <v>2.0</v>
      </c>
      <c r="G1518" s="12">
        <v>2.0</v>
      </c>
      <c r="H1518" s="12">
        <v>0.0</v>
      </c>
      <c r="I1518" s="12" t="s">
        <v>56</v>
      </c>
      <c r="J1518" s="5">
        <v>98.6</v>
      </c>
      <c r="K1518" s="5">
        <v>5581.05</v>
      </c>
      <c r="L1518" s="12" t="s">
        <v>39</v>
      </c>
      <c r="M1518" s="17">
        <f t="shared" si="2"/>
        <v>56.60294118</v>
      </c>
      <c r="N1518" s="18" t="b">
        <f t="shared" si="3"/>
        <v>0</v>
      </c>
      <c r="O1518" s="18" t="b">
        <f t="shared" si="4"/>
        <v>0</v>
      </c>
      <c r="P1518" s="18" t="b">
        <f t="shared" ref="P1518:Q1518" si="1524">if(F1518=0,false,true)</f>
        <v>1</v>
      </c>
      <c r="Q1518" s="18" t="b">
        <f t="shared" si="1524"/>
        <v>1</v>
      </c>
      <c r="R1518" s="18" t="b">
        <f t="shared" si="6"/>
        <v>1</v>
      </c>
      <c r="S1518" s="18">
        <f t="shared" si="11"/>
        <v>0</v>
      </c>
      <c r="T1518" s="19"/>
      <c r="U1518" s="20"/>
      <c r="V1518" s="19"/>
      <c r="W1518" s="19"/>
      <c r="X1518" s="19"/>
      <c r="Y1518" s="19">
        <f t="shared" si="7"/>
        <v>42773.32721</v>
      </c>
      <c r="Z1518" s="21">
        <f t="shared" si="8"/>
        <v>98.6</v>
      </c>
      <c r="AA1518" s="18" t="b">
        <f t="shared" si="9"/>
        <v>1</v>
      </c>
      <c r="AB1518" s="18" t="str">
        <f>vlookup(H1518,Table2_ContractType!A:B,2,false)</f>
        <v>Month-to-Month</v>
      </c>
      <c r="AC1518" s="18" t="str">
        <f>vlookup(F1518,Table3_PhoneService!A:B,2,false)</f>
        <v>Two or More Lines</v>
      </c>
      <c r="AD1518" s="18" t="str">
        <f>vlookup(G1518,Table4_InternetService!A:B,2,false)</f>
        <v>Fiber Optic</v>
      </c>
      <c r="AE1518" s="10"/>
    </row>
    <row r="1519" ht="15.75" customHeight="1">
      <c r="A1519" s="12" t="s">
        <v>1559</v>
      </c>
      <c r="B1519" s="12" t="s">
        <v>36</v>
      </c>
      <c r="C1519" s="12">
        <v>0.0</v>
      </c>
      <c r="D1519" s="12" t="s">
        <v>39</v>
      </c>
      <c r="E1519" s="12" t="s">
        <v>39</v>
      </c>
      <c r="F1519" s="12">
        <v>0.0</v>
      </c>
      <c r="G1519" s="12">
        <v>1.0</v>
      </c>
      <c r="H1519" s="12">
        <v>0.0</v>
      </c>
      <c r="I1519" s="12" t="s">
        <v>44</v>
      </c>
      <c r="J1519" s="5">
        <v>25.25</v>
      </c>
      <c r="K1519" s="5">
        <v>25.25</v>
      </c>
      <c r="L1519" s="12" t="s">
        <v>39</v>
      </c>
      <c r="M1519" s="17">
        <f t="shared" si="2"/>
        <v>1</v>
      </c>
      <c r="N1519" s="18" t="b">
        <f t="shared" si="3"/>
        <v>1</v>
      </c>
      <c r="O1519" s="18" t="b">
        <f t="shared" si="4"/>
        <v>0</v>
      </c>
      <c r="P1519" s="18" t="b">
        <f t="shared" ref="P1519:Q1519" si="1525">if(F1519=0,false,true)</f>
        <v>0</v>
      </c>
      <c r="Q1519" s="18" t="b">
        <f t="shared" si="1525"/>
        <v>1</v>
      </c>
      <c r="R1519" s="18" t="b">
        <f t="shared" si="6"/>
        <v>0</v>
      </c>
      <c r="S1519" s="18">
        <f t="shared" si="11"/>
        <v>0</v>
      </c>
      <c r="T1519" s="19"/>
      <c r="U1519" s="20"/>
      <c r="V1519" s="19"/>
      <c r="W1519" s="19"/>
      <c r="X1519" s="19"/>
      <c r="Y1519" s="19">
        <f t="shared" si="7"/>
        <v>44464.58333</v>
      </c>
      <c r="Z1519" s="21">
        <f t="shared" si="8"/>
        <v>25.25</v>
      </c>
      <c r="AA1519" s="18" t="b">
        <f t="shared" si="9"/>
        <v>1</v>
      </c>
      <c r="AB1519" s="18" t="str">
        <f>vlookup(H1519,Table2_ContractType!A:B,2,false)</f>
        <v>Month-to-Month</v>
      </c>
      <c r="AC1519" s="18" t="str">
        <f>vlookup(F1519,Table3_PhoneService!A:B,2,false)</f>
        <v>No Phone Service</v>
      </c>
      <c r="AD1519" s="18" t="str">
        <f>vlookup(G1519,Table4_InternetService!A:B,2,false)</f>
        <v>DSL</v>
      </c>
      <c r="AE1519" s="10"/>
    </row>
    <row r="1520" ht="15.75" customHeight="1">
      <c r="A1520" s="12" t="s">
        <v>1560</v>
      </c>
      <c r="B1520" s="12" t="s">
        <v>36</v>
      </c>
      <c r="C1520" s="12">
        <v>0.0</v>
      </c>
      <c r="D1520" s="12" t="s">
        <v>37</v>
      </c>
      <c r="E1520" s="12" t="s">
        <v>37</v>
      </c>
      <c r="F1520" s="12">
        <v>2.0</v>
      </c>
      <c r="G1520" s="12">
        <v>1.0</v>
      </c>
      <c r="H1520" s="12">
        <v>2.0</v>
      </c>
      <c r="I1520" s="12" t="s">
        <v>44</v>
      </c>
      <c r="J1520" s="5">
        <v>85.3</v>
      </c>
      <c r="K1520" s="5">
        <v>5560.0</v>
      </c>
      <c r="L1520" s="12" t="s">
        <v>39</v>
      </c>
      <c r="M1520" s="17">
        <f t="shared" si="2"/>
        <v>65.18171161</v>
      </c>
      <c r="N1520" s="18" t="b">
        <f t="shared" si="3"/>
        <v>1</v>
      </c>
      <c r="O1520" s="18" t="b">
        <f t="shared" si="4"/>
        <v>0</v>
      </c>
      <c r="P1520" s="18" t="b">
        <f t="shared" ref="P1520:Q1520" si="1526">if(F1520=0,false,true)</f>
        <v>1</v>
      </c>
      <c r="Q1520" s="18" t="b">
        <f t="shared" si="1526"/>
        <v>1</v>
      </c>
      <c r="R1520" s="18" t="b">
        <f t="shared" si="6"/>
        <v>1</v>
      </c>
      <c r="S1520" s="18">
        <f t="shared" si="11"/>
        <v>3</v>
      </c>
      <c r="T1520" s="19"/>
      <c r="U1520" s="20"/>
      <c r="V1520" s="19"/>
      <c r="W1520" s="19"/>
      <c r="X1520" s="19"/>
      <c r="Y1520" s="19">
        <f t="shared" si="7"/>
        <v>42512.38961</v>
      </c>
      <c r="Z1520" s="21">
        <f t="shared" si="8"/>
        <v>85.3</v>
      </c>
      <c r="AA1520" s="18" t="b">
        <f t="shared" si="9"/>
        <v>1</v>
      </c>
      <c r="AB1520" s="18" t="str">
        <f>vlookup(H1520,Table2_ContractType!A:B,2,false)</f>
        <v>2 Year</v>
      </c>
      <c r="AC1520" s="18" t="str">
        <f>vlookup(F1520,Table3_PhoneService!A:B,2,false)</f>
        <v>Two or More Lines</v>
      </c>
      <c r="AD1520" s="18" t="str">
        <f>vlookup(G1520,Table4_InternetService!A:B,2,false)</f>
        <v>DSL</v>
      </c>
      <c r="AE1520" s="10"/>
    </row>
    <row r="1521" ht="15.75" customHeight="1">
      <c r="A1521" s="12" t="s">
        <v>1561</v>
      </c>
      <c r="B1521" s="12" t="s">
        <v>43</v>
      </c>
      <c r="C1521" s="12">
        <v>0.0</v>
      </c>
      <c r="D1521" s="12" t="s">
        <v>37</v>
      </c>
      <c r="E1521" s="12" t="s">
        <v>37</v>
      </c>
      <c r="F1521" s="12">
        <v>0.0</v>
      </c>
      <c r="G1521" s="12">
        <v>1.0</v>
      </c>
      <c r="H1521" s="12">
        <v>1.0</v>
      </c>
      <c r="I1521" s="12" t="s">
        <v>38</v>
      </c>
      <c r="J1521" s="5">
        <v>45.85</v>
      </c>
      <c r="K1521" s="5">
        <v>1246.4</v>
      </c>
      <c r="L1521" s="12" t="s">
        <v>39</v>
      </c>
      <c r="M1521" s="17">
        <f t="shared" si="2"/>
        <v>27.18429662</v>
      </c>
      <c r="N1521" s="18" t="b">
        <f t="shared" si="3"/>
        <v>0</v>
      </c>
      <c r="O1521" s="18" t="b">
        <f t="shared" si="4"/>
        <v>0</v>
      </c>
      <c r="P1521" s="18" t="b">
        <f t="shared" ref="P1521:Q1521" si="1527">if(F1521=0,false,true)</f>
        <v>0</v>
      </c>
      <c r="Q1521" s="18" t="b">
        <f t="shared" si="1527"/>
        <v>1</v>
      </c>
      <c r="R1521" s="18" t="b">
        <f t="shared" si="6"/>
        <v>0</v>
      </c>
      <c r="S1521" s="18">
        <f t="shared" si="11"/>
        <v>3</v>
      </c>
      <c r="T1521" s="19"/>
      <c r="U1521" s="20"/>
      <c r="V1521" s="19"/>
      <c r="W1521" s="19"/>
      <c r="X1521" s="19"/>
      <c r="Y1521" s="19">
        <f t="shared" si="7"/>
        <v>43668.14431</v>
      </c>
      <c r="Z1521" s="21">
        <f t="shared" si="8"/>
        <v>45.85</v>
      </c>
      <c r="AA1521" s="18" t="b">
        <f t="shared" si="9"/>
        <v>1</v>
      </c>
      <c r="AB1521" s="18" t="str">
        <f>vlookup(H1521,Table2_ContractType!A:B,2,false)</f>
        <v>1 Year</v>
      </c>
      <c r="AC1521" s="18" t="str">
        <f>vlookup(F1521,Table3_PhoneService!A:B,2,false)</f>
        <v>No Phone Service</v>
      </c>
      <c r="AD1521" s="18" t="str">
        <f>vlookup(G1521,Table4_InternetService!A:B,2,false)</f>
        <v>DSL</v>
      </c>
      <c r="AE1521" s="10"/>
    </row>
    <row r="1522" ht="15.75" customHeight="1">
      <c r="A1522" s="12" t="s">
        <v>1562</v>
      </c>
      <c r="B1522" s="12" t="s">
        <v>43</v>
      </c>
      <c r="C1522" s="12">
        <v>0.0</v>
      </c>
      <c r="D1522" s="12" t="s">
        <v>39</v>
      </c>
      <c r="E1522" s="12" t="s">
        <v>39</v>
      </c>
      <c r="F1522" s="12">
        <v>2.0</v>
      </c>
      <c r="G1522" s="12">
        <v>2.0</v>
      </c>
      <c r="H1522" s="12">
        <v>0.0</v>
      </c>
      <c r="I1522" s="12" t="s">
        <v>56</v>
      </c>
      <c r="J1522" s="5">
        <v>85.5</v>
      </c>
      <c r="K1522" s="5">
        <v>791.7</v>
      </c>
      <c r="L1522" s="12" t="s">
        <v>39</v>
      </c>
      <c r="M1522" s="17">
        <f t="shared" si="2"/>
        <v>9.259649123</v>
      </c>
      <c r="N1522" s="18" t="b">
        <f t="shared" si="3"/>
        <v>0</v>
      </c>
      <c r="O1522" s="18" t="b">
        <f t="shared" si="4"/>
        <v>0</v>
      </c>
      <c r="P1522" s="18" t="b">
        <f t="shared" ref="P1522:Q1522" si="1528">if(F1522=0,false,true)</f>
        <v>1</v>
      </c>
      <c r="Q1522" s="18" t="b">
        <f t="shared" si="1528"/>
        <v>1</v>
      </c>
      <c r="R1522" s="18" t="b">
        <f t="shared" si="6"/>
        <v>1</v>
      </c>
      <c r="S1522" s="18">
        <f t="shared" si="11"/>
        <v>0</v>
      </c>
      <c r="T1522" s="19"/>
      <c r="U1522" s="20"/>
      <c r="V1522" s="19"/>
      <c r="W1522" s="19"/>
      <c r="X1522" s="19"/>
      <c r="Y1522" s="19">
        <f t="shared" si="7"/>
        <v>44213.35234</v>
      </c>
      <c r="Z1522" s="21">
        <f t="shared" si="8"/>
        <v>85.5</v>
      </c>
      <c r="AA1522" s="18" t="b">
        <f t="shared" si="9"/>
        <v>1</v>
      </c>
      <c r="AB1522" s="18" t="str">
        <f>vlookup(H1522,Table2_ContractType!A:B,2,false)</f>
        <v>Month-to-Month</v>
      </c>
      <c r="AC1522" s="18" t="str">
        <f>vlookup(F1522,Table3_PhoneService!A:B,2,false)</f>
        <v>Two or More Lines</v>
      </c>
      <c r="AD1522" s="18" t="str">
        <f>vlookup(G1522,Table4_InternetService!A:B,2,false)</f>
        <v>Fiber Optic</v>
      </c>
      <c r="AE1522" s="10"/>
    </row>
    <row r="1523" ht="15.75" customHeight="1">
      <c r="A1523" s="12" t="s">
        <v>1563</v>
      </c>
      <c r="B1523" s="12" t="s">
        <v>43</v>
      </c>
      <c r="C1523" s="12">
        <v>0.0</v>
      </c>
      <c r="D1523" s="12" t="s">
        <v>39</v>
      </c>
      <c r="E1523" s="12" t="s">
        <v>39</v>
      </c>
      <c r="F1523" s="12">
        <v>1.0</v>
      </c>
      <c r="G1523" s="12">
        <v>1.0</v>
      </c>
      <c r="H1523" s="12">
        <v>0.0</v>
      </c>
      <c r="I1523" s="12" t="s">
        <v>41</v>
      </c>
      <c r="J1523" s="5">
        <v>45.15</v>
      </c>
      <c r="K1523" s="5">
        <v>438.4</v>
      </c>
      <c r="L1523" s="12" t="s">
        <v>37</v>
      </c>
      <c r="M1523" s="17">
        <f t="shared" si="2"/>
        <v>9.709856035</v>
      </c>
      <c r="N1523" s="18" t="b">
        <f t="shared" si="3"/>
        <v>0</v>
      </c>
      <c r="O1523" s="18" t="b">
        <f t="shared" si="4"/>
        <v>1</v>
      </c>
      <c r="P1523" s="18" t="b">
        <f t="shared" ref="P1523:Q1523" si="1529">if(F1523=0,false,true)</f>
        <v>1</v>
      </c>
      <c r="Q1523" s="18" t="b">
        <f t="shared" si="1529"/>
        <v>1</v>
      </c>
      <c r="R1523" s="18" t="b">
        <f t="shared" si="6"/>
        <v>1</v>
      </c>
      <c r="S1523" s="18">
        <f t="shared" si="11"/>
        <v>0</v>
      </c>
      <c r="T1523" s="19"/>
      <c r="U1523" s="20"/>
      <c r="V1523" s="19"/>
      <c r="W1523" s="19"/>
      <c r="X1523" s="19"/>
      <c r="Y1523" s="19">
        <f t="shared" si="7"/>
        <v>44199.65855</v>
      </c>
      <c r="Z1523" s="21">
        <f t="shared" si="8"/>
        <v>45.15</v>
      </c>
      <c r="AA1523" s="18" t="b">
        <f t="shared" si="9"/>
        <v>1</v>
      </c>
      <c r="AB1523" s="18" t="str">
        <f>vlookup(H1523,Table2_ContractType!A:B,2,false)</f>
        <v>Month-to-Month</v>
      </c>
      <c r="AC1523" s="18" t="str">
        <f>vlookup(F1523,Table3_PhoneService!A:B,2,false)</f>
        <v>One Line</v>
      </c>
      <c r="AD1523" s="18" t="str">
        <f>vlookup(G1523,Table4_InternetService!A:B,2,false)</f>
        <v>DSL</v>
      </c>
      <c r="AE1523" s="10"/>
    </row>
    <row r="1524" ht="15.75" customHeight="1">
      <c r="A1524" s="12" t="s">
        <v>1564</v>
      </c>
      <c r="B1524" s="12" t="s">
        <v>36</v>
      </c>
      <c r="C1524" s="12">
        <v>0.0</v>
      </c>
      <c r="D1524" s="12" t="s">
        <v>39</v>
      </c>
      <c r="E1524" s="12" t="s">
        <v>39</v>
      </c>
      <c r="F1524" s="12">
        <v>1.0</v>
      </c>
      <c r="G1524" s="12">
        <v>0.0</v>
      </c>
      <c r="H1524" s="12">
        <v>0.0</v>
      </c>
      <c r="I1524" s="12" t="s">
        <v>38</v>
      </c>
      <c r="J1524" s="5">
        <v>19.4</v>
      </c>
      <c r="K1524" s="5">
        <v>19.4</v>
      </c>
      <c r="L1524" s="12" t="s">
        <v>39</v>
      </c>
      <c r="M1524" s="17">
        <f t="shared" si="2"/>
        <v>1</v>
      </c>
      <c r="N1524" s="18" t="b">
        <f t="shared" si="3"/>
        <v>1</v>
      </c>
      <c r="O1524" s="18" t="b">
        <f t="shared" si="4"/>
        <v>0</v>
      </c>
      <c r="P1524" s="18" t="b">
        <f t="shared" ref="P1524:Q1524" si="1530">if(F1524=0,false,true)</f>
        <v>1</v>
      </c>
      <c r="Q1524" s="18" t="b">
        <f t="shared" si="1530"/>
        <v>0</v>
      </c>
      <c r="R1524" s="18" t="b">
        <f t="shared" si="6"/>
        <v>0</v>
      </c>
      <c r="S1524" s="18">
        <f t="shared" si="11"/>
        <v>0</v>
      </c>
      <c r="T1524" s="19"/>
      <c r="U1524" s="20"/>
      <c r="V1524" s="19"/>
      <c r="W1524" s="19"/>
      <c r="X1524" s="19"/>
      <c r="Y1524" s="19">
        <f t="shared" si="7"/>
        <v>44464.58333</v>
      </c>
      <c r="Z1524" s="21">
        <f t="shared" si="8"/>
        <v>19.4</v>
      </c>
      <c r="AA1524" s="18" t="b">
        <f t="shared" si="9"/>
        <v>1</v>
      </c>
      <c r="AB1524" s="18" t="str">
        <f>vlookup(H1524,Table2_ContractType!A:B,2,false)</f>
        <v>Month-to-Month</v>
      </c>
      <c r="AC1524" s="18" t="str">
        <f>vlookup(F1524,Table3_PhoneService!A:B,2,false)</f>
        <v>One Line</v>
      </c>
      <c r="AD1524" s="18" t="str">
        <f>vlookup(G1524,Table4_InternetService!A:B,2,false)</f>
        <v>No Internet Service</v>
      </c>
      <c r="AE1524" s="10"/>
    </row>
    <row r="1525" ht="15.75" customHeight="1">
      <c r="A1525" s="12" t="s">
        <v>1565</v>
      </c>
      <c r="B1525" s="12" t="s">
        <v>43</v>
      </c>
      <c r="C1525" s="12">
        <v>0.0</v>
      </c>
      <c r="D1525" s="12" t="s">
        <v>37</v>
      </c>
      <c r="E1525" s="12" t="s">
        <v>37</v>
      </c>
      <c r="F1525" s="12">
        <v>2.0</v>
      </c>
      <c r="G1525" s="12">
        <v>2.0</v>
      </c>
      <c r="H1525" s="12">
        <v>2.0</v>
      </c>
      <c r="I1525" s="12" t="s">
        <v>44</v>
      </c>
      <c r="J1525" s="5">
        <v>116.05</v>
      </c>
      <c r="K1525" s="5">
        <v>8297.5</v>
      </c>
      <c r="L1525" s="12" t="s">
        <v>39</v>
      </c>
      <c r="M1525" s="17">
        <f t="shared" si="2"/>
        <v>71.49935373</v>
      </c>
      <c r="N1525" s="18" t="b">
        <f t="shared" si="3"/>
        <v>0</v>
      </c>
      <c r="O1525" s="18" t="b">
        <f t="shared" si="4"/>
        <v>0</v>
      </c>
      <c r="P1525" s="18" t="b">
        <f t="shared" ref="P1525:Q1525" si="1531">if(F1525=0,false,true)</f>
        <v>1</v>
      </c>
      <c r="Q1525" s="18" t="b">
        <f t="shared" si="1531"/>
        <v>1</v>
      </c>
      <c r="R1525" s="18" t="b">
        <f t="shared" si="6"/>
        <v>1</v>
      </c>
      <c r="S1525" s="18">
        <f t="shared" si="11"/>
        <v>3</v>
      </c>
      <c r="T1525" s="19"/>
      <c r="U1525" s="20"/>
      <c r="V1525" s="19"/>
      <c r="W1525" s="19"/>
      <c r="X1525" s="19"/>
      <c r="Y1525" s="19">
        <f t="shared" si="7"/>
        <v>42320.22799</v>
      </c>
      <c r="Z1525" s="21">
        <f t="shared" si="8"/>
        <v>116.05</v>
      </c>
      <c r="AA1525" s="18" t="b">
        <f t="shared" si="9"/>
        <v>1</v>
      </c>
      <c r="AB1525" s="18" t="str">
        <f>vlookup(H1525,Table2_ContractType!A:B,2,false)</f>
        <v>2 Year</v>
      </c>
      <c r="AC1525" s="18" t="str">
        <f>vlookup(F1525,Table3_PhoneService!A:B,2,false)</f>
        <v>Two or More Lines</v>
      </c>
      <c r="AD1525" s="18" t="str">
        <f>vlookup(G1525,Table4_InternetService!A:B,2,false)</f>
        <v>Fiber Optic</v>
      </c>
      <c r="AE1525" s="10"/>
    </row>
    <row r="1526" ht="15.75" customHeight="1">
      <c r="A1526" s="12" t="s">
        <v>1566</v>
      </c>
      <c r="B1526" s="12" t="s">
        <v>36</v>
      </c>
      <c r="C1526" s="12">
        <v>0.0</v>
      </c>
      <c r="D1526" s="12" t="s">
        <v>39</v>
      </c>
      <c r="E1526" s="12" t="s">
        <v>39</v>
      </c>
      <c r="F1526" s="12">
        <v>1.0</v>
      </c>
      <c r="G1526" s="12">
        <v>0.0</v>
      </c>
      <c r="H1526" s="12">
        <v>0.0</v>
      </c>
      <c r="I1526" s="12" t="s">
        <v>44</v>
      </c>
      <c r="J1526" s="5">
        <v>19.4</v>
      </c>
      <c r="K1526" s="5">
        <v>289.3</v>
      </c>
      <c r="L1526" s="12" t="s">
        <v>37</v>
      </c>
      <c r="M1526" s="17">
        <f t="shared" si="2"/>
        <v>14.91237113</v>
      </c>
      <c r="N1526" s="18" t="b">
        <f t="shared" si="3"/>
        <v>1</v>
      </c>
      <c r="O1526" s="18" t="b">
        <f t="shared" si="4"/>
        <v>1</v>
      </c>
      <c r="P1526" s="18" t="b">
        <f t="shared" ref="P1526:Q1526" si="1532">if(F1526=0,false,true)</f>
        <v>1</v>
      </c>
      <c r="Q1526" s="18" t="b">
        <f t="shared" si="1532"/>
        <v>0</v>
      </c>
      <c r="R1526" s="18" t="b">
        <f t="shared" si="6"/>
        <v>0</v>
      </c>
      <c r="S1526" s="18">
        <f t="shared" si="11"/>
        <v>0</v>
      </c>
      <c r="T1526" s="19"/>
      <c r="U1526" s="20"/>
      <c r="V1526" s="19"/>
      <c r="W1526" s="19"/>
      <c r="X1526" s="19"/>
      <c r="Y1526" s="19">
        <f t="shared" si="7"/>
        <v>44041.41538</v>
      </c>
      <c r="Z1526" s="21">
        <f t="shared" si="8"/>
        <v>19.4</v>
      </c>
      <c r="AA1526" s="18" t="b">
        <f t="shared" si="9"/>
        <v>1</v>
      </c>
      <c r="AB1526" s="18" t="str">
        <f>vlookup(H1526,Table2_ContractType!A:B,2,false)</f>
        <v>Month-to-Month</v>
      </c>
      <c r="AC1526" s="18" t="str">
        <f>vlookup(F1526,Table3_PhoneService!A:B,2,false)</f>
        <v>One Line</v>
      </c>
      <c r="AD1526" s="18" t="str">
        <f>vlookup(G1526,Table4_InternetService!A:B,2,false)</f>
        <v>No Internet Service</v>
      </c>
      <c r="AE1526" s="10"/>
    </row>
    <row r="1527" ht="15.75" customHeight="1">
      <c r="A1527" s="12" t="s">
        <v>1567</v>
      </c>
      <c r="B1527" s="12" t="s">
        <v>36</v>
      </c>
      <c r="C1527" s="12">
        <v>0.0</v>
      </c>
      <c r="D1527" s="12" t="s">
        <v>37</v>
      </c>
      <c r="E1527" s="12" t="s">
        <v>37</v>
      </c>
      <c r="F1527" s="12">
        <v>2.0</v>
      </c>
      <c r="G1527" s="12">
        <v>2.0</v>
      </c>
      <c r="H1527" s="12">
        <v>2.0</v>
      </c>
      <c r="I1527" s="12" t="s">
        <v>44</v>
      </c>
      <c r="J1527" s="5">
        <v>93.9</v>
      </c>
      <c r="K1527" s="5">
        <v>6579.05</v>
      </c>
      <c r="L1527" s="12" t="s">
        <v>37</v>
      </c>
      <c r="M1527" s="17">
        <f t="shared" si="2"/>
        <v>70.06443024</v>
      </c>
      <c r="N1527" s="18" t="b">
        <f t="shared" si="3"/>
        <v>1</v>
      </c>
      <c r="O1527" s="18" t="b">
        <f t="shared" si="4"/>
        <v>1</v>
      </c>
      <c r="P1527" s="18" t="b">
        <f t="shared" ref="P1527:Q1527" si="1533">if(F1527=0,false,true)</f>
        <v>1</v>
      </c>
      <c r="Q1527" s="18" t="b">
        <f t="shared" si="1533"/>
        <v>1</v>
      </c>
      <c r="R1527" s="18" t="b">
        <f t="shared" si="6"/>
        <v>1</v>
      </c>
      <c r="S1527" s="18">
        <f t="shared" si="11"/>
        <v>3</v>
      </c>
      <c r="T1527" s="19"/>
      <c r="U1527" s="20"/>
      <c r="V1527" s="19"/>
      <c r="W1527" s="19"/>
      <c r="X1527" s="19"/>
      <c r="Y1527" s="19">
        <f t="shared" si="7"/>
        <v>42363.87358</v>
      </c>
      <c r="Z1527" s="21">
        <f t="shared" si="8"/>
        <v>93.9</v>
      </c>
      <c r="AA1527" s="18" t="b">
        <f t="shared" si="9"/>
        <v>1</v>
      </c>
      <c r="AB1527" s="18" t="str">
        <f>vlookup(H1527,Table2_ContractType!A:B,2,false)</f>
        <v>2 Year</v>
      </c>
      <c r="AC1527" s="18" t="str">
        <f>vlookup(F1527,Table3_PhoneService!A:B,2,false)</f>
        <v>Two or More Lines</v>
      </c>
      <c r="AD1527" s="18" t="str">
        <f>vlookup(G1527,Table4_InternetService!A:B,2,false)</f>
        <v>Fiber Optic</v>
      </c>
      <c r="AE1527" s="10"/>
    </row>
    <row r="1528" ht="15.75" customHeight="1">
      <c r="A1528" s="12" t="s">
        <v>1568</v>
      </c>
      <c r="B1528" s="12" t="s">
        <v>36</v>
      </c>
      <c r="C1528" s="12">
        <v>0.0</v>
      </c>
      <c r="D1528" s="12" t="s">
        <v>37</v>
      </c>
      <c r="E1528" s="12" t="s">
        <v>37</v>
      </c>
      <c r="F1528" s="12">
        <v>2.0</v>
      </c>
      <c r="G1528" s="12">
        <v>1.0</v>
      </c>
      <c r="H1528" s="12">
        <v>2.0</v>
      </c>
      <c r="I1528" s="12" t="s">
        <v>38</v>
      </c>
      <c r="J1528" s="5">
        <v>85.9</v>
      </c>
      <c r="K1528" s="5">
        <v>6110.75</v>
      </c>
      <c r="L1528" s="12" t="s">
        <v>39</v>
      </c>
      <c r="M1528" s="17">
        <f t="shared" si="2"/>
        <v>71.13795111</v>
      </c>
      <c r="N1528" s="18" t="b">
        <f t="shared" si="3"/>
        <v>1</v>
      </c>
      <c r="O1528" s="18" t="b">
        <f t="shared" si="4"/>
        <v>0</v>
      </c>
      <c r="P1528" s="18" t="b">
        <f t="shared" ref="P1528:Q1528" si="1534">if(F1528=0,false,true)</f>
        <v>1</v>
      </c>
      <c r="Q1528" s="18" t="b">
        <f t="shared" si="1534"/>
        <v>1</v>
      </c>
      <c r="R1528" s="18" t="b">
        <f t="shared" si="6"/>
        <v>1</v>
      </c>
      <c r="S1528" s="18">
        <f t="shared" si="11"/>
        <v>3</v>
      </c>
      <c r="T1528" s="19"/>
      <c r="U1528" s="20"/>
      <c r="V1528" s="19"/>
      <c r="W1528" s="19"/>
      <c r="X1528" s="19"/>
      <c r="Y1528" s="19">
        <f t="shared" si="7"/>
        <v>42331.22065</v>
      </c>
      <c r="Z1528" s="21">
        <f t="shared" si="8"/>
        <v>85.9</v>
      </c>
      <c r="AA1528" s="18" t="b">
        <f t="shared" si="9"/>
        <v>1</v>
      </c>
      <c r="AB1528" s="18" t="str">
        <f>vlookup(H1528,Table2_ContractType!A:B,2,false)</f>
        <v>2 Year</v>
      </c>
      <c r="AC1528" s="18" t="str">
        <f>vlookup(F1528,Table3_PhoneService!A:B,2,false)</f>
        <v>Two or More Lines</v>
      </c>
      <c r="AD1528" s="18" t="str">
        <f>vlookup(G1528,Table4_InternetService!A:B,2,false)</f>
        <v>DSL</v>
      </c>
      <c r="AE1528" s="10"/>
    </row>
    <row r="1529" ht="15.75" customHeight="1">
      <c r="A1529" s="12" t="s">
        <v>1569</v>
      </c>
      <c r="B1529" s="12" t="s">
        <v>36</v>
      </c>
      <c r="C1529" s="12">
        <v>0.0</v>
      </c>
      <c r="D1529" s="12" t="s">
        <v>39</v>
      </c>
      <c r="E1529" s="12" t="s">
        <v>39</v>
      </c>
      <c r="F1529" s="12">
        <v>1.0</v>
      </c>
      <c r="G1529" s="12">
        <v>2.0</v>
      </c>
      <c r="H1529" s="12">
        <v>0.0</v>
      </c>
      <c r="I1529" s="12" t="s">
        <v>44</v>
      </c>
      <c r="J1529" s="5">
        <v>99.15</v>
      </c>
      <c r="K1529" s="5">
        <v>1956.4</v>
      </c>
      <c r="L1529" s="12" t="s">
        <v>39</v>
      </c>
      <c r="M1529" s="17">
        <f t="shared" si="2"/>
        <v>19.73171962</v>
      </c>
      <c r="N1529" s="18" t="b">
        <f t="shared" si="3"/>
        <v>1</v>
      </c>
      <c r="O1529" s="18" t="b">
        <f t="shared" si="4"/>
        <v>0</v>
      </c>
      <c r="P1529" s="18" t="b">
        <f t="shared" ref="P1529:Q1529" si="1535">if(F1529=0,false,true)</f>
        <v>1</v>
      </c>
      <c r="Q1529" s="18" t="b">
        <f t="shared" si="1535"/>
        <v>1</v>
      </c>
      <c r="R1529" s="18" t="b">
        <f t="shared" si="6"/>
        <v>1</v>
      </c>
      <c r="S1529" s="18">
        <f t="shared" si="11"/>
        <v>0</v>
      </c>
      <c r="T1529" s="19"/>
      <c r="U1529" s="20"/>
      <c r="V1529" s="19"/>
      <c r="W1529" s="19"/>
      <c r="X1529" s="19"/>
      <c r="Y1529" s="19">
        <f t="shared" si="7"/>
        <v>43894.82686</v>
      </c>
      <c r="Z1529" s="21">
        <f t="shared" si="8"/>
        <v>99.15</v>
      </c>
      <c r="AA1529" s="18" t="b">
        <f t="shared" si="9"/>
        <v>1</v>
      </c>
      <c r="AB1529" s="18" t="str">
        <f>vlookup(H1529,Table2_ContractType!A:B,2,false)</f>
        <v>Month-to-Month</v>
      </c>
      <c r="AC1529" s="18" t="str">
        <f>vlookup(F1529,Table3_PhoneService!A:B,2,false)</f>
        <v>One Line</v>
      </c>
      <c r="AD1529" s="18" t="str">
        <f>vlookup(G1529,Table4_InternetService!A:B,2,false)</f>
        <v>Fiber Optic</v>
      </c>
      <c r="AE1529" s="10"/>
    </row>
    <row r="1530" ht="15.75" customHeight="1">
      <c r="A1530" s="12" t="s">
        <v>1570</v>
      </c>
      <c r="B1530" s="12" t="s">
        <v>36</v>
      </c>
      <c r="C1530" s="12">
        <v>0.0</v>
      </c>
      <c r="D1530" s="12" t="s">
        <v>39</v>
      </c>
      <c r="E1530" s="12" t="s">
        <v>39</v>
      </c>
      <c r="F1530" s="12">
        <v>1.0</v>
      </c>
      <c r="G1530" s="12">
        <v>0.0</v>
      </c>
      <c r="H1530" s="12">
        <v>2.0</v>
      </c>
      <c r="I1530" s="12" t="s">
        <v>41</v>
      </c>
      <c r="J1530" s="5">
        <v>20.1</v>
      </c>
      <c r="K1530" s="5">
        <v>1079.45</v>
      </c>
      <c r="L1530" s="12" t="s">
        <v>39</v>
      </c>
      <c r="M1530" s="17">
        <f t="shared" si="2"/>
        <v>53.7039801</v>
      </c>
      <c r="N1530" s="18" t="b">
        <f t="shared" si="3"/>
        <v>1</v>
      </c>
      <c r="O1530" s="18" t="b">
        <f t="shared" si="4"/>
        <v>0</v>
      </c>
      <c r="P1530" s="18" t="b">
        <f t="shared" ref="P1530:Q1530" si="1536">if(F1530=0,false,true)</f>
        <v>1</v>
      </c>
      <c r="Q1530" s="18" t="b">
        <f t="shared" si="1536"/>
        <v>0</v>
      </c>
      <c r="R1530" s="18" t="b">
        <f t="shared" si="6"/>
        <v>0</v>
      </c>
      <c r="S1530" s="18">
        <f t="shared" si="11"/>
        <v>0</v>
      </c>
      <c r="T1530" s="19"/>
      <c r="U1530" s="20"/>
      <c r="V1530" s="19"/>
      <c r="W1530" s="19"/>
      <c r="X1530" s="19"/>
      <c r="Y1530" s="19">
        <f t="shared" si="7"/>
        <v>42861.50394</v>
      </c>
      <c r="Z1530" s="21">
        <f t="shared" si="8"/>
        <v>20.1</v>
      </c>
      <c r="AA1530" s="18" t="b">
        <f t="shared" si="9"/>
        <v>1</v>
      </c>
      <c r="AB1530" s="18" t="str">
        <f>vlookup(H1530,Table2_ContractType!A:B,2,false)</f>
        <v>2 Year</v>
      </c>
      <c r="AC1530" s="18" t="str">
        <f>vlookup(F1530,Table3_PhoneService!A:B,2,false)</f>
        <v>One Line</v>
      </c>
      <c r="AD1530" s="18" t="str">
        <f>vlookup(G1530,Table4_InternetService!A:B,2,false)</f>
        <v>No Internet Service</v>
      </c>
      <c r="AE1530" s="10"/>
    </row>
    <row r="1531" ht="15.75" customHeight="1">
      <c r="A1531" s="12" t="s">
        <v>1571</v>
      </c>
      <c r="B1531" s="12" t="s">
        <v>36</v>
      </c>
      <c r="C1531" s="12">
        <v>0.0</v>
      </c>
      <c r="D1531" s="12" t="s">
        <v>37</v>
      </c>
      <c r="E1531" s="12" t="s">
        <v>37</v>
      </c>
      <c r="F1531" s="12">
        <v>1.0</v>
      </c>
      <c r="G1531" s="12">
        <v>0.0</v>
      </c>
      <c r="H1531" s="12">
        <v>2.0</v>
      </c>
      <c r="I1531" s="12" t="s">
        <v>41</v>
      </c>
      <c r="J1531" s="5">
        <v>19.5</v>
      </c>
      <c r="K1531" s="5">
        <v>162.15</v>
      </c>
      <c r="L1531" s="12" t="s">
        <v>39</v>
      </c>
      <c r="M1531" s="17">
        <f t="shared" si="2"/>
        <v>8.315384615</v>
      </c>
      <c r="N1531" s="18" t="b">
        <f t="shared" si="3"/>
        <v>1</v>
      </c>
      <c r="O1531" s="18" t="b">
        <f t="shared" si="4"/>
        <v>0</v>
      </c>
      <c r="P1531" s="18" t="b">
        <f t="shared" ref="P1531:Q1531" si="1537">if(F1531=0,false,true)</f>
        <v>1</v>
      </c>
      <c r="Q1531" s="18" t="b">
        <f t="shared" si="1537"/>
        <v>0</v>
      </c>
      <c r="R1531" s="18" t="b">
        <f t="shared" si="6"/>
        <v>0</v>
      </c>
      <c r="S1531" s="18">
        <f t="shared" si="11"/>
        <v>3</v>
      </c>
      <c r="T1531" s="19"/>
      <c r="U1531" s="20"/>
      <c r="V1531" s="19"/>
      <c r="W1531" s="19"/>
      <c r="X1531" s="19"/>
      <c r="Y1531" s="19">
        <f t="shared" si="7"/>
        <v>44242.07372</v>
      </c>
      <c r="Z1531" s="21">
        <f t="shared" si="8"/>
        <v>19.5</v>
      </c>
      <c r="AA1531" s="18" t="b">
        <f t="shared" si="9"/>
        <v>1</v>
      </c>
      <c r="AB1531" s="18" t="str">
        <f>vlookup(H1531,Table2_ContractType!A:B,2,false)</f>
        <v>2 Year</v>
      </c>
      <c r="AC1531" s="18" t="str">
        <f>vlookup(F1531,Table3_PhoneService!A:B,2,false)</f>
        <v>One Line</v>
      </c>
      <c r="AD1531" s="18" t="str">
        <f>vlookup(G1531,Table4_InternetService!A:B,2,false)</f>
        <v>No Internet Service</v>
      </c>
      <c r="AE1531" s="10"/>
    </row>
    <row r="1532" ht="15.75" customHeight="1">
      <c r="A1532" s="12" t="s">
        <v>1572</v>
      </c>
      <c r="B1532" s="12" t="s">
        <v>36</v>
      </c>
      <c r="C1532" s="12">
        <v>0.0</v>
      </c>
      <c r="D1532" s="12" t="s">
        <v>39</v>
      </c>
      <c r="E1532" s="12" t="s">
        <v>39</v>
      </c>
      <c r="F1532" s="12">
        <v>1.0</v>
      </c>
      <c r="G1532" s="12">
        <v>1.0</v>
      </c>
      <c r="H1532" s="12">
        <v>0.0</v>
      </c>
      <c r="I1532" s="12" t="s">
        <v>38</v>
      </c>
      <c r="J1532" s="5">
        <v>49.3</v>
      </c>
      <c r="K1532" s="5">
        <v>123